       <f t="shared" si="239"/>
        <v>0.68300000000000005</v>
      </c>
      <c r="H5104">
        <f t="shared" si="238"/>
        <v>0.68300000000000005</v>
      </c>
    </row>
    <row r="5105" spans="1:8" hidden="1" x14ac:dyDescent="0.25">
      <c r="A5105" s="10">
        <f t="shared" si="237"/>
        <v>43854.326388888891</v>
      </c>
      <c r="B5105" s="11">
        <v>43854</v>
      </c>
      <c r="C5105" s="12">
        <v>0.3263888888888889</v>
      </c>
      <c r="D5105">
        <v>0.2</v>
      </c>
      <c r="E5105">
        <v>0.24</v>
      </c>
      <c r="F5105">
        <v>0.48799999999999999</v>
      </c>
      <c r="G5105">
        <f t="shared" si="239"/>
        <v>0.68300000000000005</v>
      </c>
      <c r="H5105">
        <f t="shared" si="238"/>
        <v>0.68300000000000005</v>
      </c>
    </row>
    <row r="5106" spans="1:8" hidden="1" x14ac:dyDescent="0.25">
      <c r="A5106" s="10">
        <f t="shared" si="237"/>
        <v>43854.329861111109</v>
      </c>
      <c r="B5106" s="11">
        <v>43854</v>
      </c>
      <c r="C5106" s="12">
        <v>0.3298611111111111</v>
      </c>
      <c r="D5106">
        <v>0.2</v>
      </c>
      <c r="E5106">
        <v>0.4</v>
      </c>
      <c r="F5106">
        <v>0.81299999999999994</v>
      </c>
      <c r="G5106">
        <f t="shared" si="239"/>
        <v>0.65900000000000003</v>
      </c>
      <c r="H5106">
        <f t="shared" si="238"/>
        <v>0.65900000000000003</v>
      </c>
    </row>
    <row r="5107" spans="1:8" hidden="1" x14ac:dyDescent="0.25">
      <c r="A5107" s="10">
        <f t="shared" si="237"/>
        <v>43854.333333333336</v>
      </c>
      <c r="B5107" s="11">
        <v>43854</v>
      </c>
      <c r="C5107" s="12">
        <v>0.33333333333333331</v>
      </c>
      <c r="D5107">
        <v>0.2</v>
      </c>
      <c r="E5107">
        <v>0.4</v>
      </c>
      <c r="F5107">
        <v>0.81299999999999994</v>
      </c>
      <c r="G5107">
        <f t="shared" si="239"/>
        <v>0.72399999999999998</v>
      </c>
      <c r="H5107">
        <f t="shared" si="238"/>
        <v>0.72399999999999998</v>
      </c>
    </row>
    <row r="5108" spans="1:8" hidden="1" x14ac:dyDescent="0.25">
      <c r="A5108" s="10">
        <f t="shared" si="237"/>
        <v>43854.336805555555</v>
      </c>
      <c r="B5108" s="11">
        <v>43854</v>
      </c>
      <c r="C5108" s="12">
        <v>0.33680555555555558</v>
      </c>
      <c r="D5108">
        <v>0.2</v>
      </c>
      <c r="E5108">
        <v>0.34</v>
      </c>
      <c r="F5108">
        <v>0.69299999999999995</v>
      </c>
      <c r="G5108">
        <f t="shared" si="239"/>
        <v>0.78899999999999992</v>
      </c>
      <c r="H5108">
        <f t="shared" si="238"/>
        <v>0.78899999999999992</v>
      </c>
    </row>
    <row r="5109" spans="1:8" hidden="1" x14ac:dyDescent="0.25">
      <c r="A5109" s="10">
        <f t="shared" si="237"/>
        <v>43854.340277777781</v>
      </c>
      <c r="B5109" s="11">
        <v>43854</v>
      </c>
      <c r="C5109" s="12">
        <v>0.34027777777777773</v>
      </c>
      <c r="D5109">
        <v>0.2</v>
      </c>
      <c r="E5109">
        <v>0.4</v>
      </c>
      <c r="F5109">
        <v>0.81299999999999994</v>
      </c>
      <c r="G5109">
        <f t="shared" si="239"/>
        <v>0.78899999999999992</v>
      </c>
      <c r="H5109">
        <f t="shared" si="238"/>
        <v>0.78899999999999992</v>
      </c>
    </row>
    <row r="5110" spans="1:8" hidden="1" x14ac:dyDescent="0.25">
      <c r="A5110" s="10">
        <f t="shared" si="237"/>
        <v>43854.34375</v>
      </c>
      <c r="B5110" s="11">
        <v>43854</v>
      </c>
      <c r="C5110" s="12">
        <v>0.34375</v>
      </c>
      <c r="D5110">
        <v>0.2</v>
      </c>
      <c r="E5110">
        <v>0.4</v>
      </c>
      <c r="F5110">
        <v>0.81299999999999994</v>
      </c>
      <c r="G5110">
        <f t="shared" si="239"/>
        <v>0.78899999999999992</v>
      </c>
      <c r="H5110">
        <f t="shared" si="238"/>
        <v>0.78899999999999992</v>
      </c>
    </row>
    <row r="5111" spans="1:8" hidden="1" x14ac:dyDescent="0.25">
      <c r="A5111" s="10">
        <f t="shared" si="237"/>
        <v>43854.347222222219</v>
      </c>
      <c r="B5111" s="11">
        <v>43854</v>
      </c>
      <c r="C5111" s="12">
        <v>0.34722222222222227</v>
      </c>
      <c r="D5111">
        <v>0.2</v>
      </c>
      <c r="E5111">
        <v>0.4</v>
      </c>
      <c r="F5111">
        <v>0.81299999999999994</v>
      </c>
      <c r="G5111">
        <f t="shared" si="239"/>
        <v>0.81299999999999994</v>
      </c>
      <c r="H5111">
        <f t="shared" si="238"/>
        <v>0.81299999999999994</v>
      </c>
    </row>
    <row r="5112" spans="1:8" hidden="1" x14ac:dyDescent="0.25">
      <c r="A5112" s="10">
        <f t="shared" si="237"/>
        <v>43854.350694444445</v>
      </c>
      <c r="B5112" s="11">
        <v>43854</v>
      </c>
      <c r="C5112" s="12">
        <v>0.35069444444444442</v>
      </c>
      <c r="D5112">
        <v>0.2</v>
      </c>
      <c r="E5112">
        <v>0.4</v>
      </c>
      <c r="F5112">
        <v>0.81299999999999994</v>
      </c>
      <c r="G5112">
        <f t="shared" si="239"/>
        <v>0.81299999999999994</v>
      </c>
      <c r="H5112">
        <f t="shared" si="238"/>
        <v>0.81299999999999994</v>
      </c>
    </row>
    <row r="5113" spans="1:8" hidden="1" x14ac:dyDescent="0.25">
      <c r="A5113" s="10">
        <f t="shared" si="237"/>
        <v>43854.354166666664</v>
      </c>
      <c r="B5113" s="11">
        <v>43854</v>
      </c>
      <c r="C5113" s="12">
        <v>0.35416666666666669</v>
      </c>
      <c r="D5113">
        <v>0.2</v>
      </c>
      <c r="E5113">
        <v>0.4</v>
      </c>
      <c r="F5113">
        <v>0.81299999999999994</v>
      </c>
      <c r="G5113">
        <f t="shared" si="239"/>
        <v>0.81299999999999994</v>
      </c>
      <c r="H5113">
        <f t="shared" si="238"/>
        <v>0.81299999999999994</v>
      </c>
    </row>
    <row r="5114" spans="1:8" hidden="1" x14ac:dyDescent="0.25">
      <c r="A5114" s="10">
        <f t="shared" si="237"/>
        <v>43854.357638888891</v>
      </c>
      <c r="B5114" s="11">
        <v>43854</v>
      </c>
      <c r="C5114" s="12">
        <v>0.3576388888888889</v>
      </c>
      <c r="D5114">
        <v>0.2</v>
      </c>
      <c r="E5114">
        <v>0.4</v>
      </c>
      <c r="F5114">
        <v>0.81299999999999994</v>
      </c>
      <c r="G5114">
        <f t="shared" si="239"/>
        <v>0.81299999999999994</v>
      </c>
      <c r="H5114">
        <f t="shared" si="238"/>
        <v>0.81299999999999994</v>
      </c>
    </row>
    <row r="5115" spans="1:8" hidden="1" x14ac:dyDescent="0.25">
      <c r="A5115" s="10">
        <f t="shared" si="237"/>
        <v>43854.361111111109</v>
      </c>
      <c r="B5115" s="11">
        <v>43854</v>
      </c>
      <c r="C5115" s="12">
        <v>0.3611111111111111</v>
      </c>
      <c r="D5115">
        <v>0.2</v>
      </c>
      <c r="E5115">
        <v>0.4</v>
      </c>
      <c r="F5115">
        <v>0.81299999999999994</v>
      </c>
      <c r="G5115">
        <f t="shared" si="239"/>
        <v>0.81299999999999994</v>
      </c>
      <c r="H5115">
        <f t="shared" si="238"/>
        <v>0.81299999999999994</v>
      </c>
    </row>
    <row r="5116" spans="1:8" hidden="1" x14ac:dyDescent="0.25">
      <c r="A5116" s="10">
        <f t="shared" si="237"/>
        <v>43854.364583333336</v>
      </c>
      <c r="B5116" s="11">
        <v>43854</v>
      </c>
      <c r="C5116" s="12">
        <v>0.36458333333333331</v>
      </c>
      <c r="D5116">
        <v>0.2</v>
      </c>
      <c r="E5116">
        <v>0.4</v>
      </c>
      <c r="F5116">
        <v>0.81299999999999994</v>
      </c>
      <c r="G5116">
        <f t="shared" si="239"/>
        <v>0.81299999999999994</v>
      </c>
      <c r="H5116">
        <f t="shared" si="238"/>
        <v>0.81299999999999994</v>
      </c>
    </row>
    <row r="5117" spans="1:8" hidden="1" x14ac:dyDescent="0.25">
      <c r="A5117" s="10">
        <f t="shared" si="237"/>
        <v>43854.368055555555</v>
      </c>
      <c r="B5117" s="11">
        <v>43854</v>
      </c>
      <c r="C5117" s="12">
        <v>0.36805555555555558</v>
      </c>
      <c r="D5117">
        <v>0.2</v>
      </c>
      <c r="E5117">
        <v>0.4</v>
      </c>
      <c r="F5117">
        <v>0.81299999999999994</v>
      </c>
      <c r="G5117">
        <f t="shared" si="239"/>
        <v>0.81299999999999994</v>
      </c>
      <c r="H5117">
        <f t="shared" si="238"/>
        <v>0.81299999999999994</v>
      </c>
    </row>
    <row r="5118" spans="1:8" hidden="1" x14ac:dyDescent="0.25">
      <c r="A5118" s="10">
        <f t="shared" si="237"/>
        <v>43854.371527777781</v>
      </c>
      <c r="B5118" s="11">
        <v>43854</v>
      </c>
      <c r="C5118" s="12">
        <v>0.37152777777777773</v>
      </c>
      <c r="D5118">
        <v>0.2</v>
      </c>
      <c r="E5118">
        <v>0.4</v>
      </c>
      <c r="F5118">
        <v>0.81299999999999994</v>
      </c>
      <c r="G5118">
        <f t="shared" si="239"/>
        <v>0.81299999999999994</v>
      </c>
      <c r="H5118">
        <f t="shared" si="238"/>
        <v>0.81299999999999994</v>
      </c>
    </row>
    <row r="5119" spans="1:8" hidden="1" x14ac:dyDescent="0.25">
      <c r="A5119" s="10">
        <f t="shared" si="237"/>
        <v>43854.375</v>
      </c>
      <c r="B5119" s="11">
        <v>43854</v>
      </c>
      <c r="C5119" s="12">
        <v>0.375</v>
      </c>
      <c r="D5119">
        <v>0.2</v>
      </c>
      <c r="E5119">
        <v>0.4</v>
      </c>
      <c r="F5119">
        <v>0.81299999999999994</v>
      </c>
      <c r="G5119">
        <f t="shared" si="239"/>
        <v>0.81299999999999994</v>
      </c>
      <c r="H5119">
        <f t="shared" si="238"/>
        <v>0.81299999999999994</v>
      </c>
    </row>
    <row r="5120" spans="1:8" hidden="1" x14ac:dyDescent="0.25">
      <c r="A5120" s="10">
        <f t="shared" si="237"/>
        <v>43854.378472222219</v>
      </c>
      <c r="B5120" s="11">
        <v>43854</v>
      </c>
      <c r="C5120" s="12">
        <v>0.37847222222222227</v>
      </c>
      <c r="D5120">
        <v>0.2</v>
      </c>
      <c r="E5120">
        <v>0.4</v>
      </c>
      <c r="F5120">
        <v>0.81299999999999994</v>
      </c>
      <c r="G5120">
        <f t="shared" si="239"/>
        <v>0.81299999999999994</v>
      </c>
      <c r="H5120">
        <f t="shared" si="238"/>
        <v>0.81299999999999994</v>
      </c>
    </row>
    <row r="5121" spans="1:8" hidden="1" x14ac:dyDescent="0.25">
      <c r="A5121" s="10">
        <f t="shared" si="237"/>
        <v>43854.381944444445</v>
      </c>
      <c r="B5121" s="11">
        <v>43854</v>
      </c>
      <c r="C5121" s="12">
        <v>0.38194444444444442</v>
      </c>
      <c r="D5121">
        <v>0.2</v>
      </c>
      <c r="E5121">
        <v>0.4</v>
      </c>
      <c r="F5121">
        <v>0.81299999999999994</v>
      </c>
      <c r="G5121">
        <f t="shared" si="239"/>
        <v>0.81299999999999994</v>
      </c>
      <c r="H5121">
        <f t="shared" si="238"/>
        <v>0.81299999999999994</v>
      </c>
    </row>
    <row r="5122" spans="1:8" hidden="1" x14ac:dyDescent="0.25">
      <c r="A5122" s="10">
        <f t="shared" si="237"/>
        <v>43854.385416666664</v>
      </c>
      <c r="B5122" s="11">
        <v>43854</v>
      </c>
      <c r="C5122" s="12">
        <v>0.38541666666666669</v>
      </c>
      <c r="D5122">
        <v>0.2</v>
      </c>
      <c r="E5122">
        <v>0.4</v>
      </c>
      <c r="F5122">
        <v>0.81299999999999994</v>
      </c>
      <c r="G5122">
        <f t="shared" si="239"/>
        <v>0.81299999999999994</v>
      </c>
      <c r="H5122">
        <f t="shared" si="238"/>
        <v>0.81299999999999994</v>
      </c>
    </row>
    <row r="5123" spans="1:8" hidden="1" x14ac:dyDescent="0.25">
      <c r="A5123" s="10">
        <f t="shared" si="237"/>
        <v>43854.388888888891</v>
      </c>
      <c r="B5123" s="11">
        <v>43854</v>
      </c>
      <c r="C5123" s="12">
        <v>0.3888888888888889</v>
      </c>
      <c r="D5123">
        <v>0.2</v>
      </c>
      <c r="E5123">
        <v>0.4</v>
      </c>
      <c r="F5123">
        <v>0.81299999999999994</v>
      </c>
      <c r="G5123">
        <f t="shared" si="239"/>
        <v>0.81299999999999994</v>
      </c>
      <c r="H5123">
        <f t="shared" si="238"/>
        <v>0.81299999999999994</v>
      </c>
    </row>
    <row r="5124" spans="1:8" hidden="1" x14ac:dyDescent="0.25">
      <c r="A5124" s="10">
        <f t="shared" si="237"/>
        <v>43854.392361111109</v>
      </c>
      <c r="B5124" s="11">
        <v>43854</v>
      </c>
      <c r="C5124" s="12">
        <v>0.3923611111111111</v>
      </c>
      <c r="D5124">
        <v>0.2</v>
      </c>
      <c r="E5124">
        <v>0.4</v>
      </c>
      <c r="F5124">
        <v>0.81299999999999994</v>
      </c>
      <c r="G5124">
        <f t="shared" si="239"/>
        <v>0.81299999999999994</v>
      </c>
      <c r="H5124">
        <f t="shared" si="238"/>
        <v>0.81299999999999994</v>
      </c>
    </row>
    <row r="5125" spans="1:8" hidden="1" x14ac:dyDescent="0.25">
      <c r="A5125" s="10">
        <f t="shared" ref="A5125:A5188" si="240">B5125+C5125</f>
        <v>43854.395833333336</v>
      </c>
      <c r="B5125" s="11">
        <v>43854</v>
      </c>
      <c r="C5125" s="12">
        <v>0.39583333333333331</v>
      </c>
      <c r="D5125">
        <v>0.2</v>
      </c>
      <c r="E5125">
        <v>0.4</v>
      </c>
      <c r="F5125">
        <v>0.81299999999999994</v>
      </c>
      <c r="G5125">
        <f t="shared" si="239"/>
        <v>0.81299999999999994</v>
      </c>
      <c r="H5125">
        <f t="shared" ref="H5125:H5188" si="241">ABS(G5125)</f>
        <v>0.81299999999999994</v>
      </c>
    </row>
    <row r="5126" spans="1:8" hidden="1" x14ac:dyDescent="0.25">
      <c r="A5126" s="10">
        <f t="shared" si="240"/>
        <v>43854.399305555555</v>
      </c>
      <c r="B5126" s="11">
        <v>43854</v>
      </c>
      <c r="C5126" s="12">
        <v>0.39930555555555558</v>
      </c>
      <c r="D5126">
        <v>0.2</v>
      </c>
      <c r="E5126">
        <v>0.4</v>
      </c>
      <c r="F5126">
        <v>0.81299999999999994</v>
      </c>
      <c r="G5126">
        <f t="shared" si="239"/>
        <v>0.81299999999999994</v>
      </c>
      <c r="H5126">
        <f t="shared" si="241"/>
        <v>0.81299999999999994</v>
      </c>
    </row>
    <row r="5127" spans="1:8" hidden="1" x14ac:dyDescent="0.25">
      <c r="A5127" s="10">
        <f t="shared" si="240"/>
        <v>43854.402777777781</v>
      </c>
      <c r="B5127" s="11">
        <v>43854</v>
      </c>
      <c r="C5127" s="12">
        <v>0.40277777777777773</v>
      </c>
      <c r="D5127">
        <v>0.2</v>
      </c>
      <c r="E5127">
        <v>0.4</v>
      </c>
      <c r="F5127">
        <v>0.81299999999999994</v>
      </c>
      <c r="G5127">
        <f t="shared" ref="G5127:G5190" si="242">AVERAGE(F5125:F5129)</f>
        <v>0.81299999999999994</v>
      </c>
      <c r="H5127">
        <f t="shared" si="241"/>
        <v>0.81299999999999994</v>
      </c>
    </row>
    <row r="5128" spans="1:8" hidden="1" x14ac:dyDescent="0.25">
      <c r="A5128" s="10">
        <f t="shared" si="240"/>
        <v>43854.40625</v>
      </c>
      <c r="B5128" s="11">
        <v>43854</v>
      </c>
      <c r="C5128" s="12">
        <v>0.40625</v>
      </c>
      <c r="D5128">
        <v>0.2</v>
      </c>
      <c r="E5128">
        <v>0.4</v>
      </c>
      <c r="F5128">
        <v>0.81299999999999994</v>
      </c>
      <c r="G5128">
        <f t="shared" si="242"/>
        <v>0.81299999999999994</v>
      </c>
      <c r="H5128">
        <f t="shared" si="241"/>
        <v>0.81299999999999994</v>
      </c>
    </row>
    <row r="5129" spans="1:8" hidden="1" x14ac:dyDescent="0.25">
      <c r="A5129" s="10">
        <f t="shared" si="240"/>
        <v>43854.409722222219</v>
      </c>
      <c r="B5129" s="11">
        <v>43854</v>
      </c>
      <c r="C5129" s="12">
        <v>0.40972222222222227</v>
      </c>
      <c r="D5129">
        <v>0.2</v>
      </c>
      <c r="E5129">
        <v>0.4</v>
      </c>
      <c r="F5129">
        <v>0.81299999999999994</v>
      </c>
      <c r="G5129">
        <f t="shared" si="242"/>
        <v>0.81299999999999994</v>
      </c>
      <c r="H5129">
        <f t="shared" si="241"/>
        <v>0.81299999999999994</v>
      </c>
    </row>
    <row r="5130" spans="1:8" hidden="1" x14ac:dyDescent="0.25">
      <c r="A5130" s="10">
        <f t="shared" si="240"/>
        <v>43854.413194444445</v>
      </c>
      <c r="B5130" s="11">
        <v>43854</v>
      </c>
      <c r="C5130" s="12">
        <v>0.41319444444444442</v>
      </c>
      <c r="D5130">
        <v>0.2</v>
      </c>
      <c r="E5130">
        <v>0.4</v>
      </c>
      <c r="F5130">
        <v>0.81299999999999994</v>
      </c>
      <c r="G5130">
        <f t="shared" si="242"/>
        <v>0.748</v>
      </c>
      <c r="H5130">
        <f t="shared" si="241"/>
        <v>0.748</v>
      </c>
    </row>
    <row r="5131" spans="1:8" hidden="1" x14ac:dyDescent="0.25">
      <c r="A5131" s="10">
        <f t="shared" si="240"/>
        <v>43854.416666666664</v>
      </c>
      <c r="B5131" s="11">
        <v>43854</v>
      </c>
      <c r="C5131" s="12">
        <v>0.41666666666666669</v>
      </c>
      <c r="D5131">
        <v>0.2</v>
      </c>
      <c r="E5131">
        <v>0.4</v>
      </c>
      <c r="F5131">
        <v>0.81299999999999994</v>
      </c>
      <c r="G5131">
        <f t="shared" si="242"/>
        <v>0.748</v>
      </c>
      <c r="H5131">
        <f t="shared" si="241"/>
        <v>0.748</v>
      </c>
    </row>
    <row r="5132" spans="1:8" hidden="1" x14ac:dyDescent="0.25">
      <c r="A5132" s="10">
        <f t="shared" si="240"/>
        <v>43854.420138888891</v>
      </c>
      <c r="B5132" s="11">
        <v>43854</v>
      </c>
      <c r="C5132" s="12">
        <v>0.4201388888888889</v>
      </c>
      <c r="D5132">
        <v>0.2</v>
      </c>
      <c r="E5132">
        <v>0.24</v>
      </c>
      <c r="F5132">
        <v>0.48799999999999999</v>
      </c>
      <c r="G5132">
        <f t="shared" si="242"/>
        <v>0.74799999999999989</v>
      </c>
      <c r="H5132">
        <f t="shared" si="241"/>
        <v>0.74799999999999989</v>
      </c>
    </row>
    <row r="5133" spans="1:8" hidden="1" x14ac:dyDescent="0.25">
      <c r="A5133" s="10">
        <f t="shared" si="240"/>
        <v>43854.423611111109</v>
      </c>
      <c r="B5133" s="11">
        <v>43854</v>
      </c>
      <c r="C5133" s="12">
        <v>0.4236111111111111</v>
      </c>
      <c r="D5133">
        <v>0.2</v>
      </c>
      <c r="E5133">
        <v>0.4</v>
      </c>
      <c r="F5133">
        <v>0.81299999999999994</v>
      </c>
      <c r="G5133">
        <f t="shared" si="242"/>
        <v>0.74799999999999989</v>
      </c>
      <c r="H5133">
        <f t="shared" si="241"/>
        <v>0.74799999999999989</v>
      </c>
    </row>
    <row r="5134" spans="1:8" hidden="1" x14ac:dyDescent="0.25">
      <c r="A5134" s="10">
        <f t="shared" si="240"/>
        <v>43854.427083333336</v>
      </c>
      <c r="B5134" s="11">
        <v>43854</v>
      </c>
      <c r="C5134" s="12">
        <v>0.42708333333333331</v>
      </c>
      <c r="D5134">
        <v>0.2</v>
      </c>
      <c r="E5134">
        <v>0.4</v>
      </c>
      <c r="F5134">
        <v>0.81299999999999994</v>
      </c>
      <c r="G5134">
        <f t="shared" si="242"/>
        <v>0.74799999999999989</v>
      </c>
      <c r="H5134">
        <f t="shared" si="241"/>
        <v>0.74799999999999989</v>
      </c>
    </row>
    <row r="5135" spans="1:8" hidden="1" x14ac:dyDescent="0.25">
      <c r="A5135" s="10">
        <f t="shared" si="240"/>
        <v>43854.430555555555</v>
      </c>
      <c r="B5135" s="11">
        <v>43854</v>
      </c>
      <c r="C5135" s="12">
        <v>0.43055555555555558</v>
      </c>
      <c r="D5135">
        <v>0.2</v>
      </c>
      <c r="E5135">
        <v>0.4</v>
      </c>
      <c r="F5135">
        <v>0.81299999999999994</v>
      </c>
      <c r="G5135">
        <f t="shared" si="242"/>
        <v>0.81299999999999994</v>
      </c>
      <c r="H5135">
        <f t="shared" si="241"/>
        <v>0.81299999999999994</v>
      </c>
    </row>
    <row r="5136" spans="1:8" hidden="1" x14ac:dyDescent="0.25">
      <c r="A5136" s="10">
        <f t="shared" si="240"/>
        <v>43854.434027777781</v>
      </c>
      <c r="B5136" s="11">
        <v>43854</v>
      </c>
      <c r="C5136" s="12">
        <v>0.43402777777777773</v>
      </c>
      <c r="D5136">
        <v>0.2</v>
      </c>
      <c r="E5136">
        <v>0.4</v>
      </c>
      <c r="F5136">
        <v>0.81299999999999994</v>
      </c>
      <c r="G5136">
        <f t="shared" si="242"/>
        <v>0.81299999999999994</v>
      </c>
      <c r="H5136">
        <f t="shared" si="241"/>
        <v>0.81299999999999994</v>
      </c>
    </row>
    <row r="5137" spans="1:8" hidden="1" x14ac:dyDescent="0.25">
      <c r="A5137" s="10">
        <f t="shared" si="240"/>
        <v>43854.4375</v>
      </c>
      <c r="B5137" s="11">
        <v>43854</v>
      </c>
      <c r="C5137" s="12">
        <v>0.4375</v>
      </c>
      <c r="D5137">
        <v>0.2</v>
      </c>
      <c r="E5137">
        <v>0.4</v>
      </c>
      <c r="F5137">
        <v>0.81299999999999994</v>
      </c>
      <c r="G5137">
        <f t="shared" si="242"/>
        <v>0.81299999999999994</v>
      </c>
      <c r="H5137">
        <f t="shared" si="241"/>
        <v>0.81299999999999994</v>
      </c>
    </row>
    <row r="5138" spans="1:8" hidden="1" x14ac:dyDescent="0.25">
      <c r="A5138" s="10">
        <f t="shared" si="240"/>
        <v>43854.440972222219</v>
      </c>
      <c r="B5138" s="11">
        <v>43854</v>
      </c>
      <c r="C5138" s="12">
        <v>0.44097222222222227</v>
      </c>
      <c r="D5138">
        <v>0.2</v>
      </c>
      <c r="E5138">
        <v>0.4</v>
      </c>
      <c r="F5138">
        <v>0.81299999999999994</v>
      </c>
      <c r="G5138">
        <f t="shared" si="242"/>
        <v>0.81299999999999994</v>
      </c>
      <c r="H5138">
        <f t="shared" si="241"/>
        <v>0.81299999999999994</v>
      </c>
    </row>
    <row r="5139" spans="1:8" hidden="1" x14ac:dyDescent="0.25">
      <c r="A5139" s="10">
        <f t="shared" si="240"/>
        <v>43854.444444444445</v>
      </c>
      <c r="B5139" s="11">
        <v>43854</v>
      </c>
      <c r="C5139" s="12">
        <v>0.44444444444444442</v>
      </c>
      <c r="D5139">
        <v>0.2</v>
      </c>
      <c r="E5139">
        <v>0.4</v>
      </c>
      <c r="F5139">
        <v>0.81299999999999994</v>
      </c>
      <c r="G5139">
        <f t="shared" si="242"/>
        <v>0.81299999999999994</v>
      </c>
      <c r="H5139">
        <f t="shared" si="241"/>
        <v>0.81299999999999994</v>
      </c>
    </row>
    <row r="5140" spans="1:8" hidden="1" x14ac:dyDescent="0.25">
      <c r="A5140" s="10">
        <f t="shared" si="240"/>
        <v>43854.447916666664</v>
      </c>
      <c r="B5140" s="11">
        <v>43854</v>
      </c>
      <c r="C5140" s="12">
        <v>0.44791666666666669</v>
      </c>
      <c r="D5140">
        <v>0.2</v>
      </c>
      <c r="E5140">
        <v>0.4</v>
      </c>
      <c r="F5140">
        <v>0.81299999999999994</v>
      </c>
      <c r="G5140">
        <f t="shared" si="242"/>
        <v>0.748</v>
      </c>
      <c r="H5140">
        <f t="shared" si="241"/>
        <v>0.748</v>
      </c>
    </row>
    <row r="5141" spans="1:8" hidden="1" x14ac:dyDescent="0.25">
      <c r="A5141" s="10">
        <f t="shared" si="240"/>
        <v>43854.451388888891</v>
      </c>
      <c r="B5141" s="11">
        <v>43854</v>
      </c>
      <c r="C5141" s="12">
        <v>0.4513888888888889</v>
      </c>
      <c r="D5141">
        <v>0.2</v>
      </c>
      <c r="E5141">
        <v>0.4</v>
      </c>
      <c r="F5141">
        <v>0.81299999999999994</v>
      </c>
      <c r="G5141">
        <f t="shared" si="242"/>
        <v>0.748</v>
      </c>
      <c r="H5141">
        <f t="shared" si="241"/>
        <v>0.748</v>
      </c>
    </row>
    <row r="5142" spans="1:8" hidden="1" x14ac:dyDescent="0.25">
      <c r="A5142" s="10">
        <f t="shared" si="240"/>
        <v>43854.454861111109</v>
      </c>
      <c r="B5142" s="11">
        <v>43854</v>
      </c>
      <c r="C5142" s="12">
        <v>0.4548611111111111</v>
      </c>
      <c r="D5142">
        <v>0.2</v>
      </c>
      <c r="E5142">
        <v>0.24</v>
      </c>
      <c r="F5142">
        <v>0.48799999999999999</v>
      </c>
      <c r="G5142">
        <f t="shared" si="242"/>
        <v>0.74799999999999989</v>
      </c>
      <c r="H5142">
        <f t="shared" si="241"/>
        <v>0.74799999999999989</v>
      </c>
    </row>
    <row r="5143" spans="1:8" hidden="1" x14ac:dyDescent="0.25">
      <c r="A5143" s="10">
        <f t="shared" si="240"/>
        <v>43854.458333333336</v>
      </c>
      <c r="B5143" s="11">
        <v>43854</v>
      </c>
      <c r="C5143" s="12">
        <v>0.45833333333333331</v>
      </c>
      <c r="D5143">
        <v>0.2</v>
      </c>
      <c r="E5143">
        <v>0.4</v>
      </c>
      <c r="F5143">
        <v>0.81299999999999994</v>
      </c>
      <c r="G5143">
        <f t="shared" si="242"/>
        <v>0.74799999999999989</v>
      </c>
      <c r="H5143">
        <f t="shared" si="241"/>
        <v>0.74799999999999989</v>
      </c>
    </row>
    <row r="5144" spans="1:8" hidden="1" x14ac:dyDescent="0.25">
      <c r="A5144" s="10">
        <f t="shared" si="240"/>
        <v>43854.461805555555</v>
      </c>
      <c r="B5144" s="11">
        <v>43854</v>
      </c>
      <c r="C5144" s="12">
        <v>0.46180555555555558</v>
      </c>
      <c r="D5144">
        <v>0.2</v>
      </c>
      <c r="E5144">
        <v>0.4</v>
      </c>
      <c r="F5144">
        <v>0.81299999999999994</v>
      </c>
      <c r="G5144">
        <f t="shared" si="242"/>
        <v>0.74799999999999989</v>
      </c>
      <c r="H5144">
        <f t="shared" si="241"/>
        <v>0.74799999999999989</v>
      </c>
    </row>
    <row r="5145" spans="1:8" hidden="1" x14ac:dyDescent="0.25">
      <c r="A5145" s="10">
        <f t="shared" si="240"/>
        <v>43854.465277777781</v>
      </c>
      <c r="B5145" s="11">
        <v>43854</v>
      </c>
      <c r="C5145" s="12">
        <v>0.46527777777777773</v>
      </c>
      <c r="D5145">
        <v>0.2</v>
      </c>
      <c r="E5145">
        <v>0.4</v>
      </c>
      <c r="F5145">
        <v>0.81299999999999994</v>
      </c>
      <c r="G5145">
        <f t="shared" si="242"/>
        <v>0.81299999999999994</v>
      </c>
      <c r="H5145">
        <f t="shared" si="241"/>
        <v>0.81299999999999994</v>
      </c>
    </row>
    <row r="5146" spans="1:8" hidden="1" x14ac:dyDescent="0.25">
      <c r="A5146" s="10">
        <f t="shared" si="240"/>
        <v>43854.46875</v>
      </c>
      <c r="B5146" s="11">
        <v>43854</v>
      </c>
      <c r="C5146" s="12">
        <v>0.46875</v>
      </c>
      <c r="D5146">
        <v>0.2</v>
      </c>
      <c r="E5146">
        <v>0.4</v>
      </c>
      <c r="F5146">
        <v>0.81299999999999994</v>
      </c>
      <c r="G5146">
        <f t="shared" si="242"/>
        <v>0.81299999999999994</v>
      </c>
      <c r="H5146">
        <f t="shared" si="241"/>
        <v>0.81299999999999994</v>
      </c>
    </row>
    <row r="5147" spans="1:8" hidden="1" x14ac:dyDescent="0.25">
      <c r="A5147" s="10">
        <f t="shared" si="240"/>
        <v>43854.472222222219</v>
      </c>
      <c r="B5147" s="11">
        <v>43854</v>
      </c>
      <c r="C5147" s="12">
        <v>0.47222222222222227</v>
      </c>
      <c r="D5147">
        <v>0.2</v>
      </c>
      <c r="E5147">
        <v>0.4</v>
      </c>
      <c r="F5147">
        <v>0.81299999999999994</v>
      </c>
      <c r="G5147">
        <f t="shared" si="242"/>
        <v>0.81299999999999994</v>
      </c>
      <c r="H5147">
        <f t="shared" si="241"/>
        <v>0.81299999999999994</v>
      </c>
    </row>
    <row r="5148" spans="1:8" hidden="1" x14ac:dyDescent="0.25">
      <c r="A5148" s="10">
        <f t="shared" si="240"/>
        <v>43854.475694444445</v>
      </c>
      <c r="B5148" s="11">
        <v>43854</v>
      </c>
      <c r="C5148" s="12">
        <v>0.47569444444444442</v>
      </c>
      <c r="D5148">
        <v>0.2</v>
      </c>
      <c r="E5148">
        <v>0.4</v>
      </c>
      <c r="F5148">
        <v>0.81299999999999994</v>
      </c>
      <c r="G5148">
        <f t="shared" si="242"/>
        <v>0.81299999999999994</v>
      </c>
      <c r="H5148">
        <f t="shared" si="241"/>
        <v>0.81299999999999994</v>
      </c>
    </row>
    <row r="5149" spans="1:8" hidden="1" x14ac:dyDescent="0.25">
      <c r="A5149" s="10">
        <f t="shared" si="240"/>
        <v>43854.479166666664</v>
      </c>
      <c r="B5149" s="11">
        <v>43854</v>
      </c>
      <c r="C5149" s="12">
        <v>0.47916666666666669</v>
      </c>
      <c r="D5149">
        <v>0.2</v>
      </c>
      <c r="E5149">
        <v>0.4</v>
      </c>
      <c r="F5149">
        <v>0.81299999999999994</v>
      </c>
      <c r="G5149">
        <f t="shared" si="242"/>
        <v>0.81299999999999994</v>
      </c>
      <c r="H5149">
        <f t="shared" si="241"/>
        <v>0.81299999999999994</v>
      </c>
    </row>
    <row r="5150" spans="1:8" hidden="1" x14ac:dyDescent="0.25">
      <c r="A5150" s="10">
        <f t="shared" si="240"/>
        <v>43854.482638888891</v>
      </c>
      <c r="B5150" s="11">
        <v>43854</v>
      </c>
      <c r="C5150" s="12">
        <v>0.4826388888888889</v>
      </c>
      <c r="D5150">
        <v>0.2</v>
      </c>
      <c r="E5150">
        <v>0.4</v>
      </c>
      <c r="F5150">
        <v>0.81299999999999994</v>
      </c>
      <c r="G5150">
        <f t="shared" si="242"/>
        <v>0.81299999999999994</v>
      </c>
      <c r="H5150">
        <f t="shared" si="241"/>
        <v>0.81299999999999994</v>
      </c>
    </row>
    <row r="5151" spans="1:8" hidden="1" x14ac:dyDescent="0.25">
      <c r="A5151" s="10">
        <f t="shared" si="240"/>
        <v>43854.486111111109</v>
      </c>
      <c r="B5151" s="11">
        <v>43854</v>
      </c>
      <c r="C5151" s="12">
        <v>0.4861111111111111</v>
      </c>
      <c r="D5151">
        <v>0.2</v>
      </c>
      <c r="E5151">
        <v>0.4</v>
      </c>
      <c r="F5151">
        <v>0.81299999999999994</v>
      </c>
      <c r="G5151">
        <f t="shared" si="242"/>
        <v>0.81299999999999994</v>
      </c>
      <c r="H5151">
        <f t="shared" si="241"/>
        <v>0.81299999999999994</v>
      </c>
    </row>
    <row r="5152" spans="1:8" hidden="1" x14ac:dyDescent="0.25">
      <c r="A5152" s="10">
        <f t="shared" si="240"/>
        <v>43854.489583333336</v>
      </c>
      <c r="B5152" s="11">
        <v>43854</v>
      </c>
      <c r="C5152" s="12">
        <v>0.48958333333333331</v>
      </c>
      <c r="D5152">
        <v>0.2</v>
      </c>
      <c r="E5152">
        <v>0.4</v>
      </c>
      <c r="F5152">
        <v>0.81299999999999994</v>
      </c>
      <c r="G5152">
        <f t="shared" si="242"/>
        <v>0.81299999999999994</v>
      </c>
      <c r="H5152">
        <f t="shared" si="241"/>
        <v>0.81299999999999994</v>
      </c>
    </row>
    <row r="5153" spans="1:8" hidden="1" x14ac:dyDescent="0.25">
      <c r="A5153" s="10">
        <f t="shared" si="240"/>
        <v>43854.493055555555</v>
      </c>
      <c r="B5153" s="11">
        <v>43854</v>
      </c>
      <c r="C5153" s="12">
        <v>0.49305555555555558</v>
      </c>
      <c r="D5153">
        <v>0.2</v>
      </c>
      <c r="E5153">
        <v>0.4</v>
      </c>
      <c r="F5153">
        <v>0.81299999999999994</v>
      </c>
      <c r="G5153">
        <f t="shared" si="242"/>
        <v>0.81299999999999994</v>
      </c>
      <c r="H5153">
        <f t="shared" si="241"/>
        <v>0.81299999999999994</v>
      </c>
    </row>
    <row r="5154" spans="1:8" hidden="1" x14ac:dyDescent="0.25">
      <c r="A5154" s="10">
        <f t="shared" si="240"/>
        <v>43854.496527777781</v>
      </c>
      <c r="B5154" s="11">
        <v>43854</v>
      </c>
      <c r="C5154" s="12">
        <v>0.49652777777777773</v>
      </c>
      <c r="D5154">
        <v>0.2</v>
      </c>
      <c r="E5154">
        <v>0.4</v>
      </c>
      <c r="F5154">
        <v>0.81299999999999994</v>
      </c>
      <c r="G5154">
        <f t="shared" si="242"/>
        <v>0.81299999999999994</v>
      </c>
      <c r="H5154">
        <f t="shared" si="241"/>
        <v>0.81299999999999994</v>
      </c>
    </row>
    <row r="5155" spans="1:8" hidden="1" x14ac:dyDescent="0.25">
      <c r="A5155" s="10">
        <f t="shared" si="240"/>
        <v>43854.5</v>
      </c>
      <c r="B5155" s="11">
        <v>43854</v>
      </c>
      <c r="C5155" s="12">
        <v>0.5</v>
      </c>
      <c r="D5155">
        <v>0.2</v>
      </c>
      <c r="E5155">
        <v>0.4</v>
      </c>
      <c r="F5155">
        <v>0.81299999999999994</v>
      </c>
      <c r="G5155">
        <f t="shared" si="242"/>
        <v>0.81299999999999994</v>
      </c>
      <c r="H5155">
        <f t="shared" si="241"/>
        <v>0.81299999999999994</v>
      </c>
    </row>
    <row r="5156" spans="1:8" hidden="1" x14ac:dyDescent="0.25">
      <c r="A5156" s="10">
        <f t="shared" si="240"/>
        <v>43854.503472222219</v>
      </c>
      <c r="B5156" s="11">
        <v>43854</v>
      </c>
      <c r="C5156" s="12">
        <v>0.50347222222222221</v>
      </c>
      <c r="D5156">
        <v>0.2</v>
      </c>
      <c r="E5156">
        <v>0.4</v>
      </c>
      <c r="F5156">
        <v>0.81299999999999994</v>
      </c>
      <c r="G5156">
        <f t="shared" si="242"/>
        <v>0.81299999999999994</v>
      </c>
      <c r="H5156">
        <f t="shared" si="241"/>
        <v>0.81299999999999994</v>
      </c>
    </row>
    <row r="5157" spans="1:8" hidden="1" x14ac:dyDescent="0.25">
      <c r="A5157" s="10">
        <f t="shared" si="240"/>
        <v>43854.506944444445</v>
      </c>
      <c r="B5157" s="11">
        <v>43854</v>
      </c>
      <c r="C5157" s="12">
        <v>0.50694444444444442</v>
      </c>
      <c r="D5157">
        <v>0.2</v>
      </c>
      <c r="E5157">
        <v>0.4</v>
      </c>
      <c r="F5157">
        <v>0.81299999999999994</v>
      </c>
      <c r="G5157">
        <f t="shared" si="242"/>
        <v>0.81299999999999994</v>
      </c>
      <c r="H5157">
        <f t="shared" si="241"/>
        <v>0.81299999999999994</v>
      </c>
    </row>
    <row r="5158" spans="1:8" hidden="1" x14ac:dyDescent="0.25">
      <c r="A5158" s="10">
        <f t="shared" si="240"/>
        <v>43854.510416666664</v>
      </c>
      <c r="B5158" s="11">
        <v>43854</v>
      </c>
      <c r="C5158" s="12">
        <v>0.51041666666666663</v>
      </c>
      <c r="D5158">
        <v>0.2</v>
      </c>
      <c r="E5158">
        <v>0.4</v>
      </c>
      <c r="F5158">
        <v>0.81299999999999994</v>
      </c>
      <c r="G5158">
        <f t="shared" si="242"/>
        <v>0.81299999999999994</v>
      </c>
      <c r="H5158">
        <f t="shared" si="241"/>
        <v>0.81299999999999994</v>
      </c>
    </row>
    <row r="5159" spans="1:8" hidden="1" x14ac:dyDescent="0.25">
      <c r="A5159" s="10">
        <f t="shared" si="240"/>
        <v>43854.513888888891</v>
      </c>
      <c r="B5159" s="11">
        <v>43854</v>
      </c>
      <c r="C5159" s="12">
        <v>0.51388888888888895</v>
      </c>
      <c r="D5159">
        <v>0.2</v>
      </c>
      <c r="E5159">
        <v>0.4</v>
      </c>
      <c r="F5159">
        <v>0.81299999999999994</v>
      </c>
      <c r="G5159">
        <f t="shared" si="242"/>
        <v>0.81299999999999994</v>
      </c>
      <c r="H5159">
        <f t="shared" si="241"/>
        <v>0.81299999999999994</v>
      </c>
    </row>
    <row r="5160" spans="1:8" hidden="1" x14ac:dyDescent="0.25">
      <c r="A5160" s="10">
        <f t="shared" si="240"/>
        <v>43854.517361111109</v>
      </c>
      <c r="B5160" s="11">
        <v>43854</v>
      </c>
      <c r="C5160" s="12">
        <v>0.51736111111111105</v>
      </c>
      <c r="D5160">
        <v>0.2</v>
      </c>
      <c r="E5160">
        <v>0.4</v>
      </c>
      <c r="F5160">
        <v>0.81299999999999994</v>
      </c>
      <c r="G5160">
        <f t="shared" si="242"/>
        <v>0.748</v>
      </c>
      <c r="H5160">
        <f t="shared" si="241"/>
        <v>0.748</v>
      </c>
    </row>
    <row r="5161" spans="1:8" hidden="1" x14ac:dyDescent="0.25">
      <c r="A5161" s="10">
        <f t="shared" si="240"/>
        <v>43854.520833333336</v>
      </c>
      <c r="B5161" s="11">
        <v>43854</v>
      </c>
      <c r="C5161" s="12">
        <v>0.52083333333333337</v>
      </c>
      <c r="D5161">
        <v>0.2</v>
      </c>
      <c r="E5161">
        <v>0.4</v>
      </c>
      <c r="F5161">
        <v>0.81299999999999994</v>
      </c>
      <c r="G5161">
        <f t="shared" si="242"/>
        <v>0.748</v>
      </c>
      <c r="H5161">
        <f t="shared" si="241"/>
        <v>0.748</v>
      </c>
    </row>
    <row r="5162" spans="1:8" hidden="1" x14ac:dyDescent="0.25">
      <c r="A5162" s="10">
        <f t="shared" si="240"/>
        <v>43854.524305555555</v>
      </c>
      <c r="B5162" s="11">
        <v>43854</v>
      </c>
      <c r="C5162" s="12">
        <v>0.52430555555555558</v>
      </c>
      <c r="D5162">
        <v>0.2</v>
      </c>
      <c r="E5162">
        <v>0.24</v>
      </c>
      <c r="F5162">
        <v>0.48799999999999999</v>
      </c>
      <c r="G5162">
        <f t="shared" si="242"/>
        <v>0.74799999999999989</v>
      </c>
      <c r="H5162">
        <f t="shared" si="241"/>
        <v>0.74799999999999989</v>
      </c>
    </row>
    <row r="5163" spans="1:8" hidden="1" x14ac:dyDescent="0.25">
      <c r="A5163" s="10">
        <f t="shared" si="240"/>
        <v>43854.527777777781</v>
      </c>
      <c r="B5163" s="11">
        <v>43854</v>
      </c>
      <c r="C5163" s="12">
        <v>0.52777777777777779</v>
      </c>
      <c r="D5163">
        <v>0.2</v>
      </c>
      <c r="E5163">
        <v>0.4</v>
      </c>
      <c r="F5163">
        <v>0.81299999999999994</v>
      </c>
      <c r="G5163">
        <f t="shared" si="242"/>
        <v>0.74799999999999989</v>
      </c>
      <c r="H5163">
        <f t="shared" si="241"/>
        <v>0.74799999999999989</v>
      </c>
    </row>
    <row r="5164" spans="1:8" hidden="1" x14ac:dyDescent="0.25">
      <c r="A5164" s="10">
        <f t="shared" si="240"/>
        <v>43854.53125</v>
      </c>
      <c r="B5164" s="11">
        <v>43854</v>
      </c>
      <c r="C5164" s="12">
        <v>0.53125</v>
      </c>
      <c r="D5164">
        <v>0.2</v>
      </c>
      <c r="E5164">
        <v>0.4</v>
      </c>
      <c r="F5164">
        <v>0.81299999999999994</v>
      </c>
      <c r="G5164">
        <f t="shared" si="242"/>
        <v>0.74799999999999989</v>
      </c>
      <c r="H5164">
        <f t="shared" si="241"/>
        <v>0.74799999999999989</v>
      </c>
    </row>
    <row r="5165" spans="1:8" hidden="1" x14ac:dyDescent="0.25">
      <c r="A5165" s="10">
        <f t="shared" si="240"/>
        <v>43854.534722222219</v>
      </c>
      <c r="B5165" s="11">
        <v>43854</v>
      </c>
      <c r="C5165" s="12">
        <v>0.53472222222222221</v>
      </c>
      <c r="D5165">
        <v>0.2</v>
      </c>
      <c r="E5165">
        <v>0.4</v>
      </c>
      <c r="F5165">
        <v>0.81299999999999994</v>
      </c>
      <c r="G5165">
        <f t="shared" si="242"/>
        <v>0.81299999999999994</v>
      </c>
      <c r="H5165">
        <f t="shared" si="241"/>
        <v>0.81299999999999994</v>
      </c>
    </row>
    <row r="5166" spans="1:8" hidden="1" x14ac:dyDescent="0.25">
      <c r="A5166" s="10">
        <f t="shared" si="240"/>
        <v>43854.538194444445</v>
      </c>
      <c r="B5166" s="11">
        <v>43854</v>
      </c>
      <c r="C5166" s="12">
        <v>0.53819444444444442</v>
      </c>
      <c r="D5166">
        <v>0.2</v>
      </c>
      <c r="E5166">
        <v>0.4</v>
      </c>
      <c r="F5166">
        <v>0.81299999999999994</v>
      </c>
      <c r="G5166">
        <f t="shared" si="242"/>
        <v>0.81299999999999994</v>
      </c>
      <c r="H5166">
        <f t="shared" si="241"/>
        <v>0.81299999999999994</v>
      </c>
    </row>
    <row r="5167" spans="1:8" hidden="1" x14ac:dyDescent="0.25">
      <c r="A5167" s="10">
        <f t="shared" si="240"/>
        <v>43854.541666666664</v>
      </c>
      <c r="B5167" s="11">
        <v>43854</v>
      </c>
      <c r="C5167" s="12">
        <v>0.54166666666666663</v>
      </c>
      <c r="D5167">
        <v>0.2</v>
      </c>
      <c r="E5167">
        <v>0.4</v>
      </c>
      <c r="F5167">
        <v>0.81299999999999994</v>
      </c>
      <c r="G5167">
        <f t="shared" si="242"/>
        <v>0.748</v>
      </c>
      <c r="H5167">
        <f t="shared" si="241"/>
        <v>0.748</v>
      </c>
    </row>
    <row r="5168" spans="1:8" hidden="1" x14ac:dyDescent="0.25">
      <c r="A5168" s="10">
        <f t="shared" si="240"/>
        <v>43854.545138888891</v>
      </c>
      <c r="B5168" s="11">
        <v>43854</v>
      </c>
      <c r="C5168" s="12">
        <v>0.54513888888888895</v>
      </c>
      <c r="D5168">
        <v>0.2</v>
      </c>
      <c r="E5168">
        <v>0.4</v>
      </c>
      <c r="F5168">
        <v>0.81299999999999994</v>
      </c>
      <c r="G5168">
        <f t="shared" si="242"/>
        <v>0.65460000000000007</v>
      </c>
      <c r="H5168">
        <f t="shared" si="241"/>
        <v>0.65460000000000007</v>
      </c>
    </row>
    <row r="5169" spans="1:8" hidden="1" x14ac:dyDescent="0.25">
      <c r="A5169" s="10">
        <f t="shared" si="240"/>
        <v>43854.548611111109</v>
      </c>
      <c r="B5169" s="11">
        <v>43854</v>
      </c>
      <c r="C5169" s="12">
        <v>0.54861111111111105</v>
      </c>
      <c r="D5169">
        <v>0.2</v>
      </c>
      <c r="E5169">
        <v>0.24</v>
      </c>
      <c r="F5169">
        <v>0.48799999999999999</v>
      </c>
      <c r="G5169">
        <f t="shared" si="242"/>
        <v>0.58399999999999996</v>
      </c>
      <c r="H5169">
        <f t="shared" si="241"/>
        <v>0.58399999999999996</v>
      </c>
    </row>
    <row r="5170" spans="1:8" hidden="1" x14ac:dyDescent="0.25">
      <c r="A5170" s="10">
        <f t="shared" si="240"/>
        <v>43854.552083333336</v>
      </c>
      <c r="B5170" s="11">
        <v>43854</v>
      </c>
      <c r="C5170" s="12">
        <v>0.55208333333333337</v>
      </c>
      <c r="D5170">
        <v>0.2</v>
      </c>
      <c r="E5170">
        <v>0.17</v>
      </c>
      <c r="F5170">
        <v>0.34599999999999997</v>
      </c>
      <c r="G5170">
        <f t="shared" si="242"/>
        <v>0.51239999999999997</v>
      </c>
      <c r="H5170">
        <f t="shared" si="241"/>
        <v>0.51239999999999997</v>
      </c>
    </row>
    <row r="5171" spans="1:8" hidden="1" x14ac:dyDescent="0.25">
      <c r="A5171" s="10">
        <f t="shared" si="240"/>
        <v>43854.555555555555</v>
      </c>
      <c r="B5171" s="11">
        <v>43854</v>
      </c>
      <c r="C5171" s="12">
        <v>0.55555555555555558</v>
      </c>
      <c r="D5171">
        <v>0.2</v>
      </c>
      <c r="E5171">
        <v>0.23</v>
      </c>
      <c r="F5171">
        <v>0.46</v>
      </c>
      <c r="G5171">
        <f t="shared" si="242"/>
        <v>0.46660000000000001</v>
      </c>
      <c r="H5171">
        <f t="shared" si="241"/>
        <v>0.46660000000000001</v>
      </c>
    </row>
    <row r="5172" spans="1:8" hidden="1" x14ac:dyDescent="0.25">
      <c r="A5172" s="10">
        <f t="shared" si="240"/>
        <v>43854.559027777781</v>
      </c>
      <c r="B5172" s="11">
        <v>43854</v>
      </c>
      <c r="C5172" s="12">
        <v>0.55902777777777779</v>
      </c>
      <c r="D5172">
        <v>0.2</v>
      </c>
      <c r="E5172">
        <v>0.22</v>
      </c>
      <c r="F5172">
        <v>0.45500000000000002</v>
      </c>
      <c r="G5172">
        <f t="shared" si="242"/>
        <v>0.53160000000000007</v>
      </c>
      <c r="H5172">
        <f t="shared" si="241"/>
        <v>0.53160000000000007</v>
      </c>
    </row>
    <row r="5173" spans="1:8" hidden="1" x14ac:dyDescent="0.25">
      <c r="A5173" s="10">
        <f t="shared" si="240"/>
        <v>43854.5625</v>
      </c>
      <c r="B5173" s="11">
        <v>43854</v>
      </c>
      <c r="C5173" s="12">
        <v>0.5625</v>
      </c>
      <c r="D5173">
        <v>0.2</v>
      </c>
      <c r="E5173">
        <v>0.28999999999999998</v>
      </c>
      <c r="F5173">
        <v>0.58399999999999996</v>
      </c>
      <c r="G5173">
        <f t="shared" si="242"/>
        <v>0.625</v>
      </c>
      <c r="H5173">
        <f t="shared" si="241"/>
        <v>0.625</v>
      </c>
    </row>
    <row r="5174" spans="1:8" hidden="1" x14ac:dyDescent="0.25">
      <c r="A5174" s="10">
        <f t="shared" si="240"/>
        <v>43854.565972222219</v>
      </c>
      <c r="B5174" s="11">
        <v>43854</v>
      </c>
      <c r="C5174" s="12">
        <v>0.56597222222222221</v>
      </c>
      <c r="D5174">
        <v>0.2</v>
      </c>
      <c r="E5174">
        <v>0.4</v>
      </c>
      <c r="F5174">
        <v>0.81299999999999994</v>
      </c>
      <c r="G5174">
        <f t="shared" si="242"/>
        <v>0.63060000000000005</v>
      </c>
      <c r="H5174">
        <f t="shared" si="241"/>
        <v>0.63060000000000005</v>
      </c>
    </row>
    <row r="5175" spans="1:8" hidden="1" x14ac:dyDescent="0.25">
      <c r="A5175" s="10">
        <f t="shared" si="240"/>
        <v>43854.569444444445</v>
      </c>
      <c r="B5175" s="11">
        <v>43854</v>
      </c>
      <c r="C5175" s="12">
        <v>0.56944444444444442</v>
      </c>
      <c r="D5175">
        <v>0.2</v>
      </c>
      <c r="E5175">
        <v>0.4</v>
      </c>
      <c r="F5175">
        <v>0.81299999999999994</v>
      </c>
      <c r="G5175">
        <f t="shared" si="242"/>
        <v>0.63719999999999999</v>
      </c>
      <c r="H5175">
        <f t="shared" si="241"/>
        <v>0.63719999999999999</v>
      </c>
    </row>
    <row r="5176" spans="1:8" hidden="1" x14ac:dyDescent="0.25">
      <c r="A5176" s="10">
        <f t="shared" si="240"/>
        <v>43854.572916666664</v>
      </c>
      <c r="B5176" s="11">
        <v>43854</v>
      </c>
      <c r="C5176" s="12">
        <v>0.57291666666666663</v>
      </c>
      <c r="D5176">
        <v>0.2</v>
      </c>
      <c r="E5176">
        <v>0.24</v>
      </c>
      <c r="F5176">
        <v>0.48799999999999999</v>
      </c>
      <c r="G5176">
        <f t="shared" si="242"/>
        <v>0.68300000000000005</v>
      </c>
      <c r="H5176">
        <f t="shared" si="241"/>
        <v>0.68300000000000005</v>
      </c>
    </row>
    <row r="5177" spans="1:8" hidden="1" x14ac:dyDescent="0.25">
      <c r="A5177" s="10">
        <f t="shared" si="240"/>
        <v>43854.576388888891</v>
      </c>
      <c r="B5177" s="11">
        <v>43854</v>
      </c>
      <c r="C5177" s="12">
        <v>0.57638888888888895</v>
      </c>
      <c r="D5177">
        <v>0.2</v>
      </c>
      <c r="E5177">
        <v>0.24</v>
      </c>
      <c r="F5177">
        <v>0.48799999999999999</v>
      </c>
      <c r="G5177">
        <f t="shared" si="242"/>
        <v>0.68300000000000005</v>
      </c>
      <c r="H5177">
        <f t="shared" si="241"/>
        <v>0.68300000000000005</v>
      </c>
    </row>
    <row r="5178" spans="1:8" hidden="1" x14ac:dyDescent="0.25">
      <c r="A5178" s="10">
        <f t="shared" si="240"/>
        <v>43854.579861111109</v>
      </c>
      <c r="B5178" s="11">
        <v>43854</v>
      </c>
      <c r="C5178" s="12">
        <v>0.57986111111111105</v>
      </c>
      <c r="D5178">
        <v>0.2</v>
      </c>
      <c r="E5178">
        <v>0.4</v>
      </c>
      <c r="F5178">
        <v>0.81299999999999994</v>
      </c>
      <c r="G5178">
        <f t="shared" si="242"/>
        <v>0.55299999999999994</v>
      </c>
      <c r="H5178">
        <f t="shared" si="241"/>
        <v>0.55299999999999994</v>
      </c>
    </row>
    <row r="5179" spans="1:8" hidden="1" x14ac:dyDescent="0.25">
      <c r="A5179" s="10">
        <f t="shared" si="240"/>
        <v>43854.583333333336</v>
      </c>
      <c r="B5179" s="11">
        <v>43854</v>
      </c>
      <c r="C5179" s="12">
        <v>0.58333333333333337</v>
      </c>
      <c r="D5179">
        <v>0.2</v>
      </c>
      <c r="E5179">
        <v>0.4</v>
      </c>
      <c r="F5179">
        <v>0.81299999999999994</v>
      </c>
      <c r="G5179">
        <f t="shared" si="242"/>
        <v>0.55299999999999994</v>
      </c>
      <c r="H5179">
        <f t="shared" si="241"/>
        <v>0.55299999999999994</v>
      </c>
    </row>
    <row r="5180" spans="1:8" hidden="1" x14ac:dyDescent="0.25">
      <c r="A5180" s="10">
        <f t="shared" si="240"/>
        <v>43854.586805555555</v>
      </c>
      <c r="B5180" s="11">
        <v>43854</v>
      </c>
      <c r="C5180" s="12">
        <v>0.58680555555555558</v>
      </c>
      <c r="D5180">
        <v>0.2</v>
      </c>
      <c r="E5180">
        <v>0.08</v>
      </c>
      <c r="F5180">
        <v>0.16300000000000001</v>
      </c>
      <c r="G5180">
        <f t="shared" si="242"/>
        <v>0.61799999999999999</v>
      </c>
      <c r="H5180">
        <f t="shared" si="241"/>
        <v>0.61799999999999999</v>
      </c>
    </row>
    <row r="5181" spans="1:8" hidden="1" x14ac:dyDescent="0.25">
      <c r="A5181" s="10">
        <f t="shared" si="240"/>
        <v>43854.590277777781</v>
      </c>
      <c r="B5181" s="11">
        <v>43854</v>
      </c>
      <c r="C5181" s="12">
        <v>0.59027777777777779</v>
      </c>
      <c r="D5181">
        <v>0.2</v>
      </c>
      <c r="E5181">
        <v>0.24</v>
      </c>
      <c r="F5181">
        <v>0.48799999999999999</v>
      </c>
      <c r="G5181">
        <f t="shared" si="242"/>
        <v>0.55300000000000005</v>
      </c>
      <c r="H5181">
        <f t="shared" si="241"/>
        <v>0.55300000000000005</v>
      </c>
    </row>
    <row r="5182" spans="1:8" hidden="1" x14ac:dyDescent="0.25">
      <c r="A5182" s="10">
        <f t="shared" si="240"/>
        <v>43854.59375</v>
      </c>
      <c r="B5182" s="11">
        <v>43854</v>
      </c>
      <c r="C5182" s="12">
        <v>0.59375</v>
      </c>
      <c r="D5182">
        <v>0.2</v>
      </c>
      <c r="E5182">
        <v>0.4</v>
      </c>
      <c r="F5182">
        <v>0.81299999999999994</v>
      </c>
      <c r="G5182">
        <f t="shared" si="242"/>
        <v>0.55299999999999994</v>
      </c>
      <c r="H5182">
        <f t="shared" si="241"/>
        <v>0.55299999999999994</v>
      </c>
    </row>
    <row r="5183" spans="1:8" hidden="1" x14ac:dyDescent="0.25">
      <c r="A5183" s="10">
        <f t="shared" si="240"/>
        <v>43854.597222222219</v>
      </c>
      <c r="B5183" s="11">
        <v>43854</v>
      </c>
      <c r="C5183" s="12">
        <v>0.59722222222222221</v>
      </c>
      <c r="D5183">
        <v>0.2</v>
      </c>
      <c r="E5183">
        <v>0.24</v>
      </c>
      <c r="F5183">
        <v>0.48799999999999999</v>
      </c>
      <c r="G5183">
        <f t="shared" si="242"/>
        <v>0.68300000000000005</v>
      </c>
      <c r="H5183">
        <f t="shared" si="241"/>
        <v>0.68300000000000005</v>
      </c>
    </row>
    <row r="5184" spans="1:8" hidden="1" x14ac:dyDescent="0.25">
      <c r="A5184" s="10">
        <f t="shared" si="240"/>
        <v>43854.600694444445</v>
      </c>
      <c r="B5184" s="11">
        <v>43854</v>
      </c>
      <c r="C5184" s="12">
        <v>0.60069444444444442</v>
      </c>
      <c r="D5184">
        <v>0.2</v>
      </c>
      <c r="E5184">
        <v>0.4</v>
      </c>
      <c r="F5184">
        <v>0.81299999999999994</v>
      </c>
      <c r="G5184">
        <f t="shared" si="242"/>
        <v>0.74799999999999989</v>
      </c>
      <c r="H5184">
        <f t="shared" si="241"/>
        <v>0.74799999999999989</v>
      </c>
    </row>
    <row r="5185" spans="1:8" hidden="1" x14ac:dyDescent="0.25">
      <c r="A5185" s="10">
        <f t="shared" si="240"/>
        <v>43854.604166666664</v>
      </c>
      <c r="B5185" s="11">
        <v>43854</v>
      </c>
      <c r="C5185" s="12">
        <v>0.60416666666666663</v>
      </c>
      <c r="D5185">
        <v>0.2</v>
      </c>
      <c r="E5185">
        <v>0.4</v>
      </c>
      <c r="F5185">
        <v>0.81299999999999994</v>
      </c>
      <c r="G5185">
        <f t="shared" si="242"/>
        <v>0.68299999999999994</v>
      </c>
      <c r="H5185">
        <f t="shared" si="241"/>
        <v>0.68299999999999994</v>
      </c>
    </row>
    <row r="5186" spans="1:8" hidden="1" x14ac:dyDescent="0.25">
      <c r="A5186" s="10">
        <f t="shared" si="240"/>
        <v>43854.607638888891</v>
      </c>
      <c r="B5186" s="11">
        <v>43854</v>
      </c>
      <c r="C5186" s="12">
        <v>0.60763888888888895</v>
      </c>
      <c r="D5186">
        <v>0.2</v>
      </c>
      <c r="E5186">
        <v>0.4</v>
      </c>
      <c r="F5186">
        <v>0.81299999999999994</v>
      </c>
      <c r="G5186">
        <f t="shared" si="242"/>
        <v>0.748</v>
      </c>
      <c r="H5186">
        <f t="shared" si="241"/>
        <v>0.748</v>
      </c>
    </row>
    <row r="5187" spans="1:8" hidden="1" x14ac:dyDescent="0.25">
      <c r="A5187" s="10">
        <f t="shared" si="240"/>
        <v>43854.611111111109</v>
      </c>
      <c r="B5187" s="11">
        <v>43854</v>
      </c>
      <c r="C5187" s="12">
        <v>0.61111111111111105</v>
      </c>
      <c r="D5187">
        <v>0.2</v>
      </c>
      <c r="E5187">
        <v>0.24</v>
      </c>
      <c r="F5187">
        <v>0.48799999999999999</v>
      </c>
      <c r="G5187">
        <f t="shared" si="242"/>
        <v>0.74799999999999989</v>
      </c>
      <c r="H5187">
        <f t="shared" si="241"/>
        <v>0.74799999999999989</v>
      </c>
    </row>
    <row r="5188" spans="1:8" hidden="1" x14ac:dyDescent="0.25">
      <c r="A5188" s="10">
        <f t="shared" si="240"/>
        <v>43854.614583333336</v>
      </c>
      <c r="B5188" s="11">
        <v>43854</v>
      </c>
      <c r="C5188" s="12">
        <v>0.61458333333333337</v>
      </c>
      <c r="D5188">
        <v>0.2</v>
      </c>
      <c r="E5188">
        <v>0.4</v>
      </c>
      <c r="F5188">
        <v>0.81299999999999994</v>
      </c>
      <c r="G5188">
        <f t="shared" si="242"/>
        <v>0.68299999999999994</v>
      </c>
      <c r="H5188">
        <f t="shared" si="241"/>
        <v>0.68299999999999994</v>
      </c>
    </row>
    <row r="5189" spans="1:8" hidden="1" x14ac:dyDescent="0.25">
      <c r="A5189" s="10">
        <f t="shared" ref="A5189:A5252" si="243">B5189+C5189</f>
        <v>43854.618055555555</v>
      </c>
      <c r="B5189" s="11">
        <v>43854</v>
      </c>
      <c r="C5189" s="12">
        <v>0.61805555555555558</v>
      </c>
      <c r="D5189">
        <v>0.2</v>
      </c>
      <c r="E5189">
        <v>0.4</v>
      </c>
      <c r="F5189">
        <v>0.81299999999999994</v>
      </c>
      <c r="G5189">
        <f t="shared" si="242"/>
        <v>0.68300000000000005</v>
      </c>
      <c r="H5189">
        <f t="shared" ref="H5189:H5252" si="244">ABS(G5189)</f>
        <v>0.68300000000000005</v>
      </c>
    </row>
    <row r="5190" spans="1:8" hidden="1" x14ac:dyDescent="0.25">
      <c r="A5190" s="10">
        <f t="shared" si="243"/>
        <v>43854.621527777781</v>
      </c>
      <c r="B5190" s="11">
        <v>43854</v>
      </c>
      <c r="C5190" s="12">
        <v>0.62152777777777779</v>
      </c>
      <c r="D5190">
        <v>0.2</v>
      </c>
      <c r="E5190">
        <v>0.24</v>
      </c>
      <c r="F5190">
        <v>0.48799999999999999</v>
      </c>
      <c r="G5190">
        <f t="shared" si="242"/>
        <v>0.74799999999999989</v>
      </c>
      <c r="H5190">
        <f t="shared" si="244"/>
        <v>0.74799999999999989</v>
      </c>
    </row>
    <row r="5191" spans="1:8" hidden="1" x14ac:dyDescent="0.25">
      <c r="A5191" s="10">
        <f t="shared" si="243"/>
        <v>43854.625</v>
      </c>
      <c r="B5191" s="11">
        <v>43854</v>
      </c>
      <c r="C5191" s="12">
        <v>0.625</v>
      </c>
      <c r="D5191">
        <v>0.2</v>
      </c>
      <c r="E5191">
        <v>0.4</v>
      </c>
      <c r="F5191">
        <v>0.81299999999999994</v>
      </c>
      <c r="G5191">
        <f t="shared" ref="G5191:G5254" si="245">AVERAGE(F5189:F5193)</f>
        <v>0.74799999999999989</v>
      </c>
      <c r="H5191">
        <f t="shared" si="244"/>
        <v>0.74799999999999989</v>
      </c>
    </row>
    <row r="5192" spans="1:8" hidden="1" x14ac:dyDescent="0.25">
      <c r="A5192" s="10">
        <f t="shared" si="243"/>
        <v>43854.628472222219</v>
      </c>
      <c r="B5192" s="11">
        <v>43854</v>
      </c>
      <c r="C5192" s="12">
        <v>0.62847222222222221</v>
      </c>
      <c r="D5192">
        <v>0.2</v>
      </c>
      <c r="E5192">
        <v>0.4</v>
      </c>
      <c r="F5192">
        <v>0.81299999999999994</v>
      </c>
      <c r="G5192">
        <f t="shared" si="245"/>
        <v>0.74799999999999989</v>
      </c>
      <c r="H5192">
        <f t="shared" si="244"/>
        <v>0.74799999999999989</v>
      </c>
    </row>
    <row r="5193" spans="1:8" hidden="1" x14ac:dyDescent="0.25">
      <c r="A5193" s="10">
        <f t="shared" si="243"/>
        <v>43854.631944444445</v>
      </c>
      <c r="B5193" s="11">
        <v>43854</v>
      </c>
      <c r="C5193" s="12">
        <v>0.63194444444444442</v>
      </c>
      <c r="D5193">
        <v>0.2</v>
      </c>
      <c r="E5193">
        <v>0.4</v>
      </c>
      <c r="F5193">
        <v>0.81299999999999994</v>
      </c>
      <c r="G5193">
        <f t="shared" si="245"/>
        <v>0.81299999999999994</v>
      </c>
      <c r="H5193">
        <f t="shared" si="244"/>
        <v>0.81299999999999994</v>
      </c>
    </row>
    <row r="5194" spans="1:8" hidden="1" x14ac:dyDescent="0.25">
      <c r="A5194" s="10">
        <f t="shared" si="243"/>
        <v>43854.635416666664</v>
      </c>
      <c r="B5194" s="11">
        <v>43854</v>
      </c>
      <c r="C5194" s="12">
        <v>0.63541666666666663</v>
      </c>
      <c r="D5194">
        <v>0.2</v>
      </c>
      <c r="E5194">
        <v>0.4</v>
      </c>
      <c r="F5194">
        <v>0.81299999999999994</v>
      </c>
      <c r="G5194">
        <f t="shared" si="245"/>
        <v>0.81299999999999994</v>
      </c>
      <c r="H5194">
        <f t="shared" si="244"/>
        <v>0.81299999999999994</v>
      </c>
    </row>
    <row r="5195" spans="1:8" hidden="1" x14ac:dyDescent="0.25">
      <c r="A5195" s="10">
        <f t="shared" si="243"/>
        <v>43854.638888888891</v>
      </c>
      <c r="B5195" s="11">
        <v>43854</v>
      </c>
      <c r="C5195" s="12">
        <v>0.63888888888888895</v>
      </c>
      <c r="D5195">
        <v>0.2</v>
      </c>
      <c r="E5195">
        <v>0.4</v>
      </c>
      <c r="F5195">
        <v>0.81299999999999994</v>
      </c>
      <c r="G5195">
        <f t="shared" si="245"/>
        <v>0.81299999999999994</v>
      </c>
      <c r="H5195">
        <f t="shared" si="244"/>
        <v>0.81299999999999994</v>
      </c>
    </row>
    <row r="5196" spans="1:8" hidden="1" x14ac:dyDescent="0.25">
      <c r="A5196" s="10">
        <f t="shared" si="243"/>
        <v>43854.642361111109</v>
      </c>
      <c r="B5196" s="11">
        <v>43854</v>
      </c>
      <c r="C5196" s="12">
        <v>0.64236111111111105</v>
      </c>
      <c r="D5196">
        <v>0.2</v>
      </c>
      <c r="E5196">
        <v>0.4</v>
      </c>
      <c r="F5196">
        <v>0.81299999999999994</v>
      </c>
      <c r="G5196">
        <f t="shared" si="245"/>
        <v>0.81299999999999994</v>
      </c>
      <c r="H5196">
        <f t="shared" si="244"/>
        <v>0.81299999999999994</v>
      </c>
    </row>
    <row r="5197" spans="1:8" hidden="1" x14ac:dyDescent="0.25">
      <c r="A5197" s="10">
        <f t="shared" si="243"/>
        <v>43854.645833333336</v>
      </c>
      <c r="B5197" s="11">
        <v>43854</v>
      </c>
      <c r="C5197" s="12">
        <v>0.64583333333333337</v>
      </c>
      <c r="D5197">
        <v>0.2</v>
      </c>
      <c r="E5197">
        <v>0.4</v>
      </c>
      <c r="F5197">
        <v>0.81299999999999994</v>
      </c>
      <c r="G5197">
        <f t="shared" si="245"/>
        <v>0.81299999999999994</v>
      </c>
      <c r="H5197">
        <f t="shared" si="244"/>
        <v>0.81299999999999994</v>
      </c>
    </row>
    <row r="5198" spans="1:8" hidden="1" x14ac:dyDescent="0.25">
      <c r="A5198" s="10">
        <f t="shared" si="243"/>
        <v>43854.649305555555</v>
      </c>
      <c r="B5198" s="11">
        <v>43854</v>
      </c>
      <c r="C5198" s="12">
        <v>0.64930555555555558</v>
      </c>
      <c r="D5198">
        <v>0.2</v>
      </c>
      <c r="E5198">
        <v>0.4</v>
      </c>
      <c r="F5198">
        <v>0.81299999999999994</v>
      </c>
      <c r="G5198">
        <f t="shared" si="245"/>
        <v>0.81299999999999994</v>
      </c>
      <c r="H5198">
        <f t="shared" si="244"/>
        <v>0.81299999999999994</v>
      </c>
    </row>
    <row r="5199" spans="1:8" hidden="1" x14ac:dyDescent="0.25">
      <c r="A5199" s="10">
        <f t="shared" si="243"/>
        <v>43854.652777777781</v>
      </c>
      <c r="B5199" s="11">
        <v>43854</v>
      </c>
      <c r="C5199" s="12">
        <v>0.65277777777777779</v>
      </c>
      <c r="D5199">
        <v>0.2</v>
      </c>
      <c r="E5199">
        <v>0.4</v>
      </c>
      <c r="F5199">
        <v>0.81299999999999994</v>
      </c>
      <c r="G5199">
        <f t="shared" si="245"/>
        <v>0.81299999999999994</v>
      </c>
      <c r="H5199">
        <f t="shared" si="244"/>
        <v>0.81299999999999994</v>
      </c>
    </row>
    <row r="5200" spans="1:8" hidden="1" x14ac:dyDescent="0.25">
      <c r="A5200" s="10">
        <f t="shared" si="243"/>
        <v>43854.65625</v>
      </c>
      <c r="B5200" s="11">
        <v>43854</v>
      </c>
      <c r="C5200" s="12">
        <v>0.65625</v>
      </c>
      <c r="D5200">
        <v>0.2</v>
      </c>
      <c r="E5200">
        <v>0.4</v>
      </c>
      <c r="F5200">
        <v>0.81299999999999994</v>
      </c>
      <c r="G5200">
        <f t="shared" si="245"/>
        <v>0.81299999999999994</v>
      </c>
      <c r="H5200">
        <f t="shared" si="244"/>
        <v>0.81299999999999994</v>
      </c>
    </row>
    <row r="5201" spans="1:8" hidden="1" x14ac:dyDescent="0.25">
      <c r="A5201" s="10">
        <f t="shared" si="243"/>
        <v>43854.659722222219</v>
      </c>
      <c r="B5201" s="11">
        <v>43854</v>
      </c>
      <c r="C5201" s="12">
        <v>0.65972222222222221</v>
      </c>
      <c r="D5201">
        <v>0.2</v>
      </c>
      <c r="E5201">
        <v>0.4</v>
      </c>
      <c r="F5201">
        <v>0.81299999999999994</v>
      </c>
      <c r="G5201">
        <f t="shared" si="245"/>
        <v>0.81299999999999994</v>
      </c>
      <c r="H5201">
        <f t="shared" si="244"/>
        <v>0.81299999999999994</v>
      </c>
    </row>
    <row r="5202" spans="1:8" hidden="1" x14ac:dyDescent="0.25">
      <c r="A5202" s="10">
        <f t="shared" si="243"/>
        <v>43854.663194444445</v>
      </c>
      <c r="B5202" s="11">
        <v>43854</v>
      </c>
      <c r="C5202" s="12">
        <v>0.66319444444444442</v>
      </c>
      <c r="D5202">
        <v>0.2</v>
      </c>
      <c r="E5202">
        <v>0.4</v>
      </c>
      <c r="F5202">
        <v>0.81299999999999994</v>
      </c>
      <c r="G5202">
        <f t="shared" si="245"/>
        <v>0.748</v>
      </c>
      <c r="H5202">
        <f t="shared" si="244"/>
        <v>0.748</v>
      </c>
    </row>
    <row r="5203" spans="1:8" hidden="1" x14ac:dyDescent="0.25">
      <c r="A5203" s="10">
        <f t="shared" si="243"/>
        <v>43854.666666666664</v>
      </c>
      <c r="B5203" s="11">
        <v>43854</v>
      </c>
      <c r="C5203" s="12">
        <v>0.66666666666666663</v>
      </c>
      <c r="D5203">
        <v>0.2</v>
      </c>
      <c r="E5203">
        <v>0.4</v>
      </c>
      <c r="F5203">
        <v>0.81299999999999994</v>
      </c>
      <c r="G5203">
        <f t="shared" si="245"/>
        <v>0.748</v>
      </c>
      <c r="H5203">
        <f t="shared" si="244"/>
        <v>0.748</v>
      </c>
    </row>
    <row r="5204" spans="1:8" hidden="1" x14ac:dyDescent="0.25">
      <c r="A5204" s="10">
        <f t="shared" si="243"/>
        <v>43854.670138888891</v>
      </c>
      <c r="B5204" s="11">
        <v>43854</v>
      </c>
      <c r="C5204" s="12">
        <v>0.67013888888888884</v>
      </c>
      <c r="D5204">
        <v>0.2</v>
      </c>
      <c r="E5204">
        <v>0.24</v>
      </c>
      <c r="F5204">
        <v>0.48799999999999999</v>
      </c>
      <c r="G5204">
        <f t="shared" si="245"/>
        <v>0.74799999999999989</v>
      </c>
      <c r="H5204">
        <f t="shared" si="244"/>
        <v>0.74799999999999989</v>
      </c>
    </row>
    <row r="5205" spans="1:8" hidden="1" x14ac:dyDescent="0.25">
      <c r="A5205" s="10">
        <f t="shared" si="243"/>
        <v>43854.673611111109</v>
      </c>
      <c r="B5205" s="11">
        <v>43854</v>
      </c>
      <c r="C5205" s="12">
        <v>0.67361111111111116</v>
      </c>
      <c r="D5205">
        <v>0.2</v>
      </c>
      <c r="E5205">
        <v>0.4</v>
      </c>
      <c r="F5205">
        <v>0.81299999999999994</v>
      </c>
      <c r="G5205">
        <f t="shared" si="245"/>
        <v>0.74799999999999989</v>
      </c>
      <c r="H5205">
        <f t="shared" si="244"/>
        <v>0.74799999999999989</v>
      </c>
    </row>
    <row r="5206" spans="1:8" hidden="1" x14ac:dyDescent="0.25">
      <c r="A5206" s="10">
        <f t="shared" si="243"/>
        <v>43854.677083333336</v>
      </c>
      <c r="B5206" s="11">
        <v>43854</v>
      </c>
      <c r="C5206" s="12">
        <v>0.67708333333333337</v>
      </c>
      <c r="D5206">
        <v>0.2</v>
      </c>
      <c r="E5206">
        <v>0.4</v>
      </c>
      <c r="F5206">
        <v>0.81299999999999994</v>
      </c>
      <c r="G5206">
        <f t="shared" si="245"/>
        <v>0.74799999999999989</v>
      </c>
      <c r="H5206">
        <f t="shared" si="244"/>
        <v>0.74799999999999989</v>
      </c>
    </row>
    <row r="5207" spans="1:8" hidden="1" x14ac:dyDescent="0.25">
      <c r="A5207" s="10">
        <f t="shared" si="243"/>
        <v>43854.680555555555</v>
      </c>
      <c r="B5207" s="11">
        <v>43854</v>
      </c>
      <c r="C5207" s="12">
        <v>0.68055555555555547</v>
      </c>
      <c r="D5207">
        <v>0.2</v>
      </c>
      <c r="E5207">
        <v>0.4</v>
      </c>
      <c r="F5207">
        <v>0.81299999999999994</v>
      </c>
      <c r="G5207">
        <f t="shared" si="245"/>
        <v>0.81299999999999994</v>
      </c>
      <c r="H5207">
        <f t="shared" si="244"/>
        <v>0.81299999999999994</v>
      </c>
    </row>
    <row r="5208" spans="1:8" hidden="1" x14ac:dyDescent="0.25">
      <c r="A5208" s="10">
        <f t="shared" si="243"/>
        <v>43854.684027777781</v>
      </c>
      <c r="B5208" s="11">
        <v>43854</v>
      </c>
      <c r="C5208" s="12">
        <v>0.68402777777777779</v>
      </c>
      <c r="D5208">
        <v>0.2</v>
      </c>
      <c r="E5208">
        <v>0.4</v>
      </c>
      <c r="F5208">
        <v>0.81299999999999994</v>
      </c>
      <c r="G5208">
        <f t="shared" si="245"/>
        <v>0.81299999999999994</v>
      </c>
      <c r="H5208">
        <f t="shared" si="244"/>
        <v>0.81299999999999994</v>
      </c>
    </row>
    <row r="5209" spans="1:8" hidden="1" x14ac:dyDescent="0.25">
      <c r="A5209" s="10">
        <f t="shared" si="243"/>
        <v>43854.6875</v>
      </c>
      <c r="B5209" s="11">
        <v>43854</v>
      </c>
      <c r="C5209" s="12">
        <v>0.6875</v>
      </c>
      <c r="D5209">
        <v>0.2</v>
      </c>
      <c r="E5209">
        <v>0.4</v>
      </c>
      <c r="F5209">
        <v>0.81299999999999994</v>
      </c>
      <c r="G5209">
        <f t="shared" si="245"/>
        <v>0.81299999999999994</v>
      </c>
      <c r="H5209">
        <f t="shared" si="244"/>
        <v>0.81299999999999994</v>
      </c>
    </row>
    <row r="5210" spans="1:8" hidden="1" x14ac:dyDescent="0.25">
      <c r="A5210" s="10">
        <f t="shared" si="243"/>
        <v>43854.690972222219</v>
      </c>
      <c r="B5210" s="11">
        <v>43854</v>
      </c>
      <c r="C5210" s="12">
        <v>0.69097222222222221</v>
      </c>
      <c r="D5210">
        <v>0.2</v>
      </c>
      <c r="E5210">
        <v>0.4</v>
      </c>
      <c r="F5210">
        <v>0.81299999999999994</v>
      </c>
      <c r="G5210">
        <f t="shared" si="245"/>
        <v>0.81299999999999994</v>
      </c>
      <c r="H5210">
        <f t="shared" si="244"/>
        <v>0.81299999999999994</v>
      </c>
    </row>
    <row r="5211" spans="1:8" hidden="1" x14ac:dyDescent="0.25">
      <c r="A5211" s="10">
        <f t="shared" si="243"/>
        <v>43854.694444444445</v>
      </c>
      <c r="B5211" s="11">
        <v>43854</v>
      </c>
      <c r="C5211" s="12">
        <v>0.69444444444444453</v>
      </c>
      <c r="D5211">
        <v>0.2</v>
      </c>
      <c r="E5211">
        <v>0.4</v>
      </c>
      <c r="F5211">
        <v>0.81299999999999994</v>
      </c>
      <c r="G5211">
        <f t="shared" si="245"/>
        <v>0.748</v>
      </c>
      <c r="H5211">
        <f t="shared" si="244"/>
        <v>0.748</v>
      </c>
    </row>
    <row r="5212" spans="1:8" hidden="1" x14ac:dyDescent="0.25">
      <c r="A5212" s="10">
        <f t="shared" si="243"/>
        <v>43854.697916666664</v>
      </c>
      <c r="B5212" s="11">
        <v>43854</v>
      </c>
      <c r="C5212" s="12">
        <v>0.69791666666666663</v>
      </c>
      <c r="D5212">
        <v>0.2</v>
      </c>
      <c r="E5212">
        <v>0.4</v>
      </c>
      <c r="F5212">
        <v>0.81299999999999994</v>
      </c>
      <c r="G5212">
        <f t="shared" si="245"/>
        <v>0.748</v>
      </c>
      <c r="H5212">
        <f t="shared" si="244"/>
        <v>0.748</v>
      </c>
    </row>
    <row r="5213" spans="1:8" hidden="1" x14ac:dyDescent="0.25">
      <c r="A5213" s="10">
        <f t="shared" si="243"/>
        <v>43854.701388888891</v>
      </c>
      <c r="B5213" s="11">
        <v>43854</v>
      </c>
      <c r="C5213" s="12">
        <v>0.70138888888888884</v>
      </c>
      <c r="D5213">
        <v>0.2</v>
      </c>
      <c r="E5213">
        <v>0.24</v>
      </c>
      <c r="F5213">
        <v>0.48799999999999999</v>
      </c>
      <c r="G5213">
        <f t="shared" si="245"/>
        <v>0.74799999999999989</v>
      </c>
      <c r="H5213">
        <f t="shared" si="244"/>
        <v>0.74799999999999989</v>
      </c>
    </row>
    <row r="5214" spans="1:8" hidden="1" x14ac:dyDescent="0.25">
      <c r="A5214" s="10">
        <f t="shared" si="243"/>
        <v>43854.704861111109</v>
      </c>
      <c r="B5214" s="11">
        <v>43854</v>
      </c>
      <c r="C5214" s="12">
        <v>0.70486111111111116</v>
      </c>
      <c r="D5214">
        <v>0.2</v>
      </c>
      <c r="E5214">
        <v>0.4</v>
      </c>
      <c r="F5214">
        <v>0.81299999999999994</v>
      </c>
      <c r="G5214">
        <f t="shared" si="245"/>
        <v>0.74799999999999989</v>
      </c>
      <c r="H5214">
        <f t="shared" si="244"/>
        <v>0.74799999999999989</v>
      </c>
    </row>
    <row r="5215" spans="1:8" hidden="1" x14ac:dyDescent="0.25">
      <c r="A5215" s="10">
        <f t="shared" si="243"/>
        <v>43854.708333333336</v>
      </c>
      <c r="B5215" s="11">
        <v>43854</v>
      </c>
      <c r="C5215" s="12">
        <v>0.70833333333333337</v>
      </c>
      <c r="D5215">
        <v>0.2</v>
      </c>
      <c r="E5215">
        <v>0.4</v>
      </c>
      <c r="F5215">
        <v>0.81299999999999994</v>
      </c>
      <c r="G5215">
        <f t="shared" si="245"/>
        <v>0.74799999999999989</v>
      </c>
      <c r="H5215">
        <f t="shared" si="244"/>
        <v>0.74799999999999989</v>
      </c>
    </row>
    <row r="5216" spans="1:8" hidden="1" x14ac:dyDescent="0.25">
      <c r="A5216" s="10">
        <f t="shared" si="243"/>
        <v>43854.711805555555</v>
      </c>
      <c r="B5216" s="11">
        <v>43854</v>
      </c>
      <c r="C5216" s="12">
        <v>0.71180555555555547</v>
      </c>
      <c r="D5216">
        <v>0.2</v>
      </c>
      <c r="E5216">
        <v>0.4</v>
      </c>
      <c r="F5216">
        <v>0.81299999999999994</v>
      </c>
      <c r="G5216">
        <f t="shared" si="245"/>
        <v>0.81299999999999994</v>
      </c>
      <c r="H5216">
        <f t="shared" si="244"/>
        <v>0.81299999999999994</v>
      </c>
    </row>
    <row r="5217" spans="1:8" hidden="1" x14ac:dyDescent="0.25">
      <c r="A5217" s="10">
        <f t="shared" si="243"/>
        <v>43854.715277777781</v>
      </c>
      <c r="B5217" s="11">
        <v>43854</v>
      </c>
      <c r="C5217" s="12">
        <v>0.71527777777777779</v>
      </c>
      <c r="D5217">
        <v>0.2</v>
      </c>
      <c r="E5217">
        <v>0.4</v>
      </c>
      <c r="F5217">
        <v>0.81299999999999994</v>
      </c>
      <c r="G5217">
        <f t="shared" si="245"/>
        <v>0.81299999999999994</v>
      </c>
      <c r="H5217">
        <f t="shared" si="244"/>
        <v>0.81299999999999994</v>
      </c>
    </row>
    <row r="5218" spans="1:8" hidden="1" x14ac:dyDescent="0.25">
      <c r="A5218" s="10">
        <f t="shared" si="243"/>
        <v>43854.71875</v>
      </c>
      <c r="B5218" s="11">
        <v>43854</v>
      </c>
      <c r="C5218" s="12">
        <v>0.71875</v>
      </c>
      <c r="D5218">
        <v>0.2</v>
      </c>
      <c r="E5218">
        <v>0.4</v>
      </c>
      <c r="F5218">
        <v>0.81299999999999994</v>
      </c>
      <c r="G5218">
        <f t="shared" si="245"/>
        <v>0.81299999999999994</v>
      </c>
      <c r="H5218">
        <f t="shared" si="244"/>
        <v>0.81299999999999994</v>
      </c>
    </row>
    <row r="5219" spans="1:8" hidden="1" x14ac:dyDescent="0.25">
      <c r="A5219" s="10">
        <f t="shared" si="243"/>
        <v>43854.722222222219</v>
      </c>
      <c r="B5219" s="11">
        <v>43854</v>
      </c>
      <c r="C5219" s="12">
        <v>0.72222222222222221</v>
      </c>
      <c r="D5219">
        <v>0.2</v>
      </c>
      <c r="E5219">
        <v>0.4</v>
      </c>
      <c r="F5219">
        <v>0.81299999999999994</v>
      </c>
      <c r="G5219">
        <f t="shared" si="245"/>
        <v>0.81299999999999994</v>
      </c>
      <c r="H5219">
        <f t="shared" si="244"/>
        <v>0.81299999999999994</v>
      </c>
    </row>
    <row r="5220" spans="1:8" hidden="1" x14ac:dyDescent="0.25">
      <c r="A5220" s="10">
        <f t="shared" si="243"/>
        <v>43854.725694444445</v>
      </c>
      <c r="B5220" s="11">
        <v>43854</v>
      </c>
      <c r="C5220" s="12">
        <v>0.72569444444444453</v>
      </c>
      <c r="D5220">
        <v>0.2</v>
      </c>
      <c r="E5220">
        <v>0.4</v>
      </c>
      <c r="F5220">
        <v>0.81299999999999994</v>
      </c>
      <c r="G5220">
        <f t="shared" si="245"/>
        <v>0.81299999999999994</v>
      </c>
      <c r="H5220">
        <f t="shared" si="244"/>
        <v>0.81299999999999994</v>
      </c>
    </row>
    <row r="5221" spans="1:8" hidden="1" x14ac:dyDescent="0.25">
      <c r="A5221" s="10">
        <f t="shared" si="243"/>
        <v>43854.729166666664</v>
      </c>
      <c r="B5221" s="11">
        <v>43854</v>
      </c>
      <c r="C5221" s="12">
        <v>0.72916666666666663</v>
      </c>
      <c r="D5221">
        <v>0.2</v>
      </c>
      <c r="E5221">
        <v>0.4</v>
      </c>
      <c r="F5221">
        <v>0.81299999999999994</v>
      </c>
      <c r="G5221">
        <f t="shared" si="245"/>
        <v>0.81299999999999994</v>
      </c>
      <c r="H5221">
        <f t="shared" si="244"/>
        <v>0.81299999999999994</v>
      </c>
    </row>
    <row r="5222" spans="1:8" hidden="1" x14ac:dyDescent="0.25">
      <c r="A5222" s="10">
        <f t="shared" si="243"/>
        <v>43854.732638888891</v>
      </c>
      <c r="B5222" s="11">
        <v>43854</v>
      </c>
      <c r="C5222" s="12">
        <v>0.73263888888888884</v>
      </c>
      <c r="D5222">
        <v>0.2</v>
      </c>
      <c r="E5222">
        <v>0.4</v>
      </c>
      <c r="F5222">
        <v>0.81299999999999994</v>
      </c>
      <c r="G5222">
        <f t="shared" si="245"/>
        <v>0.748</v>
      </c>
      <c r="H5222">
        <f t="shared" si="244"/>
        <v>0.748</v>
      </c>
    </row>
    <row r="5223" spans="1:8" hidden="1" x14ac:dyDescent="0.25">
      <c r="A5223" s="10">
        <f t="shared" si="243"/>
        <v>43854.736111111109</v>
      </c>
      <c r="B5223" s="11">
        <v>43854</v>
      </c>
      <c r="C5223" s="12">
        <v>0.73611111111111116</v>
      </c>
      <c r="D5223">
        <v>0.2</v>
      </c>
      <c r="E5223">
        <v>0.4</v>
      </c>
      <c r="F5223">
        <v>0.81299999999999994</v>
      </c>
      <c r="G5223">
        <f t="shared" si="245"/>
        <v>0.748</v>
      </c>
      <c r="H5223">
        <f t="shared" si="244"/>
        <v>0.748</v>
      </c>
    </row>
    <row r="5224" spans="1:8" hidden="1" x14ac:dyDescent="0.25">
      <c r="A5224" s="10">
        <f t="shared" si="243"/>
        <v>43854.739583333336</v>
      </c>
      <c r="B5224" s="11">
        <v>43854</v>
      </c>
      <c r="C5224" s="12">
        <v>0.73958333333333337</v>
      </c>
      <c r="D5224">
        <v>0.2</v>
      </c>
      <c r="E5224">
        <v>0.24</v>
      </c>
      <c r="F5224">
        <v>0.48799999999999999</v>
      </c>
      <c r="G5224">
        <f t="shared" si="245"/>
        <v>0.74799999999999989</v>
      </c>
      <c r="H5224">
        <f t="shared" si="244"/>
        <v>0.74799999999999989</v>
      </c>
    </row>
    <row r="5225" spans="1:8" hidden="1" x14ac:dyDescent="0.25">
      <c r="A5225" s="10">
        <f t="shared" si="243"/>
        <v>43854.743055555555</v>
      </c>
      <c r="B5225" s="11">
        <v>43854</v>
      </c>
      <c r="C5225" s="12">
        <v>0.74305555555555547</v>
      </c>
      <c r="D5225">
        <v>0.2</v>
      </c>
      <c r="E5225">
        <v>0.4</v>
      </c>
      <c r="F5225">
        <v>0.81299999999999994</v>
      </c>
      <c r="G5225">
        <f t="shared" si="245"/>
        <v>0.68299999999999994</v>
      </c>
      <c r="H5225">
        <f t="shared" si="244"/>
        <v>0.68299999999999994</v>
      </c>
    </row>
    <row r="5226" spans="1:8" hidden="1" x14ac:dyDescent="0.25">
      <c r="A5226" s="10">
        <f t="shared" si="243"/>
        <v>43854.746527777781</v>
      </c>
      <c r="B5226" s="11">
        <v>43854</v>
      </c>
      <c r="C5226" s="12">
        <v>0.74652777777777779</v>
      </c>
      <c r="D5226">
        <v>0.2</v>
      </c>
      <c r="E5226">
        <v>0.4</v>
      </c>
      <c r="F5226">
        <v>0.81299999999999994</v>
      </c>
      <c r="G5226">
        <f t="shared" si="245"/>
        <v>0.68300000000000005</v>
      </c>
      <c r="H5226">
        <f t="shared" si="244"/>
        <v>0.68300000000000005</v>
      </c>
    </row>
    <row r="5227" spans="1:8" hidden="1" x14ac:dyDescent="0.25">
      <c r="A5227" s="10">
        <f t="shared" si="243"/>
        <v>43854.75</v>
      </c>
      <c r="B5227" s="11">
        <v>43854</v>
      </c>
      <c r="C5227" s="12">
        <v>0.75</v>
      </c>
      <c r="D5227">
        <v>0.2</v>
      </c>
      <c r="E5227">
        <v>0.24</v>
      </c>
      <c r="F5227">
        <v>0.48799999999999999</v>
      </c>
      <c r="G5227">
        <f t="shared" si="245"/>
        <v>0.68299999999999994</v>
      </c>
      <c r="H5227">
        <f t="shared" si="244"/>
        <v>0.68299999999999994</v>
      </c>
    </row>
    <row r="5228" spans="1:8" hidden="1" x14ac:dyDescent="0.25">
      <c r="A5228" s="10">
        <f t="shared" si="243"/>
        <v>43854.753472222219</v>
      </c>
      <c r="B5228" s="11">
        <v>43854</v>
      </c>
      <c r="C5228" s="12">
        <v>0.75347222222222221</v>
      </c>
      <c r="D5228">
        <v>0.2</v>
      </c>
      <c r="E5228">
        <v>0.4</v>
      </c>
      <c r="F5228">
        <v>0.81299999999999994</v>
      </c>
      <c r="G5228">
        <f t="shared" si="245"/>
        <v>0.61799999999999999</v>
      </c>
      <c r="H5228">
        <f t="shared" si="244"/>
        <v>0.61799999999999999</v>
      </c>
    </row>
    <row r="5229" spans="1:8" hidden="1" x14ac:dyDescent="0.25">
      <c r="A5229" s="10">
        <f t="shared" si="243"/>
        <v>43854.756944444445</v>
      </c>
      <c r="B5229" s="11">
        <v>43854</v>
      </c>
      <c r="C5229" s="12">
        <v>0.75694444444444453</v>
      </c>
      <c r="D5229">
        <v>0.2</v>
      </c>
      <c r="E5229">
        <v>0.24</v>
      </c>
      <c r="F5229">
        <v>0.48799999999999999</v>
      </c>
      <c r="G5229">
        <f t="shared" si="245"/>
        <v>0.52860000000000007</v>
      </c>
      <c r="H5229">
        <f t="shared" si="244"/>
        <v>0.52860000000000007</v>
      </c>
    </row>
    <row r="5230" spans="1:8" hidden="1" x14ac:dyDescent="0.25">
      <c r="A5230" s="10">
        <f t="shared" si="243"/>
        <v>43854.760416666664</v>
      </c>
      <c r="B5230" s="11">
        <v>43854</v>
      </c>
      <c r="C5230" s="12">
        <v>0.76041666666666663</v>
      </c>
      <c r="D5230">
        <v>0.2</v>
      </c>
      <c r="E5230">
        <v>0.24</v>
      </c>
      <c r="F5230">
        <v>0.48799999999999999</v>
      </c>
      <c r="G5230">
        <f t="shared" si="245"/>
        <v>0.59360000000000002</v>
      </c>
      <c r="H5230">
        <f t="shared" si="244"/>
        <v>0.59360000000000002</v>
      </c>
    </row>
    <row r="5231" spans="1:8" hidden="1" x14ac:dyDescent="0.25">
      <c r="A5231" s="10">
        <f t="shared" si="243"/>
        <v>43854.763888888891</v>
      </c>
      <c r="B5231" s="11">
        <v>43854</v>
      </c>
      <c r="C5231" s="12">
        <v>0.76388888888888884</v>
      </c>
      <c r="D5231">
        <v>0.2</v>
      </c>
      <c r="E5231">
        <v>0.18</v>
      </c>
      <c r="F5231">
        <v>0.36599999999999999</v>
      </c>
      <c r="G5231">
        <f t="shared" si="245"/>
        <v>0.59360000000000002</v>
      </c>
      <c r="H5231">
        <f t="shared" si="244"/>
        <v>0.59360000000000002</v>
      </c>
    </row>
    <row r="5232" spans="1:8" hidden="1" x14ac:dyDescent="0.25">
      <c r="A5232" s="10">
        <f t="shared" si="243"/>
        <v>43854.767361111109</v>
      </c>
      <c r="B5232" s="11">
        <v>43854</v>
      </c>
      <c r="C5232" s="12">
        <v>0.76736111111111116</v>
      </c>
      <c r="D5232">
        <v>0.2</v>
      </c>
      <c r="E5232">
        <v>0.4</v>
      </c>
      <c r="F5232">
        <v>0.81299999999999994</v>
      </c>
      <c r="G5232">
        <f t="shared" si="245"/>
        <v>0.60619999999999996</v>
      </c>
      <c r="H5232">
        <f t="shared" si="244"/>
        <v>0.60619999999999996</v>
      </c>
    </row>
    <row r="5233" spans="1:8" hidden="1" x14ac:dyDescent="0.25">
      <c r="A5233" s="10">
        <f t="shared" si="243"/>
        <v>43854.770833333336</v>
      </c>
      <c r="B5233" s="11">
        <v>43854</v>
      </c>
      <c r="C5233" s="12">
        <v>0.77083333333333337</v>
      </c>
      <c r="D5233">
        <v>0.2</v>
      </c>
      <c r="E5233">
        <v>0.4</v>
      </c>
      <c r="F5233">
        <v>0.81299999999999994</v>
      </c>
      <c r="G5233">
        <f t="shared" si="245"/>
        <v>0.60659999999999992</v>
      </c>
      <c r="H5233">
        <f t="shared" si="244"/>
        <v>0.60659999999999992</v>
      </c>
    </row>
    <row r="5234" spans="1:8" hidden="1" x14ac:dyDescent="0.25">
      <c r="A5234" s="10">
        <f t="shared" si="243"/>
        <v>43854.774305555555</v>
      </c>
      <c r="B5234" s="11">
        <v>43854</v>
      </c>
      <c r="C5234" s="12">
        <v>0.77430555555555547</v>
      </c>
      <c r="D5234">
        <v>0.245</v>
      </c>
      <c r="E5234">
        <v>0.2</v>
      </c>
      <c r="F5234">
        <v>0.55100000000000005</v>
      </c>
      <c r="G5234">
        <f t="shared" si="245"/>
        <v>0.64979999999999993</v>
      </c>
      <c r="H5234">
        <f t="shared" si="244"/>
        <v>0.64979999999999993</v>
      </c>
    </row>
    <row r="5235" spans="1:8" hidden="1" x14ac:dyDescent="0.25">
      <c r="A5235" s="10">
        <f t="shared" si="243"/>
        <v>43854.777777777781</v>
      </c>
      <c r="B5235" s="11">
        <v>43854</v>
      </c>
      <c r="C5235" s="12">
        <v>0.77777777777777779</v>
      </c>
      <c r="D5235">
        <v>0.2</v>
      </c>
      <c r="E5235">
        <v>0.24</v>
      </c>
      <c r="F5235">
        <v>0.49</v>
      </c>
      <c r="G5235">
        <f t="shared" si="245"/>
        <v>0.56040000000000001</v>
      </c>
      <c r="H5235">
        <f t="shared" si="244"/>
        <v>0.56040000000000001</v>
      </c>
    </row>
    <row r="5236" spans="1:8" hidden="1" x14ac:dyDescent="0.25">
      <c r="A5236" s="10">
        <f t="shared" si="243"/>
        <v>43854.78125</v>
      </c>
      <c r="B5236" s="11">
        <v>43854</v>
      </c>
      <c r="C5236" s="12">
        <v>0.78125</v>
      </c>
      <c r="D5236">
        <v>0.2</v>
      </c>
      <c r="E5236">
        <v>0.28999999999999998</v>
      </c>
      <c r="F5236">
        <v>0.58199999999999996</v>
      </c>
      <c r="G5236">
        <f t="shared" si="245"/>
        <v>0.5603999999999999</v>
      </c>
      <c r="H5236">
        <f t="shared" si="244"/>
        <v>0.5603999999999999</v>
      </c>
    </row>
    <row r="5237" spans="1:8" hidden="1" x14ac:dyDescent="0.25">
      <c r="A5237" s="10">
        <f t="shared" si="243"/>
        <v>43854.784722222219</v>
      </c>
      <c r="B5237" s="11">
        <v>43854</v>
      </c>
      <c r="C5237" s="12">
        <v>0.78472222222222221</v>
      </c>
      <c r="D5237">
        <v>0.2</v>
      </c>
      <c r="E5237">
        <v>0.18</v>
      </c>
      <c r="F5237">
        <v>0.36599999999999999</v>
      </c>
      <c r="G5237">
        <f t="shared" si="245"/>
        <v>0.61280000000000001</v>
      </c>
      <c r="H5237">
        <f t="shared" si="244"/>
        <v>0.61280000000000001</v>
      </c>
    </row>
    <row r="5238" spans="1:8" hidden="1" x14ac:dyDescent="0.25">
      <c r="A5238" s="10">
        <f t="shared" si="243"/>
        <v>43854.788194444445</v>
      </c>
      <c r="B5238" s="11">
        <v>43854</v>
      </c>
      <c r="C5238" s="12">
        <v>0.78819444444444453</v>
      </c>
      <c r="D5238">
        <v>0.2</v>
      </c>
      <c r="E5238">
        <v>0.4</v>
      </c>
      <c r="F5238">
        <v>0.81299999999999994</v>
      </c>
      <c r="G5238">
        <f t="shared" si="245"/>
        <v>0.67739999999999989</v>
      </c>
      <c r="H5238">
        <f t="shared" si="244"/>
        <v>0.67739999999999989</v>
      </c>
    </row>
    <row r="5239" spans="1:8" hidden="1" x14ac:dyDescent="0.25">
      <c r="A5239" s="10">
        <f t="shared" si="243"/>
        <v>43854.791666666664</v>
      </c>
      <c r="B5239" s="11">
        <v>43854</v>
      </c>
      <c r="C5239" s="12">
        <v>0.79166666666666663</v>
      </c>
      <c r="D5239">
        <v>0.2</v>
      </c>
      <c r="E5239">
        <v>0.4</v>
      </c>
      <c r="F5239">
        <v>0.81299999999999994</v>
      </c>
      <c r="G5239">
        <f t="shared" si="245"/>
        <v>0.72359999999999991</v>
      </c>
      <c r="H5239">
        <f t="shared" si="244"/>
        <v>0.72359999999999991</v>
      </c>
    </row>
    <row r="5240" spans="1:8" hidden="1" x14ac:dyDescent="0.25">
      <c r="A5240" s="10">
        <f t="shared" si="243"/>
        <v>43854.795138888891</v>
      </c>
      <c r="B5240" s="11">
        <v>43854</v>
      </c>
      <c r="C5240" s="12">
        <v>0.79513888888888884</v>
      </c>
      <c r="D5240">
        <v>0.2</v>
      </c>
      <c r="E5240">
        <v>0.4</v>
      </c>
      <c r="F5240">
        <v>0.81299999999999994</v>
      </c>
      <c r="G5240">
        <f t="shared" si="245"/>
        <v>0.81299999999999994</v>
      </c>
      <c r="H5240">
        <f t="shared" si="244"/>
        <v>0.81299999999999994</v>
      </c>
    </row>
    <row r="5241" spans="1:8" hidden="1" x14ac:dyDescent="0.25">
      <c r="A5241" s="10">
        <f t="shared" si="243"/>
        <v>43854.798611111109</v>
      </c>
      <c r="B5241" s="11">
        <v>43854</v>
      </c>
      <c r="C5241" s="12">
        <v>0.79861111111111116</v>
      </c>
      <c r="D5241">
        <v>0.2</v>
      </c>
      <c r="E5241">
        <v>0.4</v>
      </c>
      <c r="F5241">
        <v>0.81299999999999994</v>
      </c>
      <c r="G5241">
        <f t="shared" si="245"/>
        <v>0.81299999999999994</v>
      </c>
      <c r="H5241">
        <f t="shared" si="244"/>
        <v>0.81299999999999994</v>
      </c>
    </row>
    <row r="5242" spans="1:8" hidden="1" x14ac:dyDescent="0.25">
      <c r="A5242" s="10">
        <f t="shared" si="243"/>
        <v>43854.802083333336</v>
      </c>
      <c r="B5242" s="11">
        <v>43854</v>
      </c>
      <c r="C5242" s="12">
        <v>0.80208333333333337</v>
      </c>
      <c r="D5242">
        <v>0.2</v>
      </c>
      <c r="E5242">
        <v>0.4</v>
      </c>
      <c r="F5242">
        <v>0.81299999999999994</v>
      </c>
      <c r="G5242">
        <f t="shared" si="245"/>
        <v>0.81299999999999994</v>
      </c>
      <c r="H5242">
        <f t="shared" si="244"/>
        <v>0.81299999999999994</v>
      </c>
    </row>
    <row r="5243" spans="1:8" hidden="1" x14ac:dyDescent="0.25">
      <c r="A5243" s="10">
        <f t="shared" si="243"/>
        <v>43854.805555555555</v>
      </c>
      <c r="B5243" s="11">
        <v>43854</v>
      </c>
      <c r="C5243" s="12">
        <v>0.80555555555555547</v>
      </c>
      <c r="D5243">
        <v>0.2</v>
      </c>
      <c r="E5243">
        <v>0.4</v>
      </c>
      <c r="F5243">
        <v>0.81299999999999994</v>
      </c>
      <c r="G5243">
        <f t="shared" si="245"/>
        <v>0.81299999999999994</v>
      </c>
      <c r="H5243">
        <f t="shared" si="244"/>
        <v>0.81299999999999994</v>
      </c>
    </row>
    <row r="5244" spans="1:8" hidden="1" x14ac:dyDescent="0.25">
      <c r="A5244" s="10">
        <f t="shared" si="243"/>
        <v>43854.809027777781</v>
      </c>
      <c r="B5244" s="11">
        <v>43854</v>
      </c>
      <c r="C5244" s="12">
        <v>0.80902777777777779</v>
      </c>
      <c r="D5244">
        <v>0.2</v>
      </c>
      <c r="E5244">
        <v>0.4</v>
      </c>
      <c r="F5244">
        <v>0.81299999999999994</v>
      </c>
      <c r="G5244">
        <f t="shared" si="245"/>
        <v>0.81299999999999994</v>
      </c>
      <c r="H5244">
        <f t="shared" si="244"/>
        <v>0.81299999999999994</v>
      </c>
    </row>
    <row r="5245" spans="1:8" hidden="1" x14ac:dyDescent="0.25">
      <c r="A5245" s="10">
        <f t="shared" si="243"/>
        <v>43854.8125</v>
      </c>
      <c r="B5245" s="11">
        <v>43854</v>
      </c>
      <c r="C5245" s="12">
        <v>0.8125</v>
      </c>
      <c r="D5245">
        <v>0.2</v>
      </c>
      <c r="E5245">
        <v>0.4</v>
      </c>
      <c r="F5245">
        <v>0.81299999999999994</v>
      </c>
      <c r="G5245">
        <f t="shared" si="245"/>
        <v>0.81299999999999994</v>
      </c>
      <c r="H5245">
        <f t="shared" si="244"/>
        <v>0.81299999999999994</v>
      </c>
    </row>
    <row r="5246" spans="1:8" hidden="1" x14ac:dyDescent="0.25">
      <c r="A5246" s="10">
        <f t="shared" si="243"/>
        <v>43854.815972222219</v>
      </c>
      <c r="B5246" s="11">
        <v>43854</v>
      </c>
      <c r="C5246" s="12">
        <v>0.81597222222222221</v>
      </c>
      <c r="D5246">
        <v>0.2</v>
      </c>
      <c r="E5246">
        <v>0.4</v>
      </c>
      <c r="F5246">
        <v>0.81299999999999994</v>
      </c>
      <c r="G5246">
        <f t="shared" si="245"/>
        <v>0.81299999999999994</v>
      </c>
      <c r="H5246">
        <f t="shared" si="244"/>
        <v>0.81299999999999994</v>
      </c>
    </row>
    <row r="5247" spans="1:8" hidden="1" x14ac:dyDescent="0.25">
      <c r="A5247" s="10">
        <f t="shared" si="243"/>
        <v>43854.819444444445</v>
      </c>
      <c r="B5247" s="11">
        <v>43854</v>
      </c>
      <c r="C5247" s="12">
        <v>0.81944444444444453</v>
      </c>
      <c r="D5247">
        <v>0.2</v>
      </c>
      <c r="E5247">
        <v>0.4</v>
      </c>
      <c r="F5247">
        <v>0.81299999999999994</v>
      </c>
      <c r="G5247">
        <f t="shared" si="245"/>
        <v>0.81299999999999994</v>
      </c>
      <c r="H5247">
        <f t="shared" si="244"/>
        <v>0.81299999999999994</v>
      </c>
    </row>
    <row r="5248" spans="1:8" hidden="1" x14ac:dyDescent="0.25">
      <c r="A5248" s="10">
        <f t="shared" si="243"/>
        <v>43854.822916666664</v>
      </c>
      <c r="B5248" s="11">
        <v>43854</v>
      </c>
      <c r="C5248" s="12">
        <v>0.82291666666666663</v>
      </c>
      <c r="D5248">
        <v>0.2</v>
      </c>
      <c r="E5248">
        <v>0.4</v>
      </c>
      <c r="F5248">
        <v>0.81299999999999994</v>
      </c>
      <c r="G5248">
        <f t="shared" si="245"/>
        <v>0.81299999999999994</v>
      </c>
      <c r="H5248">
        <f t="shared" si="244"/>
        <v>0.81299999999999994</v>
      </c>
    </row>
    <row r="5249" spans="1:8" hidden="1" x14ac:dyDescent="0.25">
      <c r="A5249" s="10">
        <f t="shared" si="243"/>
        <v>43854.826388888891</v>
      </c>
      <c r="B5249" s="11">
        <v>43854</v>
      </c>
      <c r="C5249" s="12">
        <v>0.82638888888888884</v>
      </c>
      <c r="D5249">
        <v>0.2</v>
      </c>
      <c r="E5249">
        <v>0.4</v>
      </c>
      <c r="F5249">
        <v>0.81299999999999994</v>
      </c>
      <c r="G5249">
        <f t="shared" si="245"/>
        <v>0.81299999999999994</v>
      </c>
      <c r="H5249">
        <f t="shared" si="244"/>
        <v>0.81299999999999994</v>
      </c>
    </row>
    <row r="5250" spans="1:8" hidden="1" x14ac:dyDescent="0.25">
      <c r="A5250" s="10">
        <f t="shared" si="243"/>
        <v>43854.829861111109</v>
      </c>
      <c r="B5250" s="11">
        <v>43854</v>
      </c>
      <c r="C5250" s="12">
        <v>0.82986111111111116</v>
      </c>
      <c r="D5250">
        <v>0.2</v>
      </c>
      <c r="E5250">
        <v>0.4</v>
      </c>
      <c r="F5250">
        <v>0.81299999999999994</v>
      </c>
      <c r="G5250">
        <f t="shared" si="245"/>
        <v>0.81299999999999994</v>
      </c>
      <c r="H5250">
        <f t="shared" si="244"/>
        <v>0.81299999999999994</v>
      </c>
    </row>
    <row r="5251" spans="1:8" hidden="1" x14ac:dyDescent="0.25">
      <c r="A5251" s="10">
        <f t="shared" si="243"/>
        <v>43854.833333333336</v>
      </c>
      <c r="B5251" s="11">
        <v>43854</v>
      </c>
      <c r="C5251" s="12">
        <v>0.83333333333333337</v>
      </c>
      <c r="D5251">
        <v>0.2</v>
      </c>
      <c r="E5251">
        <v>0.4</v>
      </c>
      <c r="F5251">
        <v>0.81299999999999994</v>
      </c>
      <c r="G5251">
        <f t="shared" si="245"/>
        <v>0.81299999999999994</v>
      </c>
      <c r="H5251">
        <f t="shared" si="244"/>
        <v>0.81299999999999994</v>
      </c>
    </row>
    <row r="5252" spans="1:8" hidden="1" x14ac:dyDescent="0.25">
      <c r="A5252" s="10">
        <f t="shared" si="243"/>
        <v>43854.836805555555</v>
      </c>
      <c r="B5252" s="11">
        <v>43854</v>
      </c>
      <c r="C5252" s="12">
        <v>0.83680555555555547</v>
      </c>
      <c r="D5252">
        <v>0.2</v>
      </c>
      <c r="E5252">
        <v>0.4</v>
      </c>
      <c r="F5252">
        <v>0.81299999999999994</v>
      </c>
      <c r="G5252">
        <f t="shared" si="245"/>
        <v>0.81299999999999994</v>
      </c>
      <c r="H5252">
        <f t="shared" si="244"/>
        <v>0.81299999999999994</v>
      </c>
    </row>
    <row r="5253" spans="1:8" hidden="1" x14ac:dyDescent="0.25">
      <c r="A5253" s="10">
        <f t="shared" ref="A5253:A5316" si="246">B5253+C5253</f>
        <v>43854.840277777781</v>
      </c>
      <c r="B5253" s="11">
        <v>43854</v>
      </c>
      <c r="C5253" s="12">
        <v>0.84027777777777779</v>
      </c>
      <c r="D5253">
        <v>0.2</v>
      </c>
      <c r="E5253">
        <v>0.4</v>
      </c>
      <c r="F5253">
        <v>0.81299999999999994</v>
      </c>
      <c r="G5253">
        <f t="shared" si="245"/>
        <v>0.78879999999999995</v>
      </c>
      <c r="H5253">
        <f t="shared" ref="H5253:H5316" si="247">ABS(G5253)</f>
        <v>0.78879999999999995</v>
      </c>
    </row>
    <row r="5254" spans="1:8" hidden="1" x14ac:dyDescent="0.25">
      <c r="A5254" s="10">
        <f t="shared" si="246"/>
        <v>43854.84375</v>
      </c>
      <c r="B5254" s="11">
        <v>43854</v>
      </c>
      <c r="C5254" s="12">
        <v>0.84375</v>
      </c>
      <c r="D5254">
        <v>0.2</v>
      </c>
      <c r="E5254">
        <v>0.4</v>
      </c>
      <c r="F5254">
        <v>0.81299999999999994</v>
      </c>
      <c r="G5254">
        <f t="shared" si="245"/>
        <v>0.78879999999999995</v>
      </c>
      <c r="H5254">
        <f t="shared" si="247"/>
        <v>0.78879999999999995</v>
      </c>
    </row>
    <row r="5255" spans="1:8" hidden="1" x14ac:dyDescent="0.25">
      <c r="A5255" s="10">
        <f t="shared" si="246"/>
        <v>43854.847222222219</v>
      </c>
      <c r="B5255" s="11">
        <v>43854</v>
      </c>
      <c r="C5255" s="12">
        <v>0.84722222222222221</v>
      </c>
      <c r="D5255">
        <v>0.2</v>
      </c>
      <c r="E5255">
        <v>0.34</v>
      </c>
      <c r="F5255">
        <v>0.69199999999999995</v>
      </c>
      <c r="G5255">
        <f t="shared" ref="G5255:G5318" si="248">AVERAGE(F5253:F5257)</f>
        <v>0.78879999999999983</v>
      </c>
      <c r="H5255">
        <f t="shared" si="247"/>
        <v>0.78879999999999983</v>
      </c>
    </row>
    <row r="5256" spans="1:8" hidden="1" x14ac:dyDescent="0.25">
      <c r="A5256" s="10">
        <f t="shared" si="246"/>
        <v>43854.850694444445</v>
      </c>
      <c r="B5256" s="11">
        <v>43854</v>
      </c>
      <c r="C5256" s="12">
        <v>0.85069444444444453</v>
      </c>
      <c r="D5256">
        <v>0.2</v>
      </c>
      <c r="E5256">
        <v>0.4</v>
      </c>
      <c r="F5256">
        <v>0.81299999999999994</v>
      </c>
      <c r="G5256">
        <f t="shared" si="248"/>
        <v>0.78879999999999983</v>
      </c>
      <c r="H5256">
        <f t="shared" si="247"/>
        <v>0.78879999999999983</v>
      </c>
    </row>
    <row r="5257" spans="1:8" hidden="1" x14ac:dyDescent="0.25">
      <c r="A5257" s="10">
        <f t="shared" si="246"/>
        <v>43854.854166666664</v>
      </c>
      <c r="B5257" s="11">
        <v>43854</v>
      </c>
      <c r="C5257" s="12">
        <v>0.85416666666666663</v>
      </c>
      <c r="D5257">
        <v>0.2</v>
      </c>
      <c r="E5257">
        <v>0.4</v>
      </c>
      <c r="F5257">
        <v>0.81299999999999994</v>
      </c>
      <c r="G5257">
        <f t="shared" si="248"/>
        <v>0.72379999999999989</v>
      </c>
      <c r="H5257">
        <f t="shared" si="247"/>
        <v>0.72379999999999989</v>
      </c>
    </row>
    <row r="5258" spans="1:8" hidden="1" x14ac:dyDescent="0.25">
      <c r="A5258" s="10">
        <f t="shared" si="246"/>
        <v>43854.857638888891</v>
      </c>
      <c r="B5258" s="11">
        <v>43854</v>
      </c>
      <c r="C5258" s="12">
        <v>0.85763888888888884</v>
      </c>
      <c r="D5258">
        <v>0.2</v>
      </c>
      <c r="E5258">
        <v>0.4</v>
      </c>
      <c r="F5258">
        <v>0.81299999999999994</v>
      </c>
      <c r="G5258">
        <f t="shared" si="248"/>
        <v>0.748</v>
      </c>
      <c r="H5258">
        <f t="shared" si="247"/>
        <v>0.748</v>
      </c>
    </row>
    <row r="5259" spans="1:8" hidden="1" x14ac:dyDescent="0.25">
      <c r="A5259" s="10">
        <f t="shared" si="246"/>
        <v>43854.861111111109</v>
      </c>
      <c r="B5259" s="11">
        <v>43854</v>
      </c>
      <c r="C5259" s="12">
        <v>0.86111111111111116</v>
      </c>
      <c r="D5259">
        <v>0.2</v>
      </c>
      <c r="E5259">
        <v>0.24</v>
      </c>
      <c r="F5259">
        <v>0.48799999999999999</v>
      </c>
      <c r="G5259">
        <f t="shared" si="248"/>
        <v>0.74799999999999989</v>
      </c>
      <c r="H5259">
        <f t="shared" si="247"/>
        <v>0.74799999999999989</v>
      </c>
    </row>
    <row r="5260" spans="1:8" hidden="1" x14ac:dyDescent="0.25">
      <c r="A5260" s="10">
        <f t="shared" si="246"/>
        <v>43854.864583333336</v>
      </c>
      <c r="B5260" s="11">
        <v>43854</v>
      </c>
      <c r="C5260" s="12">
        <v>0.86458333333333337</v>
      </c>
      <c r="D5260">
        <v>0.2</v>
      </c>
      <c r="E5260">
        <v>0.4</v>
      </c>
      <c r="F5260">
        <v>0.81299999999999994</v>
      </c>
      <c r="G5260">
        <f t="shared" si="248"/>
        <v>0.74799999999999989</v>
      </c>
      <c r="H5260">
        <f t="shared" si="247"/>
        <v>0.74799999999999989</v>
      </c>
    </row>
    <row r="5261" spans="1:8" hidden="1" x14ac:dyDescent="0.25">
      <c r="A5261" s="10">
        <f t="shared" si="246"/>
        <v>43854.868055555555</v>
      </c>
      <c r="B5261" s="11">
        <v>43854</v>
      </c>
      <c r="C5261" s="12">
        <v>0.86805555555555547</v>
      </c>
      <c r="D5261">
        <v>0.2</v>
      </c>
      <c r="E5261">
        <v>0.4</v>
      </c>
      <c r="F5261">
        <v>0.81299999999999994</v>
      </c>
      <c r="G5261">
        <f t="shared" si="248"/>
        <v>0.74799999999999989</v>
      </c>
      <c r="H5261">
        <f t="shared" si="247"/>
        <v>0.74799999999999989</v>
      </c>
    </row>
    <row r="5262" spans="1:8" hidden="1" x14ac:dyDescent="0.25">
      <c r="A5262" s="10">
        <f t="shared" si="246"/>
        <v>43854.871527777781</v>
      </c>
      <c r="B5262" s="11">
        <v>43854</v>
      </c>
      <c r="C5262" s="12">
        <v>0.87152777777777779</v>
      </c>
      <c r="D5262">
        <v>0.2</v>
      </c>
      <c r="E5262">
        <v>0.4</v>
      </c>
      <c r="F5262">
        <v>0.81299999999999994</v>
      </c>
      <c r="G5262">
        <f t="shared" si="248"/>
        <v>0.78879999999999995</v>
      </c>
      <c r="H5262">
        <f t="shared" si="247"/>
        <v>0.78879999999999995</v>
      </c>
    </row>
    <row r="5263" spans="1:8" hidden="1" x14ac:dyDescent="0.25">
      <c r="A5263" s="10">
        <f t="shared" si="246"/>
        <v>43854.875</v>
      </c>
      <c r="B5263" s="11">
        <v>43854</v>
      </c>
      <c r="C5263" s="12">
        <v>0.875</v>
      </c>
      <c r="D5263">
        <v>0.2</v>
      </c>
      <c r="E5263">
        <v>0.4</v>
      </c>
      <c r="F5263">
        <v>0.81299999999999994</v>
      </c>
      <c r="G5263">
        <f t="shared" si="248"/>
        <v>0.74039999999999995</v>
      </c>
      <c r="H5263">
        <f t="shared" si="247"/>
        <v>0.74039999999999995</v>
      </c>
    </row>
    <row r="5264" spans="1:8" hidden="1" x14ac:dyDescent="0.25">
      <c r="A5264" s="10">
        <f t="shared" si="246"/>
        <v>43854.878472222219</v>
      </c>
      <c r="B5264" s="11">
        <v>43854</v>
      </c>
      <c r="C5264" s="12">
        <v>0.87847222222222221</v>
      </c>
      <c r="D5264">
        <v>0.2</v>
      </c>
      <c r="E5264">
        <v>0.34</v>
      </c>
      <c r="F5264">
        <v>0.69199999999999995</v>
      </c>
      <c r="G5264">
        <f t="shared" si="248"/>
        <v>0.74039999999999984</v>
      </c>
      <c r="H5264">
        <f t="shared" si="247"/>
        <v>0.74039999999999984</v>
      </c>
    </row>
    <row r="5265" spans="1:8" hidden="1" x14ac:dyDescent="0.25">
      <c r="A5265" s="10">
        <f t="shared" si="246"/>
        <v>43854.881944444445</v>
      </c>
      <c r="B5265" s="11">
        <v>43854</v>
      </c>
      <c r="C5265" s="12">
        <v>0.88194444444444453</v>
      </c>
      <c r="D5265">
        <v>0.2</v>
      </c>
      <c r="E5265">
        <v>0.28000000000000003</v>
      </c>
      <c r="F5265">
        <v>0.57099999999999995</v>
      </c>
      <c r="G5265">
        <f t="shared" si="248"/>
        <v>0.74039999999999984</v>
      </c>
      <c r="H5265">
        <f t="shared" si="247"/>
        <v>0.74039999999999984</v>
      </c>
    </row>
    <row r="5266" spans="1:8" hidden="1" x14ac:dyDescent="0.25">
      <c r="A5266" s="10">
        <f t="shared" si="246"/>
        <v>43854.885416666664</v>
      </c>
      <c r="B5266" s="11">
        <v>43854</v>
      </c>
      <c r="C5266" s="12">
        <v>0.88541666666666663</v>
      </c>
      <c r="D5266">
        <v>0.2</v>
      </c>
      <c r="E5266">
        <v>0.4</v>
      </c>
      <c r="F5266">
        <v>0.81299999999999994</v>
      </c>
      <c r="G5266">
        <f t="shared" si="248"/>
        <v>0.74039999999999984</v>
      </c>
      <c r="H5266">
        <f t="shared" si="247"/>
        <v>0.74039999999999984</v>
      </c>
    </row>
    <row r="5267" spans="1:8" hidden="1" x14ac:dyDescent="0.25">
      <c r="A5267" s="10">
        <f t="shared" si="246"/>
        <v>43854.888888888891</v>
      </c>
      <c r="B5267" s="11">
        <v>43854</v>
      </c>
      <c r="C5267" s="12">
        <v>0.88888888888888884</v>
      </c>
      <c r="D5267">
        <v>0.2</v>
      </c>
      <c r="E5267">
        <v>0.4</v>
      </c>
      <c r="F5267">
        <v>0.81299999999999994</v>
      </c>
      <c r="G5267">
        <f t="shared" si="248"/>
        <v>0.6996</v>
      </c>
      <c r="H5267">
        <f t="shared" si="247"/>
        <v>0.6996</v>
      </c>
    </row>
    <row r="5268" spans="1:8" hidden="1" x14ac:dyDescent="0.25">
      <c r="A5268" s="10">
        <f t="shared" si="246"/>
        <v>43854.892361111109</v>
      </c>
      <c r="B5268" s="11">
        <v>43854</v>
      </c>
      <c r="C5268" s="12">
        <v>0.89236111111111116</v>
      </c>
      <c r="D5268">
        <v>0.2</v>
      </c>
      <c r="E5268">
        <v>0.4</v>
      </c>
      <c r="F5268">
        <v>0.81299999999999994</v>
      </c>
      <c r="G5268">
        <f t="shared" si="248"/>
        <v>0.68300000000000005</v>
      </c>
      <c r="H5268">
        <f t="shared" si="247"/>
        <v>0.68300000000000005</v>
      </c>
    </row>
    <row r="5269" spans="1:8" hidden="1" x14ac:dyDescent="0.25">
      <c r="A5269" s="10">
        <f t="shared" si="246"/>
        <v>43854.895833333336</v>
      </c>
      <c r="B5269" s="11">
        <v>43854</v>
      </c>
      <c r="C5269" s="12">
        <v>0.89583333333333337</v>
      </c>
      <c r="D5269">
        <v>0.2</v>
      </c>
      <c r="E5269">
        <v>0.24</v>
      </c>
      <c r="F5269">
        <v>0.48799999999999999</v>
      </c>
      <c r="G5269">
        <f t="shared" si="248"/>
        <v>0.65920000000000001</v>
      </c>
      <c r="H5269">
        <f t="shared" si="247"/>
        <v>0.65920000000000001</v>
      </c>
    </row>
    <row r="5270" spans="1:8" hidden="1" x14ac:dyDescent="0.25">
      <c r="A5270" s="10">
        <f t="shared" si="246"/>
        <v>43854.899305555555</v>
      </c>
      <c r="B5270" s="11">
        <v>43854</v>
      </c>
      <c r="C5270" s="12">
        <v>0.89930555555555547</v>
      </c>
      <c r="D5270">
        <v>0.2</v>
      </c>
      <c r="E5270">
        <v>0.24</v>
      </c>
      <c r="F5270">
        <v>0.48799999999999999</v>
      </c>
      <c r="G5270">
        <f t="shared" si="248"/>
        <v>0.6591999999999999</v>
      </c>
      <c r="H5270">
        <f t="shared" si="247"/>
        <v>0.6591999999999999</v>
      </c>
    </row>
    <row r="5271" spans="1:8" hidden="1" x14ac:dyDescent="0.25">
      <c r="A5271" s="10">
        <f t="shared" si="246"/>
        <v>43854.902777777781</v>
      </c>
      <c r="B5271" s="11">
        <v>43854</v>
      </c>
      <c r="C5271" s="12">
        <v>0.90277777777777779</v>
      </c>
      <c r="D5271">
        <v>0.2</v>
      </c>
      <c r="E5271">
        <v>0.34</v>
      </c>
      <c r="F5271">
        <v>0.69399999999999995</v>
      </c>
      <c r="G5271">
        <f t="shared" si="248"/>
        <v>0.6591999999999999</v>
      </c>
      <c r="H5271">
        <f t="shared" si="247"/>
        <v>0.6591999999999999</v>
      </c>
    </row>
    <row r="5272" spans="1:8" hidden="1" x14ac:dyDescent="0.25">
      <c r="A5272" s="10">
        <f t="shared" si="246"/>
        <v>43854.90625</v>
      </c>
      <c r="B5272" s="11">
        <v>43854</v>
      </c>
      <c r="C5272" s="12">
        <v>0.90625</v>
      </c>
      <c r="D5272">
        <v>0.2</v>
      </c>
      <c r="E5272">
        <v>0.4</v>
      </c>
      <c r="F5272">
        <v>0.81299999999999994</v>
      </c>
      <c r="G5272">
        <f t="shared" si="248"/>
        <v>0.72419999999999995</v>
      </c>
      <c r="H5272">
        <f t="shared" si="247"/>
        <v>0.72419999999999995</v>
      </c>
    </row>
    <row r="5273" spans="1:8" hidden="1" x14ac:dyDescent="0.25">
      <c r="A5273" s="10">
        <f t="shared" si="246"/>
        <v>43854.909722222219</v>
      </c>
      <c r="B5273" s="11">
        <v>43854</v>
      </c>
      <c r="C5273" s="12">
        <v>0.90972222222222221</v>
      </c>
      <c r="D5273">
        <v>0.2</v>
      </c>
      <c r="E5273">
        <v>0.4</v>
      </c>
      <c r="F5273">
        <v>0.81299999999999994</v>
      </c>
      <c r="G5273">
        <f t="shared" si="248"/>
        <v>0.7891999999999999</v>
      </c>
      <c r="H5273">
        <f t="shared" si="247"/>
        <v>0.7891999999999999</v>
      </c>
    </row>
    <row r="5274" spans="1:8" hidden="1" x14ac:dyDescent="0.25">
      <c r="A5274" s="10">
        <f t="shared" si="246"/>
        <v>43854.913194444445</v>
      </c>
      <c r="B5274" s="11">
        <v>43854</v>
      </c>
      <c r="C5274" s="12">
        <v>0.91319444444444453</v>
      </c>
      <c r="D5274">
        <v>0.2</v>
      </c>
      <c r="E5274">
        <v>0.4</v>
      </c>
      <c r="F5274">
        <v>0.81299999999999994</v>
      </c>
      <c r="G5274">
        <f t="shared" si="248"/>
        <v>0.78879999999999995</v>
      </c>
      <c r="H5274">
        <f t="shared" si="247"/>
        <v>0.78879999999999995</v>
      </c>
    </row>
    <row r="5275" spans="1:8" hidden="1" x14ac:dyDescent="0.25">
      <c r="A5275" s="10">
        <f t="shared" si="246"/>
        <v>43854.916666666664</v>
      </c>
      <c r="B5275" s="11">
        <v>43854</v>
      </c>
      <c r="C5275" s="12">
        <v>0.91666666666666663</v>
      </c>
      <c r="D5275">
        <v>0.2</v>
      </c>
      <c r="E5275">
        <v>0.4</v>
      </c>
      <c r="F5275">
        <v>0.81299999999999994</v>
      </c>
      <c r="G5275">
        <f t="shared" si="248"/>
        <v>0.78879999999999995</v>
      </c>
      <c r="H5275">
        <f t="shared" si="247"/>
        <v>0.78879999999999995</v>
      </c>
    </row>
    <row r="5276" spans="1:8" hidden="1" x14ac:dyDescent="0.25">
      <c r="A5276" s="10">
        <f t="shared" si="246"/>
        <v>43854.920138888891</v>
      </c>
      <c r="B5276" s="11">
        <v>43854</v>
      </c>
      <c r="C5276" s="12">
        <v>0.92013888888888884</v>
      </c>
      <c r="D5276">
        <v>0.2</v>
      </c>
      <c r="E5276">
        <v>0.34</v>
      </c>
      <c r="F5276">
        <v>0.69199999999999995</v>
      </c>
      <c r="G5276">
        <f t="shared" si="248"/>
        <v>0.78879999999999983</v>
      </c>
      <c r="H5276">
        <f t="shared" si="247"/>
        <v>0.78879999999999983</v>
      </c>
    </row>
    <row r="5277" spans="1:8" hidden="1" x14ac:dyDescent="0.25">
      <c r="A5277" s="10">
        <f t="shared" si="246"/>
        <v>43854.923611111109</v>
      </c>
      <c r="B5277" s="11">
        <v>43854</v>
      </c>
      <c r="C5277" s="12">
        <v>0.92361111111111116</v>
      </c>
      <c r="D5277">
        <v>0.2</v>
      </c>
      <c r="E5277">
        <v>0.4</v>
      </c>
      <c r="F5277">
        <v>0.81299999999999994</v>
      </c>
      <c r="G5277">
        <f t="shared" si="248"/>
        <v>0.76439999999999986</v>
      </c>
      <c r="H5277">
        <f t="shared" si="247"/>
        <v>0.76439999999999986</v>
      </c>
    </row>
    <row r="5278" spans="1:8" hidden="1" x14ac:dyDescent="0.25">
      <c r="A5278" s="10">
        <f t="shared" si="246"/>
        <v>43854.927083333336</v>
      </c>
      <c r="B5278" s="11">
        <v>43854</v>
      </c>
      <c r="C5278" s="12">
        <v>0.92708333333333337</v>
      </c>
      <c r="D5278">
        <v>0.2</v>
      </c>
      <c r="E5278">
        <v>0.4</v>
      </c>
      <c r="F5278">
        <v>0.81299999999999994</v>
      </c>
      <c r="G5278">
        <f t="shared" si="248"/>
        <v>0.76439999999999986</v>
      </c>
      <c r="H5278">
        <f t="shared" si="247"/>
        <v>0.76439999999999986</v>
      </c>
    </row>
    <row r="5279" spans="1:8" hidden="1" x14ac:dyDescent="0.25">
      <c r="A5279" s="10">
        <f t="shared" si="246"/>
        <v>43854.930555555555</v>
      </c>
      <c r="B5279" s="11">
        <v>43854</v>
      </c>
      <c r="C5279" s="12">
        <v>0.93055555555555547</v>
      </c>
      <c r="D5279">
        <v>0.2</v>
      </c>
      <c r="E5279">
        <v>0.34</v>
      </c>
      <c r="F5279">
        <v>0.69099999999999995</v>
      </c>
      <c r="G5279">
        <f t="shared" si="248"/>
        <v>0.76539999999999997</v>
      </c>
      <c r="H5279">
        <f t="shared" si="247"/>
        <v>0.76539999999999997</v>
      </c>
    </row>
    <row r="5280" spans="1:8" hidden="1" x14ac:dyDescent="0.25">
      <c r="A5280" s="10">
        <f t="shared" si="246"/>
        <v>43854.934027777781</v>
      </c>
      <c r="B5280" s="11">
        <v>43854</v>
      </c>
      <c r="C5280" s="12">
        <v>0.93402777777777779</v>
      </c>
      <c r="D5280">
        <v>0.2</v>
      </c>
      <c r="E5280">
        <v>0.4</v>
      </c>
      <c r="F5280">
        <v>0.81299999999999994</v>
      </c>
      <c r="G5280">
        <f t="shared" si="248"/>
        <v>0.76539999999999997</v>
      </c>
      <c r="H5280">
        <f t="shared" si="247"/>
        <v>0.76539999999999997</v>
      </c>
    </row>
    <row r="5281" spans="1:8" hidden="1" x14ac:dyDescent="0.25">
      <c r="A5281" s="10">
        <f t="shared" si="246"/>
        <v>43854.9375</v>
      </c>
      <c r="B5281" s="11">
        <v>43854</v>
      </c>
      <c r="C5281" s="12">
        <v>0.9375</v>
      </c>
      <c r="D5281">
        <v>0.2</v>
      </c>
      <c r="E5281">
        <v>0.34</v>
      </c>
      <c r="F5281">
        <v>0.69699999999999995</v>
      </c>
      <c r="G5281">
        <f t="shared" si="248"/>
        <v>0.76539999999999997</v>
      </c>
      <c r="H5281">
        <f t="shared" si="247"/>
        <v>0.76539999999999997</v>
      </c>
    </row>
    <row r="5282" spans="1:8" hidden="1" x14ac:dyDescent="0.25">
      <c r="A5282" s="10">
        <f t="shared" si="246"/>
        <v>43854.940972222219</v>
      </c>
      <c r="B5282" s="11">
        <v>43854</v>
      </c>
      <c r="C5282" s="12">
        <v>0.94097222222222221</v>
      </c>
      <c r="D5282">
        <v>0.2</v>
      </c>
      <c r="E5282">
        <v>0.4</v>
      </c>
      <c r="F5282">
        <v>0.81299999999999994</v>
      </c>
      <c r="G5282">
        <f t="shared" si="248"/>
        <v>0.78979999999999984</v>
      </c>
      <c r="H5282">
        <f t="shared" si="247"/>
        <v>0.78979999999999984</v>
      </c>
    </row>
    <row r="5283" spans="1:8" hidden="1" x14ac:dyDescent="0.25">
      <c r="A5283" s="10">
        <f t="shared" si="246"/>
        <v>43854.944444444445</v>
      </c>
      <c r="B5283" s="11">
        <v>43854</v>
      </c>
      <c r="C5283" s="12">
        <v>0.94444444444444453</v>
      </c>
      <c r="D5283">
        <v>0.2</v>
      </c>
      <c r="E5283">
        <v>0.4</v>
      </c>
      <c r="F5283">
        <v>0.81299999999999994</v>
      </c>
      <c r="G5283">
        <f t="shared" si="248"/>
        <v>0.78979999999999984</v>
      </c>
      <c r="H5283">
        <f t="shared" si="247"/>
        <v>0.78979999999999984</v>
      </c>
    </row>
    <row r="5284" spans="1:8" hidden="1" x14ac:dyDescent="0.25">
      <c r="A5284" s="10">
        <f t="shared" si="246"/>
        <v>43854.947916666664</v>
      </c>
      <c r="B5284" s="11">
        <v>43854</v>
      </c>
      <c r="C5284" s="12">
        <v>0.94791666666666663</v>
      </c>
      <c r="D5284">
        <v>0.2</v>
      </c>
      <c r="E5284">
        <v>0.4</v>
      </c>
      <c r="F5284">
        <v>0.81299999999999994</v>
      </c>
      <c r="G5284">
        <f t="shared" si="248"/>
        <v>0.81299999999999994</v>
      </c>
      <c r="H5284">
        <f t="shared" si="247"/>
        <v>0.81299999999999994</v>
      </c>
    </row>
    <row r="5285" spans="1:8" hidden="1" x14ac:dyDescent="0.25">
      <c r="A5285" s="10">
        <f t="shared" si="246"/>
        <v>43854.951388888891</v>
      </c>
      <c r="B5285" s="11">
        <v>43854</v>
      </c>
      <c r="C5285" s="12">
        <v>0.95138888888888884</v>
      </c>
      <c r="D5285">
        <v>0.2</v>
      </c>
      <c r="E5285">
        <v>0.4</v>
      </c>
      <c r="F5285">
        <v>0.81299999999999994</v>
      </c>
      <c r="G5285">
        <f t="shared" si="248"/>
        <v>0.78879999999999995</v>
      </c>
      <c r="H5285">
        <f t="shared" si="247"/>
        <v>0.78879999999999995</v>
      </c>
    </row>
    <row r="5286" spans="1:8" hidden="1" x14ac:dyDescent="0.25">
      <c r="A5286" s="10">
        <f t="shared" si="246"/>
        <v>43854.954861111109</v>
      </c>
      <c r="B5286" s="11">
        <v>43854</v>
      </c>
      <c r="C5286" s="12">
        <v>0.95486111111111116</v>
      </c>
      <c r="D5286">
        <v>0.2</v>
      </c>
      <c r="E5286">
        <v>0.4</v>
      </c>
      <c r="F5286">
        <v>0.81299999999999994</v>
      </c>
      <c r="G5286">
        <f t="shared" si="248"/>
        <v>0.78879999999999995</v>
      </c>
      <c r="H5286">
        <f t="shared" si="247"/>
        <v>0.78879999999999995</v>
      </c>
    </row>
    <row r="5287" spans="1:8" hidden="1" x14ac:dyDescent="0.25">
      <c r="A5287" s="10">
        <f t="shared" si="246"/>
        <v>43854.958333333336</v>
      </c>
      <c r="B5287" s="11">
        <v>43854</v>
      </c>
      <c r="C5287" s="12">
        <v>0.95833333333333337</v>
      </c>
      <c r="D5287">
        <v>0.2</v>
      </c>
      <c r="E5287">
        <v>0.34</v>
      </c>
      <c r="F5287">
        <v>0.69199999999999995</v>
      </c>
      <c r="G5287">
        <f t="shared" si="248"/>
        <v>0.78879999999999983</v>
      </c>
      <c r="H5287">
        <f t="shared" si="247"/>
        <v>0.78879999999999983</v>
      </c>
    </row>
    <row r="5288" spans="1:8" hidden="1" x14ac:dyDescent="0.25">
      <c r="A5288" s="10">
        <f t="shared" si="246"/>
        <v>43854.961805555555</v>
      </c>
      <c r="B5288" s="11">
        <v>43854</v>
      </c>
      <c r="C5288" s="12">
        <v>0.96180555555555547</v>
      </c>
      <c r="D5288">
        <v>0.2</v>
      </c>
      <c r="E5288">
        <v>0.4</v>
      </c>
      <c r="F5288">
        <v>0.81299999999999994</v>
      </c>
      <c r="G5288">
        <f t="shared" si="248"/>
        <v>0.78879999999999983</v>
      </c>
      <c r="H5288">
        <f t="shared" si="247"/>
        <v>0.78879999999999983</v>
      </c>
    </row>
    <row r="5289" spans="1:8" hidden="1" x14ac:dyDescent="0.25">
      <c r="A5289" s="10">
        <f t="shared" si="246"/>
        <v>43854.965277777781</v>
      </c>
      <c r="B5289" s="11">
        <v>43854</v>
      </c>
      <c r="C5289" s="12">
        <v>0.96527777777777779</v>
      </c>
      <c r="D5289">
        <v>0.2</v>
      </c>
      <c r="E5289">
        <v>0.4</v>
      </c>
      <c r="F5289">
        <v>0.81299999999999994</v>
      </c>
      <c r="G5289">
        <f t="shared" si="248"/>
        <v>0.78879999999999983</v>
      </c>
      <c r="H5289">
        <f t="shared" si="247"/>
        <v>0.78879999999999983</v>
      </c>
    </row>
    <row r="5290" spans="1:8" hidden="1" x14ac:dyDescent="0.25">
      <c r="A5290" s="10">
        <f t="shared" si="246"/>
        <v>43854.96875</v>
      </c>
      <c r="B5290" s="11">
        <v>43854</v>
      </c>
      <c r="C5290" s="12">
        <v>0.96875</v>
      </c>
      <c r="D5290">
        <v>0.2</v>
      </c>
      <c r="E5290">
        <v>0.4</v>
      </c>
      <c r="F5290">
        <v>0.81299999999999994</v>
      </c>
      <c r="G5290">
        <f t="shared" si="248"/>
        <v>0.81299999999999994</v>
      </c>
      <c r="H5290">
        <f t="shared" si="247"/>
        <v>0.81299999999999994</v>
      </c>
    </row>
    <row r="5291" spans="1:8" hidden="1" x14ac:dyDescent="0.25">
      <c r="A5291" s="10">
        <f t="shared" si="246"/>
        <v>43854.972222222219</v>
      </c>
      <c r="B5291" s="11">
        <v>43854</v>
      </c>
      <c r="C5291" s="12">
        <v>0.97222222222222221</v>
      </c>
      <c r="D5291">
        <v>0.2</v>
      </c>
      <c r="E5291">
        <v>0.4</v>
      </c>
      <c r="F5291">
        <v>0.81299999999999994</v>
      </c>
      <c r="G5291">
        <f t="shared" si="248"/>
        <v>0.81299999999999994</v>
      </c>
      <c r="H5291">
        <f t="shared" si="247"/>
        <v>0.81299999999999994</v>
      </c>
    </row>
    <row r="5292" spans="1:8" hidden="1" x14ac:dyDescent="0.25">
      <c r="A5292" s="10">
        <f t="shared" si="246"/>
        <v>43854.975694444445</v>
      </c>
      <c r="B5292" s="11">
        <v>43854</v>
      </c>
      <c r="C5292" s="12">
        <v>0.97569444444444453</v>
      </c>
      <c r="D5292">
        <v>0.2</v>
      </c>
      <c r="E5292">
        <v>0.4</v>
      </c>
      <c r="F5292">
        <v>0.81299999999999994</v>
      </c>
      <c r="G5292">
        <f t="shared" si="248"/>
        <v>0.81299999999999994</v>
      </c>
      <c r="H5292">
        <f t="shared" si="247"/>
        <v>0.81299999999999994</v>
      </c>
    </row>
    <row r="5293" spans="1:8" hidden="1" x14ac:dyDescent="0.25">
      <c r="A5293" s="10">
        <f t="shared" si="246"/>
        <v>43854.979166666664</v>
      </c>
      <c r="B5293" s="11">
        <v>43854</v>
      </c>
      <c r="C5293" s="12">
        <v>0.97916666666666663</v>
      </c>
      <c r="D5293">
        <v>0.2</v>
      </c>
      <c r="E5293">
        <v>0.4</v>
      </c>
      <c r="F5293">
        <v>0.81299999999999994</v>
      </c>
      <c r="G5293">
        <f t="shared" si="248"/>
        <v>0.81299999999999994</v>
      </c>
      <c r="H5293">
        <f t="shared" si="247"/>
        <v>0.81299999999999994</v>
      </c>
    </row>
    <row r="5294" spans="1:8" hidden="1" x14ac:dyDescent="0.25">
      <c r="A5294" s="10">
        <f t="shared" si="246"/>
        <v>43854.982638888891</v>
      </c>
      <c r="B5294" s="11">
        <v>43854</v>
      </c>
      <c r="C5294" s="12">
        <v>0.98263888888888884</v>
      </c>
      <c r="D5294">
        <v>0.2</v>
      </c>
      <c r="E5294">
        <v>0.4</v>
      </c>
      <c r="F5294">
        <v>0.81299999999999994</v>
      </c>
      <c r="G5294">
        <f t="shared" si="248"/>
        <v>0.81299999999999994</v>
      </c>
      <c r="H5294">
        <f t="shared" si="247"/>
        <v>0.81299999999999994</v>
      </c>
    </row>
    <row r="5295" spans="1:8" hidden="1" x14ac:dyDescent="0.25">
      <c r="A5295" s="10">
        <f t="shared" si="246"/>
        <v>43854.986111111109</v>
      </c>
      <c r="B5295" s="11">
        <v>43854</v>
      </c>
      <c r="C5295" s="12">
        <v>0.98611111111111116</v>
      </c>
      <c r="D5295">
        <v>0.2</v>
      </c>
      <c r="E5295">
        <v>0.4</v>
      </c>
      <c r="F5295">
        <v>0.81299999999999994</v>
      </c>
      <c r="G5295">
        <f t="shared" si="248"/>
        <v>0.81299999999999994</v>
      </c>
      <c r="H5295">
        <f t="shared" si="247"/>
        <v>0.81299999999999994</v>
      </c>
    </row>
    <row r="5296" spans="1:8" hidden="1" x14ac:dyDescent="0.25">
      <c r="A5296" s="10">
        <f t="shared" si="246"/>
        <v>43854.989583333336</v>
      </c>
      <c r="B5296" s="11">
        <v>43854</v>
      </c>
      <c r="C5296" s="12">
        <v>0.98958333333333337</v>
      </c>
      <c r="D5296">
        <v>0.2</v>
      </c>
      <c r="E5296">
        <v>0.4</v>
      </c>
      <c r="F5296">
        <v>0.81299999999999994</v>
      </c>
      <c r="G5296">
        <f t="shared" si="248"/>
        <v>0.81299999999999994</v>
      </c>
      <c r="H5296">
        <f t="shared" si="247"/>
        <v>0.81299999999999994</v>
      </c>
    </row>
    <row r="5297" spans="1:8" hidden="1" x14ac:dyDescent="0.25">
      <c r="A5297" s="10">
        <f t="shared" si="246"/>
        <v>43854.993055555555</v>
      </c>
      <c r="B5297" s="11">
        <v>43854</v>
      </c>
      <c r="C5297" s="12">
        <v>0.99305555555555547</v>
      </c>
      <c r="D5297">
        <v>0.2</v>
      </c>
      <c r="E5297">
        <v>0.4</v>
      </c>
      <c r="F5297">
        <v>0.81299999999999994</v>
      </c>
      <c r="G5297">
        <f t="shared" si="248"/>
        <v>0.81299999999999994</v>
      </c>
      <c r="H5297">
        <f t="shared" si="247"/>
        <v>0.81299999999999994</v>
      </c>
    </row>
    <row r="5298" spans="1:8" hidden="1" x14ac:dyDescent="0.25">
      <c r="A5298" s="10">
        <f t="shared" si="246"/>
        <v>43854.996527777781</v>
      </c>
      <c r="B5298" s="11">
        <v>43854</v>
      </c>
      <c r="C5298" s="12">
        <v>0.99652777777777779</v>
      </c>
      <c r="D5298">
        <v>0.2</v>
      </c>
      <c r="E5298">
        <v>0.4</v>
      </c>
      <c r="F5298">
        <v>0.81299999999999994</v>
      </c>
      <c r="G5298">
        <f t="shared" si="248"/>
        <v>0.81299999999999994</v>
      </c>
      <c r="H5298">
        <f t="shared" si="247"/>
        <v>0.81299999999999994</v>
      </c>
    </row>
    <row r="5299" spans="1:8" hidden="1" x14ac:dyDescent="0.25">
      <c r="A5299" s="10">
        <f t="shared" si="246"/>
        <v>43855</v>
      </c>
      <c r="B5299" s="11">
        <v>43855</v>
      </c>
      <c r="C5299" s="12">
        <v>0</v>
      </c>
      <c r="D5299">
        <v>0.2</v>
      </c>
      <c r="E5299">
        <v>0.4</v>
      </c>
      <c r="F5299">
        <v>0.81299999999999994</v>
      </c>
      <c r="G5299">
        <f t="shared" si="248"/>
        <v>0.81299999999999994</v>
      </c>
      <c r="H5299">
        <f t="shared" si="247"/>
        <v>0.81299999999999994</v>
      </c>
    </row>
    <row r="5300" spans="1:8" hidden="1" x14ac:dyDescent="0.25">
      <c r="A5300" s="10">
        <f t="shared" si="246"/>
        <v>43855.003472222219</v>
      </c>
      <c r="B5300" s="11">
        <v>43855</v>
      </c>
      <c r="C5300" s="12">
        <v>3.472222222222222E-3</v>
      </c>
      <c r="D5300">
        <v>0.2</v>
      </c>
      <c r="E5300">
        <v>0.4</v>
      </c>
      <c r="F5300">
        <v>0.81299999999999994</v>
      </c>
      <c r="G5300">
        <f t="shared" si="248"/>
        <v>0.81299999999999994</v>
      </c>
      <c r="H5300">
        <f t="shared" si="247"/>
        <v>0.81299999999999994</v>
      </c>
    </row>
    <row r="5301" spans="1:8" hidden="1" x14ac:dyDescent="0.25">
      <c r="A5301" s="10">
        <f t="shared" si="246"/>
        <v>43855.006944444445</v>
      </c>
      <c r="B5301" s="11">
        <v>43855</v>
      </c>
      <c r="C5301" s="12">
        <v>6.9444444444444441E-3</v>
      </c>
      <c r="D5301">
        <v>0.2</v>
      </c>
      <c r="E5301">
        <v>0.4</v>
      </c>
      <c r="F5301">
        <v>0.81299999999999994</v>
      </c>
      <c r="G5301">
        <f t="shared" si="248"/>
        <v>0.748</v>
      </c>
      <c r="H5301">
        <f t="shared" si="247"/>
        <v>0.748</v>
      </c>
    </row>
    <row r="5302" spans="1:8" hidden="1" x14ac:dyDescent="0.25">
      <c r="A5302" s="10">
        <f t="shared" si="246"/>
        <v>43855.010416666664</v>
      </c>
      <c r="B5302" s="11">
        <v>43855</v>
      </c>
      <c r="C5302" s="12">
        <v>1.0416666666666666E-2</v>
      </c>
      <c r="D5302">
        <v>0.2</v>
      </c>
      <c r="E5302">
        <v>0.4</v>
      </c>
      <c r="F5302">
        <v>0.81299999999999994</v>
      </c>
      <c r="G5302">
        <f t="shared" si="248"/>
        <v>0.72360000000000002</v>
      </c>
      <c r="H5302">
        <f t="shared" si="247"/>
        <v>0.72360000000000002</v>
      </c>
    </row>
    <row r="5303" spans="1:8" hidden="1" x14ac:dyDescent="0.25">
      <c r="A5303" s="10">
        <f t="shared" si="246"/>
        <v>43855.013888888891</v>
      </c>
      <c r="B5303" s="11">
        <v>43855</v>
      </c>
      <c r="C5303" s="12">
        <v>1.3888888888888888E-2</v>
      </c>
      <c r="D5303">
        <v>0.2</v>
      </c>
      <c r="E5303">
        <v>0.24</v>
      </c>
      <c r="F5303">
        <v>0.48799999999999999</v>
      </c>
      <c r="G5303">
        <f t="shared" si="248"/>
        <v>0.72359999999999991</v>
      </c>
      <c r="H5303">
        <f t="shared" si="247"/>
        <v>0.72359999999999991</v>
      </c>
    </row>
    <row r="5304" spans="1:8" hidden="1" x14ac:dyDescent="0.25">
      <c r="A5304" s="10">
        <f t="shared" si="246"/>
        <v>43855.017361111109</v>
      </c>
      <c r="B5304" s="11">
        <v>43855</v>
      </c>
      <c r="C5304" s="12">
        <v>1.7361111111111112E-2</v>
      </c>
      <c r="D5304">
        <v>0.2</v>
      </c>
      <c r="E5304">
        <v>0.34</v>
      </c>
      <c r="F5304">
        <v>0.69099999999999995</v>
      </c>
      <c r="G5304">
        <f t="shared" si="248"/>
        <v>0.69919999999999993</v>
      </c>
      <c r="H5304">
        <f t="shared" si="247"/>
        <v>0.69919999999999993</v>
      </c>
    </row>
    <row r="5305" spans="1:8" hidden="1" x14ac:dyDescent="0.25">
      <c r="A5305" s="10">
        <f t="shared" si="246"/>
        <v>43855.020833333336</v>
      </c>
      <c r="B5305" s="11">
        <v>43855</v>
      </c>
      <c r="C5305" s="12">
        <v>2.0833333333333332E-2</v>
      </c>
      <c r="D5305">
        <v>0.2</v>
      </c>
      <c r="E5305">
        <v>0.4</v>
      </c>
      <c r="F5305">
        <v>0.81299999999999994</v>
      </c>
      <c r="G5305">
        <f t="shared" si="248"/>
        <v>0.69919999999999993</v>
      </c>
      <c r="H5305">
        <f t="shared" si="247"/>
        <v>0.69919999999999993</v>
      </c>
    </row>
    <row r="5306" spans="1:8" hidden="1" x14ac:dyDescent="0.25">
      <c r="A5306" s="10">
        <f t="shared" si="246"/>
        <v>43855.024305555555</v>
      </c>
      <c r="B5306" s="11">
        <v>43855</v>
      </c>
      <c r="C5306" s="12">
        <v>2.4305555555555556E-2</v>
      </c>
      <c r="D5306">
        <v>0.2</v>
      </c>
      <c r="E5306">
        <v>0.34</v>
      </c>
      <c r="F5306">
        <v>0.69099999999999995</v>
      </c>
      <c r="G5306">
        <f t="shared" si="248"/>
        <v>0.74</v>
      </c>
      <c r="H5306">
        <f t="shared" si="247"/>
        <v>0.74</v>
      </c>
    </row>
    <row r="5307" spans="1:8" hidden="1" x14ac:dyDescent="0.25">
      <c r="A5307" s="10">
        <f t="shared" si="246"/>
        <v>43855.027777777781</v>
      </c>
      <c r="B5307" s="11">
        <v>43855</v>
      </c>
      <c r="C5307" s="12">
        <v>2.7777777777777776E-2</v>
      </c>
      <c r="D5307">
        <v>0.2</v>
      </c>
      <c r="E5307">
        <v>0.4</v>
      </c>
      <c r="F5307">
        <v>0.81299999999999994</v>
      </c>
      <c r="G5307">
        <f t="shared" si="248"/>
        <v>0.74080000000000001</v>
      </c>
      <c r="H5307">
        <f t="shared" si="247"/>
        <v>0.74080000000000001</v>
      </c>
    </row>
    <row r="5308" spans="1:8" hidden="1" x14ac:dyDescent="0.25">
      <c r="A5308" s="10">
        <f t="shared" si="246"/>
        <v>43855.03125</v>
      </c>
      <c r="B5308" s="11">
        <v>43855</v>
      </c>
      <c r="C5308" s="12">
        <v>3.125E-2</v>
      </c>
      <c r="D5308">
        <v>0.2</v>
      </c>
      <c r="E5308">
        <v>0.34</v>
      </c>
      <c r="F5308">
        <v>0.69199999999999995</v>
      </c>
      <c r="G5308">
        <f t="shared" si="248"/>
        <v>0.7407999999999999</v>
      </c>
      <c r="H5308">
        <f t="shared" si="247"/>
        <v>0.7407999999999999</v>
      </c>
    </row>
    <row r="5309" spans="1:8" hidden="1" x14ac:dyDescent="0.25">
      <c r="A5309" s="10">
        <f t="shared" si="246"/>
        <v>43855.034722222219</v>
      </c>
      <c r="B5309" s="11">
        <v>43855</v>
      </c>
      <c r="C5309" s="12">
        <v>3.4722222222222224E-2</v>
      </c>
      <c r="D5309">
        <v>0.2</v>
      </c>
      <c r="E5309">
        <v>0.34</v>
      </c>
      <c r="F5309">
        <v>0.69499999999999995</v>
      </c>
      <c r="G5309">
        <f t="shared" si="248"/>
        <v>0.76519999999999988</v>
      </c>
      <c r="H5309">
        <f t="shared" si="247"/>
        <v>0.76519999999999988</v>
      </c>
    </row>
    <row r="5310" spans="1:8" hidden="1" x14ac:dyDescent="0.25">
      <c r="A5310" s="10">
        <f t="shared" si="246"/>
        <v>43855.038194444445</v>
      </c>
      <c r="B5310" s="11">
        <v>43855</v>
      </c>
      <c r="C5310" s="12">
        <v>3.8194444444444441E-2</v>
      </c>
      <c r="D5310">
        <v>0.2</v>
      </c>
      <c r="E5310">
        <v>0.4</v>
      </c>
      <c r="F5310">
        <v>0.81299999999999994</v>
      </c>
      <c r="G5310">
        <f t="shared" si="248"/>
        <v>0.76519999999999988</v>
      </c>
      <c r="H5310">
        <f t="shared" si="247"/>
        <v>0.76519999999999988</v>
      </c>
    </row>
    <row r="5311" spans="1:8" hidden="1" x14ac:dyDescent="0.25">
      <c r="A5311" s="10">
        <f t="shared" si="246"/>
        <v>43855.041666666664</v>
      </c>
      <c r="B5311" s="11">
        <v>43855</v>
      </c>
      <c r="C5311" s="12">
        <v>4.1666666666666664E-2</v>
      </c>
      <c r="D5311">
        <v>0.2</v>
      </c>
      <c r="E5311">
        <v>0.4</v>
      </c>
      <c r="F5311">
        <v>0.81299999999999994</v>
      </c>
      <c r="G5311">
        <f t="shared" si="248"/>
        <v>0.78939999999999988</v>
      </c>
      <c r="H5311">
        <f t="shared" si="247"/>
        <v>0.78939999999999988</v>
      </c>
    </row>
    <row r="5312" spans="1:8" hidden="1" x14ac:dyDescent="0.25">
      <c r="A5312" s="10">
        <f t="shared" si="246"/>
        <v>43855.045138888891</v>
      </c>
      <c r="B5312" s="11">
        <v>43855</v>
      </c>
      <c r="C5312" s="12">
        <v>4.5138888888888888E-2</v>
      </c>
      <c r="D5312">
        <v>0.2</v>
      </c>
      <c r="E5312">
        <v>0.4</v>
      </c>
      <c r="F5312">
        <v>0.81299999999999994</v>
      </c>
      <c r="G5312">
        <f t="shared" si="248"/>
        <v>0.81299999999999994</v>
      </c>
      <c r="H5312">
        <f t="shared" si="247"/>
        <v>0.81299999999999994</v>
      </c>
    </row>
    <row r="5313" spans="1:8" hidden="1" x14ac:dyDescent="0.25">
      <c r="A5313" s="10">
        <f t="shared" si="246"/>
        <v>43855.048611111109</v>
      </c>
      <c r="B5313" s="11">
        <v>43855</v>
      </c>
      <c r="C5313" s="12">
        <v>4.8611111111111112E-2</v>
      </c>
      <c r="D5313">
        <v>0.2</v>
      </c>
      <c r="E5313">
        <v>0.4</v>
      </c>
      <c r="F5313">
        <v>0.81299999999999994</v>
      </c>
      <c r="G5313">
        <f t="shared" si="248"/>
        <v>0.7891999999999999</v>
      </c>
      <c r="H5313">
        <f t="shared" si="247"/>
        <v>0.7891999999999999</v>
      </c>
    </row>
    <row r="5314" spans="1:8" hidden="1" x14ac:dyDescent="0.25">
      <c r="A5314" s="10">
        <f t="shared" si="246"/>
        <v>43855.052083333336</v>
      </c>
      <c r="B5314" s="11">
        <v>43855</v>
      </c>
      <c r="C5314" s="12">
        <v>5.2083333333333336E-2</v>
      </c>
      <c r="D5314">
        <v>0.2</v>
      </c>
      <c r="E5314">
        <v>0.4</v>
      </c>
      <c r="F5314">
        <v>0.81299999999999994</v>
      </c>
      <c r="G5314">
        <f t="shared" si="248"/>
        <v>0.7891999999999999</v>
      </c>
      <c r="H5314">
        <f t="shared" si="247"/>
        <v>0.7891999999999999</v>
      </c>
    </row>
    <row r="5315" spans="1:8" hidden="1" x14ac:dyDescent="0.25">
      <c r="A5315" s="10">
        <f t="shared" si="246"/>
        <v>43855.055555555555</v>
      </c>
      <c r="B5315" s="11">
        <v>43855</v>
      </c>
      <c r="C5315" s="12">
        <v>5.5555555555555552E-2</v>
      </c>
      <c r="D5315">
        <v>0.2</v>
      </c>
      <c r="E5315">
        <v>0.34</v>
      </c>
      <c r="F5315">
        <v>0.69399999999999995</v>
      </c>
      <c r="G5315">
        <f t="shared" si="248"/>
        <v>0.7891999999999999</v>
      </c>
      <c r="H5315">
        <f t="shared" si="247"/>
        <v>0.7891999999999999</v>
      </c>
    </row>
    <row r="5316" spans="1:8" hidden="1" x14ac:dyDescent="0.25">
      <c r="A5316" s="10">
        <f t="shared" si="246"/>
        <v>43855.059027777781</v>
      </c>
      <c r="B5316" s="11">
        <v>43855</v>
      </c>
      <c r="C5316" s="12">
        <v>5.9027777777777783E-2</v>
      </c>
      <c r="D5316">
        <v>0.2</v>
      </c>
      <c r="E5316">
        <v>0.4</v>
      </c>
      <c r="F5316">
        <v>0.81299999999999994</v>
      </c>
      <c r="G5316">
        <f t="shared" si="248"/>
        <v>0.7891999999999999</v>
      </c>
      <c r="H5316">
        <f t="shared" si="247"/>
        <v>0.7891999999999999</v>
      </c>
    </row>
    <row r="5317" spans="1:8" hidden="1" x14ac:dyDescent="0.25">
      <c r="A5317" s="10">
        <f t="shared" ref="A5317:A5380" si="249">B5317+C5317</f>
        <v>43855.0625</v>
      </c>
      <c r="B5317" s="11">
        <v>43855</v>
      </c>
      <c r="C5317" s="12">
        <v>6.25E-2</v>
      </c>
      <c r="D5317">
        <v>0.2</v>
      </c>
      <c r="E5317">
        <v>0.4</v>
      </c>
      <c r="F5317">
        <v>0.81299999999999994</v>
      </c>
      <c r="G5317">
        <f t="shared" si="248"/>
        <v>0.7891999999999999</v>
      </c>
      <c r="H5317">
        <f t="shared" ref="H5317:H5380" si="250">ABS(G5317)</f>
        <v>0.7891999999999999</v>
      </c>
    </row>
    <row r="5318" spans="1:8" hidden="1" x14ac:dyDescent="0.25">
      <c r="A5318" s="10">
        <f t="shared" si="249"/>
        <v>43855.065972222219</v>
      </c>
      <c r="B5318" s="11">
        <v>43855</v>
      </c>
      <c r="C5318" s="12">
        <v>6.5972222222222224E-2</v>
      </c>
      <c r="D5318">
        <v>0.2</v>
      </c>
      <c r="E5318">
        <v>0.4</v>
      </c>
      <c r="F5318">
        <v>0.81299999999999994</v>
      </c>
      <c r="G5318">
        <f t="shared" si="248"/>
        <v>0.81299999999999994</v>
      </c>
      <c r="H5318">
        <f t="shared" si="250"/>
        <v>0.81299999999999994</v>
      </c>
    </row>
    <row r="5319" spans="1:8" hidden="1" x14ac:dyDescent="0.25">
      <c r="A5319" s="10">
        <f t="shared" si="249"/>
        <v>43855.069444444445</v>
      </c>
      <c r="B5319" s="11">
        <v>43855</v>
      </c>
      <c r="C5319" s="12">
        <v>6.9444444444444434E-2</v>
      </c>
      <c r="D5319">
        <v>0.2</v>
      </c>
      <c r="E5319">
        <v>0.4</v>
      </c>
      <c r="F5319">
        <v>0.81299999999999994</v>
      </c>
      <c r="G5319">
        <f t="shared" ref="G5319:G5382" si="251">AVERAGE(F5317:F5321)</f>
        <v>0.81299999999999994</v>
      </c>
      <c r="H5319">
        <f t="shared" si="250"/>
        <v>0.81299999999999994</v>
      </c>
    </row>
    <row r="5320" spans="1:8" hidden="1" x14ac:dyDescent="0.25">
      <c r="A5320" s="10">
        <f t="shared" si="249"/>
        <v>43855.072916666664</v>
      </c>
      <c r="B5320" s="11">
        <v>43855</v>
      </c>
      <c r="C5320" s="12">
        <v>7.2916666666666671E-2</v>
      </c>
      <c r="D5320">
        <v>0.2</v>
      </c>
      <c r="E5320">
        <v>0.4</v>
      </c>
      <c r="F5320">
        <v>0.81299999999999994</v>
      </c>
      <c r="G5320">
        <f t="shared" si="251"/>
        <v>0.78879999999999995</v>
      </c>
      <c r="H5320">
        <f t="shared" si="250"/>
        <v>0.78879999999999995</v>
      </c>
    </row>
    <row r="5321" spans="1:8" hidden="1" x14ac:dyDescent="0.25">
      <c r="A5321" s="10">
        <f t="shared" si="249"/>
        <v>43855.076388888891</v>
      </c>
      <c r="B5321" s="11">
        <v>43855</v>
      </c>
      <c r="C5321" s="12">
        <v>7.6388888888888895E-2</v>
      </c>
      <c r="D5321">
        <v>0.2</v>
      </c>
      <c r="E5321">
        <v>0.4</v>
      </c>
      <c r="F5321">
        <v>0.81299999999999994</v>
      </c>
      <c r="G5321">
        <f t="shared" si="251"/>
        <v>0.76439999999999997</v>
      </c>
      <c r="H5321">
        <f t="shared" si="250"/>
        <v>0.76439999999999997</v>
      </c>
    </row>
    <row r="5322" spans="1:8" hidden="1" x14ac:dyDescent="0.25">
      <c r="A5322" s="10">
        <f t="shared" si="249"/>
        <v>43855.079861111109</v>
      </c>
      <c r="B5322" s="11">
        <v>43855</v>
      </c>
      <c r="C5322" s="12">
        <v>7.9861111111111105E-2</v>
      </c>
      <c r="D5322">
        <v>0.2</v>
      </c>
      <c r="E5322">
        <v>0.34</v>
      </c>
      <c r="F5322">
        <v>0.69199999999999995</v>
      </c>
      <c r="G5322">
        <f t="shared" si="251"/>
        <v>0.76439999999999986</v>
      </c>
      <c r="H5322">
        <f t="shared" si="250"/>
        <v>0.76439999999999986</v>
      </c>
    </row>
    <row r="5323" spans="1:8" hidden="1" x14ac:dyDescent="0.25">
      <c r="A5323" s="10">
        <f t="shared" si="249"/>
        <v>43855.083333333336</v>
      </c>
      <c r="B5323" s="11">
        <v>43855</v>
      </c>
      <c r="C5323" s="12">
        <v>8.3333333333333329E-2</v>
      </c>
      <c r="D5323">
        <v>0.2</v>
      </c>
      <c r="E5323">
        <v>0.34</v>
      </c>
      <c r="F5323">
        <v>0.69099999999999995</v>
      </c>
      <c r="G5323">
        <f t="shared" si="251"/>
        <v>0.76439999999999986</v>
      </c>
      <c r="H5323">
        <f t="shared" si="250"/>
        <v>0.76439999999999986</v>
      </c>
    </row>
    <row r="5324" spans="1:8" hidden="1" x14ac:dyDescent="0.25">
      <c r="A5324" s="10">
        <f t="shared" si="249"/>
        <v>43855.086805555555</v>
      </c>
      <c r="B5324" s="11">
        <v>43855</v>
      </c>
      <c r="C5324" s="12">
        <v>8.6805555555555566E-2</v>
      </c>
      <c r="D5324">
        <v>0.2</v>
      </c>
      <c r="E5324">
        <v>0.4</v>
      </c>
      <c r="F5324">
        <v>0.81299999999999994</v>
      </c>
      <c r="G5324">
        <f t="shared" si="251"/>
        <v>0.76439999999999986</v>
      </c>
      <c r="H5324">
        <f t="shared" si="250"/>
        <v>0.76439999999999986</v>
      </c>
    </row>
    <row r="5325" spans="1:8" hidden="1" x14ac:dyDescent="0.25">
      <c r="A5325" s="10">
        <f t="shared" si="249"/>
        <v>43855.090277777781</v>
      </c>
      <c r="B5325" s="11">
        <v>43855</v>
      </c>
      <c r="C5325" s="12">
        <v>9.0277777777777776E-2</v>
      </c>
      <c r="D5325">
        <v>0.2</v>
      </c>
      <c r="E5325">
        <v>0.4</v>
      </c>
      <c r="F5325">
        <v>0.81299999999999994</v>
      </c>
      <c r="G5325">
        <f t="shared" si="251"/>
        <v>0.78859999999999997</v>
      </c>
      <c r="H5325">
        <f t="shared" si="250"/>
        <v>0.78859999999999997</v>
      </c>
    </row>
    <row r="5326" spans="1:8" hidden="1" x14ac:dyDescent="0.25">
      <c r="A5326" s="10">
        <f t="shared" si="249"/>
        <v>43855.09375</v>
      </c>
      <c r="B5326" s="11">
        <v>43855</v>
      </c>
      <c r="C5326" s="12">
        <v>9.375E-2</v>
      </c>
      <c r="D5326">
        <v>0.2</v>
      </c>
      <c r="E5326">
        <v>0.4</v>
      </c>
      <c r="F5326">
        <v>0.81299999999999994</v>
      </c>
      <c r="G5326">
        <f t="shared" si="251"/>
        <v>0.81299999999999994</v>
      </c>
      <c r="H5326">
        <f t="shared" si="250"/>
        <v>0.81299999999999994</v>
      </c>
    </row>
    <row r="5327" spans="1:8" hidden="1" x14ac:dyDescent="0.25">
      <c r="A5327" s="10">
        <f t="shared" si="249"/>
        <v>43855.097222222219</v>
      </c>
      <c r="B5327" s="11">
        <v>43855</v>
      </c>
      <c r="C5327" s="12">
        <v>9.7222222222222224E-2</v>
      </c>
      <c r="D5327">
        <v>0.2</v>
      </c>
      <c r="E5327">
        <v>0.4</v>
      </c>
      <c r="F5327">
        <v>0.81299999999999994</v>
      </c>
      <c r="G5327">
        <f t="shared" si="251"/>
        <v>0.81299999999999994</v>
      </c>
      <c r="H5327">
        <f t="shared" si="250"/>
        <v>0.81299999999999994</v>
      </c>
    </row>
    <row r="5328" spans="1:8" hidden="1" x14ac:dyDescent="0.25">
      <c r="A5328" s="10">
        <f t="shared" si="249"/>
        <v>43855.100694444445</v>
      </c>
      <c r="B5328" s="11">
        <v>43855</v>
      </c>
      <c r="C5328" s="12">
        <v>0.10069444444444443</v>
      </c>
      <c r="D5328">
        <v>0.2</v>
      </c>
      <c r="E5328">
        <v>0.4</v>
      </c>
      <c r="F5328">
        <v>0.81299999999999994</v>
      </c>
      <c r="G5328">
        <f t="shared" si="251"/>
        <v>0.81299999999999994</v>
      </c>
      <c r="H5328">
        <f t="shared" si="250"/>
        <v>0.81299999999999994</v>
      </c>
    </row>
    <row r="5329" spans="1:8" hidden="1" x14ac:dyDescent="0.25">
      <c r="A5329" s="10">
        <f t="shared" si="249"/>
        <v>43855.104166666664</v>
      </c>
      <c r="B5329" s="11">
        <v>43855</v>
      </c>
      <c r="C5329" s="12">
        <v>0.10416666666666667</v>
      </c>
      <c r="D5329">
        <v>0.2</v>
      </c>
      <c r="E5329">
        <v>0.4</v>
      </c>
      <c r="F5329">
        <v>0.81299999999999994</v>
      </c>
      <c r="G5329">
        <f t="shared" si="251"/>
        <v>0.78939999999999988</v>
      </c>
      <c r="H5329">
        <f t="shared" si="250"/>
        <v>0.78939999999999988</v>
      </c>
    </row>
    <row r="5330" spans="1:8" hidden="1" x14ac:dyDescent="0.25">
      <c r="A5330" s="10">
        <f t="shared" si="249"/>
        <v>43855.107638888891</v>
      </c>
      <c r="B5330" s="11">
        <v>43855</v>
      </c>
      <c r="C5330" s="12">
        <v>0.1076388888888889</v>
      </c>
      <c r="D5330">
        <v>0.2</v>
      </c>
      <c r="E5330">
        <v>0.4</v>
      </c>
      <c r="F5330">
        <v>0.81299999999999994</v>
      </c>
      <c r="G5330">
        <f t="shared" si="251"/>
        <v>0.72439999999999993</v>
      </c>
      <c r="H5330">
        <f t="shared" si="250"/>
        <v>0.72439999999999993</v>
      </c>
    </row>
    <row r="5331" spans="1:8" hidden="1" x14ac:dyDescent="0.25">
      <c r="A5331" s="10">
        <f t="shared" si="249"/>
        <v>43855.111111111109</v>
      </c>
      <c r="B5331" s="11">
        <v>43855</v>
      </c>
      <c r="C5331" s="12">
        <v>0.1111111111111111</v>
      </c>
      <c r="D5331">
        <v>0.2</v>
      </c>
      <c r="E5331">
        <v>0.34</v>
      </c>
      <c r="F5331">
        <v>0.69499999999999995</v>
      </c>
      <c r="G5331">
        <f t="shared" si="251"/>
        <v>0.70119999999999993</v>
      </c>
      <c r="H5331">
        <f t="shared" si="250"/>
        <v>0.70119999999999993</v>
      </c>
    </row>
    <row r="5332" spans="1:8" hidden="1" x14ac:dyDescent="0.25">
      <c r="A5332" s="10">
        <f t="shared" si="249"/>
        <v>43855.114583333336</v>
      </c>
      <c r="B5332" s="11">
        <v>43855</v>
      </c>
      <c r="C5332" s="12">
        <v>0.11458333333333333</v>
      </c>
      <c r="D5332">
        <v>0.2</v>
      </c>
      <c r="E5332">
        <v>0.24</v>
      </c>
      <c r="F5332">
        <v>0.48799999999999999</v>
      </c>
      <c r="G5332">
        <f t="shared" si="251"/>
        <v>0.70120000000000005</v>
      </c>
      <c r="H5332">
        <f t="shared" si="250"/>
        <v>0.70120000000000005</v>
      </c>
    </row>
    <row r="5333" spans="1:8" hidden="1" x14ac:dyDescent="0.25">
      <c r="A5333" s="10">
        <f t="shared" si="249"/>
        <v>43855.118055555555</v>
      </c>
      <c r="B5333" s="11">
        <v>43855</v>
      </c>
      <c r="C5333" s="12">
        <v>0.11805555555555557</v>
      </c>
      <c r="D5333">
        <v>0.2</v>
      </c>
      <c r="E5333">
        <v>0.34</v>
      </c>
      <c r="F5333">
        <v>0.69699999999999995</v>
      </c>
      <c r="G5333">
        <f t="shared" si="251"/>
        <v>0.63619999999999988</v>
      </c>
      <c r="H5333">
        <f t="shared" si="250"/>
        <v>0.63619999999999988</v>
      </c>
    </row>
    <row r="5334" spans="1:8" hidden="1" x14ac:dyDescent="0.25">
      <c r="A5334" s="10">
        <f t="shared" si="249"/>
        <v>43855.121527777781</v>
      </c>
      <c r="B5334" s="11">
        <v>43855</v>
      </c>
      <c r="C5334" s="12">
        <v>0.12152777777777778</v>
      </c>
      <c r="D5334">
        <v>0.2</v>
      </c>
      <c r="E5334">
        <v>0.4</v>
      </c>
      <c r="F5334">
        <v>0.81299999999999994</v>
      </c>
      <c r="G5334">
        <f t="shared" si="251"/>
        <v>0.65979999999999994</v>
      </c>
      <c r="H5334">
        <f t="shared" si="250"/>
        <v>0.65979999999999994</v>
      </c>
    </row>
    <row r="5335" spans="1:8" hidden="1" x14ac:dyDescent="0.25">
      <c r="A5335" s="10">
        <f t="shared" si="249"/>
        <v>43855.125</v>
      </c>
      <c r="B5335" s="11">
        <v>43855</v>
      </c>
      <c r="C5335" s="12">
        <v>0.125</v>
      </c>
      <c r="D5335">
        <v>0.2</v>
      </c>
      <c r="E5335">
        <v>0.24</v>
      </c>
      <c r="F5335">
        <v>0.48799999999999999</v>
      </c>
      <c r="G5335">
        <f t="shared" si="251"/>
        <v>0.72479999999999989</v>
      </c>
      <c r="H5335">
        <f t="shared" si="250"/>
        <v>0.72479999999999989</v>
      </c>
    </row>
    <row r="5336" spans="1:8" hidden="1" x14ac:dyDescent="0.25">
      <c r="A5336" s="10">
        <f t="shared" si="249"/>
        <v>43855.128472222219</v>
      </c>
      <c r="B5336" s="11">
        <v>43855</v>
      </c>
      <c r="C5336" s="12">
        <v>0.12847222222222224</v>
      </c>
      <c r="D5336">
        <v>0.2</v>
      </c>
      <c r="E5336">
        <v>0.4</v>
      </c>
      <c r="F5336">
        <v>0.81299999999999994</v>
      </c>
      <c r="G5336">
        <f t="shared" si="251"/>
        <v>0.74799999999999989</v>
      </c>
      <c r="H5336">
        <f t="shared" si="250"/>
        <v>0.74799999999999989</v>
      </c>
    </row>
    <row r="5337" spans="1:8" hidden="1" x14ac:dyDescent="0.25">
      <c r="A5337" s="10">
        <f t="shared" si="249"/>
        <v>43855.131944444445</v>
      </c>
      <c r="B5337" s="11">
        <v>43855</v>
      </c>
      <c r="C5337" s="12">
        <v>0.13194444444444445</v>
      </c>
      <c r="D5337">
        <v>0.2</v>
      </c>
      <c r="E5337">
        <v>0.4</v>
      </c>
      <c r="F5337">
        <v>0.81299999999999994</v>
      </c>
      <c r="G5337">
        <f t="shared" si="251"/>
        <v>0.74799999999999989</v>
      </c>
      <c r="H5337">
        <f t="shared" si="250"/>
        <v>0.74799999999999989</v>
      </c>
    </row>
    <row r="5338" spans="1:8" hidden="1" x14ac:dyDescent="0.25">
      <c r="A5338" s="10">
        <f t="shared" si="249"/>
        <v>43855.135416666664</v>
      </c>
      <c r="B5338" s="11">
        <v>43855</v>
      </c>
      <c r="C5338" s="12">
        <v>0.13541666666666666</v>
      </c>
      <c r="D5338">
        <v>0.2</v>
      </c>
      <c r="E5338">
        <v>0.4</v>
      </c>
      <c r="F5338">
        <v>0.81299999999999994</v>
      </c>
      <c r="G5338">
        <f t="shared" si="251"/>
        <v>0.81299999999999994</v>
      </c>
      <c r="H5338">
        <f t="shared" si="250"/>
        <v>0.81299999999999994</v>
      </c>
    </row>
    <row r="5339" spans="1:8" hidden="1" x14ac:dyDescent="0.25">
      <c r="A5339" s="10">
        <f t="shared" si="249"/>
        <v>43855.138888888891</v>
      </c>
      <c r="B5339" s="11">
        <v>43855</v>
      </c>
      <c r="C5339" s="12">
        <v>0.1388888888888889</v>
      </c>
      <c r="D5339">
        <v>0.2</v>
      </c>
      <c r="E5339">
        <v>0.4</v>
      </c>
      <c r="F5339">
        <v>0.81299999999999994</v>
      </c>
      <c r="G5339">
        <f t="shared" si="251"/>
        <v>0.81299999999999994</v>
      </c>
      <c r="H5339">
        <f t="shared" si="250"/>
        <v>0.81299999999999994</v>
      </c>
    </row>
    <row r="5340" spans="1:8" hidden="1" x14ac:dyDescent="0.25">
      <c r="A5340" s="10">
        <f t="shared" si="249"/>
        <v>43855.142361111109</v>
      </c>
      <c r="B5340" s="11">
        <v>43855</v>
      </c>
      <c r="C5340" s="12">
        <v>0.1423611111111111</v>
      </c>
      <c r="D5340">
        <v>0.2</v>
      </c>
      <c r="E5340">
        <v>0.4</v>
      </c>
      <c r="F5340">
        <v>0.81299999999999994</v>
      </c>
      <c r="G5340">
        <f t="shared" si="251"/>
        <v>0.748</v>
      </c>
      <c r="H5340">
        <f t="shared" si="250"/>
        <v>0.748</v>
      </c>
    </row>
    <row r="5341" spans="1:8" hidden="1" x14ac:dyDescent="0.25">
      <c r="A5341" s="10">
        <f t="shared" si="249"/>
        <v>43855.145833333336</v>
      </c>
      <c r="B5341" s="11">
        <v>43855</v>
      </c>
      <c r="C5341" s="12">
        <v>0.14583333333333334</v>
      </c>
      <c r="D5341">
        <v>0.2</v>
      </c>
      <c r="E5341">
        <v>0.4</v>
      </c>
      <c r="F5341">
        <v>0.81299999999999994</v>
      </c>
      <c r="G5341">
        <f t="shared" si="251"/>
        <v>0.748</v>
      </c>
      <c r="H5341">
        <f t="shared" si="250"/>
        <v>0.748</v>
      </c>
    </row>
    <row r="5342" spans="1:8" hidden="1" x14ac:dyDescent="0.25">
      <c r="A5342" s="10">
        <f t="shared" si="249"/>
        <v>43855.149305555555</v>
      </c>
      <c r="B5342" s="11">
        <v>43855</v>
      </c>
      <c r="C5342" s="12">
        <v>0.14930555555555555</v>
      </c>
      <c r="D5342">
        <v>0.2</v>
      </c>
      <c r="E5342">
        <v>0.24</v>
      </c>
      <c r="F5342">
        <v>0.48799999999999999</v>
      </c>
      <c r="G5342">
        <f t="shared" si="251"/>
        <v>0.68299999999999994</v>
      </c>
      <c r="H5342">
        <f t="shared" si="250"/>
        <v>0.68299999999999994</v>
      </c>
    </row>
    <row r="5343" spans="1:8" hidden="1" x14ac:dyDescent="0.25">
      <c r="A5343" s="10">
        <f t="shared" si="249"/>
        <v>43855.152777777781</v>
      </c>
      <c r="B5343" s="11">
        <v>43855</v>
      </c>
      <c r="C5343" s="12">
        <v>0.15277777777777776</v>
      </c>
      <c r="D5343">
        <v>0.2</v>
      </c>
      <c r="E5343">
        <v>0.4</v>
      </c>
      <c r="F5343">
        <v>0.81299999999999994</v>
      </c>
      <c r="G5343">
        <f t="shared" si="251"/>
        <v>0.68300000000000005</v>
      </c>
      <c r="H5343">
        <f t="shared" si="250"/>
        <v>0.68300000000000005</v>
      </c>
    </row>
    <row r="5344" spans="1:8" hidden="1" x14ac:dyDescent="0.25">
      <c r="A5344" s="10">
        <f t="shared" si="249"/>
        <v>43855.15625</v>
      </c>
      <c r="B5344" s="11">
        <v>43855</v>
      </c>
      <c r="C5344" s="12">
        <v>0.15625</v>
      </c>
      <c r="D5344">
        <v>0.2</v>
      </c>
      <c r="E5344">
        <v>0.24</v>
      </c>
      <c r="F5344">
        <v>0.48799999999999999</v>
      </c>
      <c r="G5344">
        <f t="shared" si="251"/>
        <v>0.68300000000000005</v>
      </c>
      <c r="H5344">
        <f t="shared" si="250"/>
        <v>0.68300000000000005</v>
      </c>
    </row>
    <row r="5345" spans="1:8" hidden="1" x14ac:dyDescent="0.25">
      <c r="A5345" s="10">
        <f t="shared" si="249"/>
        <v>43855.159722222219</v>
      </c>
      <c r="B5345" s="11">
        <v>43855</v>
      </c>
      <c r="C5345" s="12">
        <v>0.15972222222222224</v>
      </c>
      <c r="D5345">
        <v>0.2</v>
      </c>
      <c r="E5345">
        <v>0.4</v>
      </c>
      <c r="F5345">
        <v>0.81299999999999994</v>
      </c>
      <c r="G5345">
        <f t="shared" si="251"/>
        <v>0.70719999999999994</v>
      </c>
      <c r="H5345">
        <f t="shared" si="250"/>
        <v>0.70719999999999994</v>
      </c>
    </row>
    <row r="5346" spans="1:8" hidden="1" x14ac:dyDescent="0.25">
      <c r="A5346" s="10">
        <f t="shared" si="249"/>
        <v>43855.163194444445</v>
      </c>
      <c r="B5346" s="11">
        <v>43855</v>
      </c>
      <c r="C5346" s="12">
        <v>0.16319444444444445</v>
      </c>
      <c r="D5346">
        <v>0.2</v>
      </c>
      <c r="E5346">
        <v>0.4</v>
      </c>
      <c r="F5346">
        <v>0.81299999999999994</v>
      </c>
      <c r="G5346">
        <f t="shared" si="251"/>
        <v>0.64219999999999999</v>
      </c>
      <c r="H5346">
        <f t="shared" si="250"/>
        <v>0.64219999999999999</v>
      </c>
    </row>
    <row r="5347" spans="1:8" hidden="1" x14ac:dyDescent="0.25">
      <c r="A5347" s="10">
        <f t="shared" si="249"/>
        <v>43855.166666666664</v>
      </c>
      <c r="B5347" s="11">
        <v>43855</v>
      </c>
      <c r="C5347" s="12">
        <v>0.16666666666666666</v>
      </c>
      <c r="D5347">
        <v>0.2</v>
      </c>
      <c r="E5347">
        <v>0.3</v>
      </c>
      <c r="F5347">
        <v>0.60899999999999999</v>
      </c>
      <c r="G5347">
        <f t="shared" si="251"/>
        <v>0.70719999999999994</v>
      </c>
      <c r="H5347">
        <f t="shared" si="250"/>
        <v>0.70719999999999994</v>
      </c>
    </row>
    <row r="5348" spans="1:8" hidden="1" x14ac:dyDescent="0.25">
      <c r="A5348" s="10">
        <f t="shared" si="249"/>
        <v>43855.170138888891</v>
      </c>
      <c r="B5348" s="11">
        <v>43855</v>
      </c>
      <c r="C5348" s="12">
        <v>0.17013888888888887</v>
      </c>
      <c r="D5348">
        <v>0.2</v>
      </c>
      <c r="E5348">
        <v>0.24</v>
      </c>
      <c r="F5348">
        <v>0.48799999999999999</v>
      </c>
      <c r="G5348">
        <f t="shared" si="251"/>
        <v>0.68279999999999996</v>
      </c>
      <c r="H5348">
        <f t="shared" si="250"/>
        <v>0.68279999999999996</v>
      </c>
    </row>
    <row r="5349" spans="1:8" hidden="1" x14ac:dyDescent="0.25">
      <c r="A5349" s="10">
        <f t="shared" si="249"/>
        <v>43855.173611111109</v>
      </c>
      <c r="B5349" s="11">
        <v>43855</v>
      </c>
      <c r="C5349" s="12">
        <v>0.17361111111111113</v>
      </c>
      <c r="D5349">
        <v>0.2</v>
      </c>
      <c r="E5349">
        <v>0.4</v>
      </c>
      <c r="F5349">
        <v>0.81299999999999994</v>
      </c>
      <c r="G5349">
        <f t="shared" si="251"/>
        <v>0.65839999999999999</v>
      </c>
      <c r="H5349">
        <f t="shared" si="250"/>
        <v>0.65839999999999999</v>
      </c>
    </row>
    <row r="5350" spans="1:8" hidden="1" x14ac:dyDescent="0.25">
      <c r="A5350" s="10">
        <f t="shared" si="249"/>
        <v>43855.177083333336</v>
      </c>
      <c r="B5350" s="11">
        <v>43855</v>
      </c>
      <c r="C5350" s="12">
        <v>0.17708333333333334</v>
      </c>
      <c r="D5350">
        <v>0.2</v>
      </c>
      <c r="E5350">
        <v>0.34</v>
      </c>
      <c r="F5350">
        <v>0.69099999999999995</v>
      </c>
      <c r="G5350">
        <f t="shared" si="251"/>
        <v>0.69919999999999993</v>
      </c>
      <c r="H5350">
        <f t="shared" si="250"/>
        <v>0.69919999999999993</v>
      </c>
    </row>
    <row r="5351" spans="1:8" hidden="1" x14ac:dyDescent="0.25">
      <c r="A5351" s="10">
        <f t="shared" si="249"/>
        <v>43855.180555555555</v>
      </c>
      <c r="B5351" s="11">
        <v>43855</v>
      </c>
      <c r="C5351" s="12">
        <v>0.18055555555555555</v>
      </c>
      <c r="D5351">
        <v>0.2</v>
      </c>
      <c r="E5351">
        <v>0.34</v>
      </c>
      <c r="F5351">
        <v>0.69099999999999995</v>
      </c>
      <c r="G5351">
        <f t="shared" si="251"/>
        <v>0.73980000000000001</v>
      </c>
      <c r="H5351">
        <f t="shared" si="250"/>
        <v>0.73980000000000001</v>
      </c>
    </row>
    <row r="5352" spans="1:8" hidden="1" x14ac:dyDescent="0.25">
      <c r="A5352" s="10">
        <f t="shared" si="249"/>
        <v>43855.184027777781</v>
      </c>
      <c r="B5352" s="11">
        <v>43855</v>
      </c>
      <c r="C5352" s="12">
        <v>0.18402777777777779</v>
      </c>
      <c r="D5352">
        <v>0.2</v>
      </c>
      <c r="E5352">
        <v>0.4</v>
      </c>
      <c r="F5352">
        <v>0.81299999999999994</v>
      </c>
      <c r="G5352">
        <f t="shared" si="251"/>
        <v>0.73980000000000001</v>
      </c>
      <c r="H5352">
        <f t="shared" si="250"/>
        <v>0.73980000000000001</v>
      </c>
    </row>
    <row r="5353" spans="1:8" hidden="1" x14ac:dyDescent="0.25">
      <c r="A5353" s="10">
        <f t="shared" si="249"/>
        <v>43855.1875</v>
      </c>
      <c r="B5353" s="11">
        <v>43855</v>
      </c>
      <c r="C5353" s="12">
        <v>0.1875</v>
      </c>
      <c r="D5353">
        <v>0.2</v>
      </c>
      <c r="E5353">
        <v>0.34</v>
      </c>
      <c r="F5353">
        <v>0.69099999999999995</v>
      </c>
      <c r="G5353">
        <f t="shared" si="251"/>
        <v>0.76419999999999999</v>
      </c>
      <c r="H5353">
        <f t="shared" si="250"/>
        <v>0.76419999999999999</v>
      </c>
    </row>
    <row r="5354" spans="1:8" hidden="1" x14ac:dyDescent="0.25">
      <c r="A5354" s="10">
        <f t="shared" si="249"/>
        <v>43855.190972222219</v>
      </c>
      <c r="B5354" s="11">
        <v>43855</v>
      </c>
      <c r="C5354" s="12">
        <v>0.19097222222222221</v>
      </c>
      <c r="D5354">
        <v>0.2</v>
      </c>
      <c r="E5354">
        <v>0.4</v>
      </c>
      <c r="F5354">
        <v>0.81299999999999994</v>
      </c>
      <c r="G5354">
        <f t="shared" si="251"/>
        <v>0.72360000000000002</v>
      </c>
      <c r="H5354">
        <f t="shared" si="250"/>
        <v>0.72360000000000002</v>
      </c>
    </row>
    <row r="5355" spans="1:8" hidden="1" x14ac:dyDescent="0.25">
      <c r="A5355" s="10">
        <f t="shared" si="249"/>
        <v>43855.194444444445</v>
      </c>
      <c r="B5355" s="11">
        <v>43855</v>
      </c>
      <c r="C5355" s="12">
        <v>0.19444444444444445</v>
      </c>
      <c r="D5355">
        <v>0.2</v>
      </c>
      <c r="E5355">
        <v>0.4</v>
      </c>
      <c r="F5355">
        <v>0.81299999999999994</v>
      </c>
      <c r="G5355">
        <f t="shared" si="251"/>
        <v>0.72360000000000002</v>
      </c>
      <c r="H5355">
        <f t="shared" si="250"/>
        <v>0.72360000000000002</v>
      </c>
    </row>
    <row r="5356" spans="1:8" hidden="1" x14ac:dyDescent="0.25">
      <c r="A5356" s="10">
        <f t="shared" si="249"/>
        <v>43855.197916666664</v>
      </c>
      <c r="B5356" s="11">
        <v>43855</v>
      </c>
      <c r="C5356" s="12">
        <v>0.19791666666666666</v>
      </c>
      <c r="D5356">
        <v>0.2</v>
      </c>
      <c r="E5356">
        <v>0.24</v>
      </c>
      <c r="F5356">
        <v>0.48799999999999999</v>
      </c>
      <c r="G5356">
        <f t="shared" si="251"/>
        <v>0.70159999999999989</v>
      </c>
      <c r="H5356">
        <f t="shared" si="250"/>
        <v>0.70159999999999989</v>
      </c>
    </row>
    <row r="5357" spans="1:8" hidden="1" x14ac:dyDescent="0.25">
      <c r="A5357" s="10">
        <f t="shared" si="249"/>
        <v>43855.201388888891</v>
      </c>
      <c r="B5357" s="11">
        <v>43855</v>
      </c>
      <c r="C5357" s="12">
        <v>0.20138888888888887</v>
      </c>
      <c r="D5357">
        <v>0.2</v>
      </c>
      <c r="E5357">
        <v>0.4</v>
      </c>
      <c r="F5357">
        <v>0.81299999999999994</v>
      </c>
      <c r="G5357">
        <f t="shared" si="251"/>
        <v>0.7016</v>
      </c>
      <c r="H5357">
        <f t="shared" si="250"/>
        <v>0.7016</v>
      </c>
    </row>
    <row r="5358" spans="1:8" hidden="1" x14ac:dyDescent="0.25">
      <c r="A5358" s="10">
        <f t="shared" si="249"/>
        <v>43855.204861111109</v>
      </c>
      <c r="B5358" s="11">
        <v>43855</v>
      </c>
      <c r="C5358" s="12">
        <v>0.20486111111111113</v>
      </c>
      <c r="D5358">
        <v>0.2</v>
      </c>
      <c r="E5358">
        <v>0.28999999999999998</v>
      </c>
      <c r="F5358">
        <v>0.58099999999999996</v>
      </c>
      <c r="G5358">
        <f t="shared" si="251"/>
        <v>0.7016</v>
      </c>
      <c r="H5358">
        <f t="shared" si="250"/>
        <v>0.7016</v>
      </c>
    </row>
    <row r="5359" spans="1:8" hidden="1" x14ac:dyDescent="0.25">
      <c r="A5359" s="10">
        <f t="shared" si="249"/>
        <v>43855.208333333336</v>
      </c>
      <c r="B5359" s="11">
        <v>43855</v>
      </c>
      <c r="C5359" s="12">
        <v>0.20833333333333334</v>
      </c>
      <c r="D5359">
        <v>0.2</v>
      </c>
      <c r="E5359">
        <v>0.4</v>
      </c>
      <c r="F5359">
        <v>0.81299999999999994</v>
      </c>
      <c r="G5359">
        <f t="shared" si="251"/>
        <v>0.76659999999999984</v>
      </c>
      <c r="H5359">
        <f t="shared" si="250"/>
        <v>0.76659999999999984</v>
      </c>
    </row>
    <row r="5360" spans="1:8" hidden="1" x14ac:dyDescent="0.25">
      <c r="A5360" s="10">
        <f t="shared" si="249"/>
        <v>43855.211805555555</v>
      </c>
      <c r="B5360" s="11">
        <v>43855</v>
      </c>
      <c r="C5360" s="12">
        <v>0.21180555555555555</v>
      </c>
      <c r="D5360">
        <v>0.2</v>
      </c>
      <c r="E5360">
        <v>0.4</v>
      </c>
      <c r="F5360">
        <v>0.81299999999999994</v>
      </c>
      <c r="G5360">
        <f t="shared" si="251"/>
        <v>0.74339999999999995</v>
      </c>
      <c r="H5360">
        <f t="shared" si="250"/>
        <v>0.74339999999999995</v>
      </c>
    </row>
    <row r="5361" spans="1:8" hidden="1" x14ac:dyDescent="0.25">
      <c r="A5361" s="10">
        <f t="shared" si="249"/>
        <v>43855.215277777781</v>
      </c>
      <c r="B5361" s="11">
        <v>43855</v>
      </c>
      <c r="C5361" s="12">
        <v>0.21527777777777779</v>
      </c>
      <c r="D5361">
        <v>0.2</v>
      </c>
      <c r="E5361">
        <v>0.4</v>
      </c>
      <c r="F5361">
        <v>0.81299999999999994</v>
      </c>
      <c r="G5361">
        <f t="shared" si="251"/>
        <v>0.78979999999999995</v>
      </c>
      <c r="H5361">
        <f t="shared" si="250"/>
        <v>0.78979999999999995</v>
      </c>
    </row>
    <row r="5362" spans="1:8" hidden="1" x14ac:dyDescent="0.25">
      <c r="A5362" s="10">
        <f t="shared" si="249"/>
        <v>43855.21875</v>
      </c>
      <c r="B5362" s="11">
        <v>43855</v>
      </c>
      <c r="C5362" s="12">
        <v>0.21875</v>
      </c>
      <c r="D5362">
        <v>0.2</v>
      </c>
      <c r="E5362">
        <v>0.34</v>
      </c>
      <c r="F5362">
        <v>0.69699999999999995</v>
      </c>
      <c r="G5362">
        <f t="shared" si="251"/>
        <v>0.78979999999999995</v>
      </c>
      <c r="H5362">
        <f t="shared" si="250"/>
        <v>0.78979999999999995</v>
      </c>
    </row>
    <row r="5363" spans="1:8" hidden="1" x14ac:dyDescent="0.25">
      <c r="A5363" s="10">
        <f t="shared" si="249"/>
        <v>43855.222222222219</v>
      </c>
      <c r="B5363" s="11">
        <v>43855</v>
      </c>
      <c r="C5363" s="12">
        <v>0.22222222222222221</v>
      </c>
      <c r="D5363">
        <v>0.2</v>
      </c>
      <c r="E5363">
        <v>0.4</v>
      </c>
      <c r="F5363">
        <v>0.81299999999999994</v>
      </c>
      <c r="G5363">
        <f t="shared" si="251"/>
        <v>0.78979999999999984</v>
      </c>
      <c r="H5363">
        <f t="shared" si="250"/>
        <v>0.78979999999999984</v>
      </c>
    </row>
    <row r="5364" spans="1:8" hidden="1" x14ac:dyDescent="0.25">
      <c r="A5364" s="10">
        <f t="shared" si="249"/>
        <v>43855.225694444445</v>
      </c>
      <c r="B5364" s="11">
        <v>43855</v>
      </c>
      <c r="C5364" s="12">
        <v>0.22569444444444445</v>
      </c>
      <c r="D5364">
        <v>0.2</v>
      </c>
      <c r="E5364">
        <v>0.4</v>
      </c>
      <c r="F5364">
        <v>0.81299999999999994</v>
      </c>
      <c r="G5364">
        <f t="shared" si="251"/>
        <v>0.76599999999999979</v>
      </c>
      <c r="H5364">
        <f t="shared" si="250"/>
        <v>0.76599999999999979</v>
      </c>
    </row>
    <row r="5365" spans="1:8" hidden="1" x14ac:dyDescent="0.25">
      <c r="A5365" s="10">
        <f t="shared" si="249"/>
        <v>43855.229166666664</v>
      </c>
      <c r="B5365" s="11">
        <v>43855</v>
      </c>
      <c r="C5365" s="12">
        <v>0.22916666666666666</v>
      </c>
      <c r="D5365">
        <v>0.2</v>
      </c>
      <c r="E5365">
        <v>0.4</v>
      </c>
      <c r="F5365">
        <v>0.81299999999999994</v>
      </c>
      <c r="G5365">
        <f t="shared" si="251"/>
        <v>0.7891999999999999</v>
      </c>
      <c r="H5365">
        <f t="shared" si="250"/>
        <v>0.7891999999999999</v>
      </c>
    </row>
    <row r="5366" spans="1:8" hidden="1" x14ac:dyDescent="0.25">
      <c r="A5366" s="10">
        <f t="shared" si="249"/>
        <v>43855.232638888891</v>
      </c>
      <c r="B5366" s="11">
        <v>43855</v>
      </c>
      <c r="C5366" s="12">
        <v>0.23263888888888887</v>
      </c>
      <c r="D5366">
        <v>0.2</v>
      </c>
      <c r="E5366">
        <v>0.34</v>
      </c>
      <c r="F5366">
        <v>0.69399999999999995</v>
      </c>
      <c r="G5366">
        <f t="shared" si="251"/>
        <v>0.7891999999999999</v>
      </c>
      <c r="H5366">
        <f t="shared" si="250"/>
        <v>0.7891999999999999</v>
      </c>
    </row>
    <row r="5367" spans="1:8" hidden="1" x14ac:dyDescent="0.25">
      <c r="A5367" s="10">
        <f t="shared" si="249"/>
        <v>43855.236111111109</v>
      </c>
      <c r="B5367" s="11">
        <v>43855</v>
      </c>
      <c r="C5367" s="12">
        <v>0.23611111111111113</v>
      </c>
      <c r="D5367">
        <v>0.2</v>
      </c>
      <c r="E5367">
        <v>0.4</v>
      </c>
      <c r="F5367">
        <v>0.81299999999999994</v>
      </c>
      <c r="G5367">
        <f t="shared" si="251"/>
        <v>0.7891999999999999</v>
      </c>
      <c r="H5367">
        <f t="shared" si="250"/>
        <v>0.7891999999999999</v>
      </c>
    </row>
    <row r="5368" spans="1:8" hidden="1" x14ac:dyDescent="0.25">
      <c r="A5368" s="10">
        <f t="shared" si="249"/>
        <v>43855.239583333336</v>
      </c>
      <c r="B5368" s="11">
        <v>43855</v>
      </c>
      <c r="C5368" s="12">
        <v>0.23958333333333334</v>
      </c>
      <c r="D5368">
        <v>0.2</v>
      </c>
      <c r="E5368">
        <v>0.4</v>
      </c>
      <c r="F5368">
        <v>0.81299999999999994</v>
      </c>
      <c r="G5368">
        <f t="shared" si="251"/>
        <v>0.7891999999999999</v>
      </c>
      <c r="H5368">
        <f t="shared" si="250"/>
        <v>0.7891999999999999</v>
      </c>
    </row>
    <row r="5369" spans="1:8" hidden="1" x14ac:dyDescent="0.25">
      <c r="A5369" s="10">
        <f t="shared" si="249"/>
        <v>43855.243055555555</v>
      </c>
      <c r="B5369" s="11">
        <v>43855</v>
      </c>
      <c r="C5369" s="12">
        <v>0.24305555555555555</v>
      </c>
      <c r="D5369">
        <v>0.2</v>
      </c>
      <c r="E5369">
        <v>0.4</v>
      </c>
      <c r="F5369">
        <v>0.81299999999999994</v>
      </c>
      <c r="G5369">
        <f t="shared" si="251"/>
        <v>0.78859999999999997</v>
      </c>
      <c r="H5369">
        <f t="shared" si="250"/>
        <v>0.78859999999999997</v>
      </c>
    </row>
    <row r="5370" spans="1:8" hidden="1" x14ac:dyDescent="0.25">
      <c r="A5370" s="10">
        <f t="shared" si="249"/>
        <v>43855.246527777781</v>
      </c>
      <c r="B5370" s="11">
        <v>43855</v>
      </c>
      <c r="C5370" s="12">
        <v>0.24652777777777779</v>
      </c>
      <c r="D5370">
        <v>0.2</v>
      </c>
      <c r="E5370">
        <v>0.4</v>
      </c>
      <c r="F5370">
        <v>0.81299999999999994</v>
      </c>
      <c r="G5370">
        <f t="shared" si="251"/>
        <v>0.7649999999999999</v>
      </c>
      <c r="H5370">
        <f t="shared" si="250"/>
        <v>0.7649999999999999</v>
      </c>
    </row>
    <row r="5371" spans="1:8" hidden="1" x14ac:dyDescent="0.25">
      <c r="A5371" s="10">
        <f t="shared" si="249"/>
        <v>43855.25</v>
      </c>
      <c r="B5371" s="11">
        <v>43855</v>
      </c>
      <c r="C5371" s="12">
        <v>0.25</v>
      </c>
      <c r="D5371">
        <v>0.2</v>
      </c>
      <c r="E5371">
        <v>0.34</v>
      </c>
      <c r="F5371">
        <v>0.69099999999999995</v>
      </c>
      <c r="G5371">
        <f t="shared" si="251"/>
        <v>0.71699999999999986</v>
      </c>
      <c r="H5371">
        <f t="shared" si="250"/>
        <v>0.71699999999999986</v>
      </c>
    </row>
    <row r="5372" spans="1:8" hidden="1" x14ac:dyDescent="0.25">
      <c r="A5372" s="10">
        <f t="shared" si="249"/>
        <v>43855.253472222219</v>
      </c>
      <c r="B5372" s="11">
        <v>43855</v>
      </c>
      <c r="C5372" s="12">
        <v>0.25347222222222221</v>
      </c>
      <c r="D5372">
        <v>0.2</v>
      </c>
      <c r="E5372">
        <v>0.34</v>
      </c>
      <c r="F5372">
        <v>0.69499999999999995</v>
      </c>
      <c r="G5372">
        <f t="shared" si="251"/>
        <v>0.71699999999999997</v>
      </c>
      <c r="H5372">
        <f t="shared" si="250"/>
        <v>0.71699999999999997</v>
      </c>
    </row>
    <row r="5373" spans="1:8" hidden="1" x14ac:dyDescent="0.25">
      <c r="A5373" s="10">
        <f t="shared" si="249"/>
        <v>43855.256944444445</v>
      </c>
      <c r="B5373" s="11">
        <v>43855</v>
      </c>
      <c r="C5373" s="12">
        <v>0.25694444444444448</v>
      </c>
      <c r="D5373">
        <v>0.2</v>
      </c>
      <c r="E5373">
        <v>0.28000000000000003</v>
      </c>
      <c r="F5373">
        <v>0.57299999999999995</v>
      </c>
      <c r="G5373">
        <f t="shared" si="251"/>
        <v>0.71699999999999997</v>
      </c>
      <c r="H5373">
        <f t="shared" si="250"/>
        <v>0.71699999999999997</v>
      </c>
    </row>
    <row r="5374" spans="1:8" hidden="1" x14ac:dyDescent="0.25">
      <c r="A5374" s="10">
        <f t="shared" si="249"/>
        <v>43855.260416666664</v>
      </c>
      <c r="B5374" s="11">
        <v>43855</v>
      </c>
      <c r="C5374" s="12">
        <v>0.26041666666666669</v>
      </c>
      <c r="D5374">
        <v>0.2</v>
      </c>
      <c r="E5374">
        <v>0.4</v>
      </c>
      <c r="F5374">
        <v>0.81299999999999994</v>
      </c>
      <c r="G5374">
        <f t="shared" si="251"/>
        <v>0.74139999999999984</v>
      </c>
      <c r="H5374">
        <f t="shared" si="250"/>
        <v>0.74139999999999984</v>
      </c>
    </row>
    <row r="5375" spans="1:8" hidden="1" x14ac:dyDescent="0.25">
      <c r="A5375" s="10">
        <f t="shared" si="249"/>
        <v>43855.263888888891</v>
      </c>
      <c r="B5375" s="11">
        <v>43855</v>
      </c>
      <c r="C5375" s="12">
        <v>0.2638888888888889</v>
      </c>
      <c r="D5375">
        <v>0.2</v>
      </c>
      <c r="E5375">
        <v>0.4</v>
      </c>
      <c r="F5375">
        <v>0.81299999999999994</v>
      </c>
      <c r="G5375">
        <f t="shared" si="251"/>
        <v>0.74259999999999993</v>
      </c>
      <c r="H5375">
        <f t="shared" si="250"/>
        <v>0.74259999999999993</v>
      </c>
    </row>
    <row r="5376" spans="1:8" hidden="1" x14ac:dyDescent="0.25">
      <c r="A5376" s="10">
        <f t="shared" si="249"/>
        <v>43855.267361111109</v>
      </c>
      <c r="B5376" s="11">
        <v>43855</v>
      </c>
      <c r="C5376" s="12">
        <v>0.2673611111111111</v>
      </c>
      <c r="D5376">
        <v>0.2</v>
      </c>
      <c r="E5376">
        <v>0.4</v>
      </c>
      <c r="F5376">
        <v>0.81299999999999994</v>
      </c>
      <c r="G5376">
        <f t="shared" si="251"/>
        <v>0.79060000000000008</v>
      </c>
      <c r="H5376">
        <f t="shared" si="250"/>
        <v>0.79060000000000008</v>
      </c>
    </row>
    <row r="5377" spans="1:8" hidden="1" x14ac:dyDescent="0.25">
      <c r="A5377" s="10">
        <f t="shared" si="249"/>
        <v>43855.270833333336</v>
      </c>
      <c r="B5377" s="11">
        <v>43855</v>
      </c>
      <c r="C5377" s="12">
        <v>0.27083333333333331</v>
      </c>
      <c r="D5377">
        <v>0.2</v>
      </c>
      <c r="E5377">
        <v>0.34</v>
      </c>
      <c r="F5377">
        <v>0.70099999999999996</v>
      </c>
      <c r="G5377">
        <f t="shared" si="251"/>
        <v>0.72559999999999991</v>
      </c>
      <c r="H5377">
        <f t="shared" si="250"/>
        <v>0.72559999999999991</v>
      </c>
    </row>
    <row r="5378" spans="1:8" hidden="1" x14ac:dyDescent="0.25">
      <c r="A5378" s="10">
        <f t="shared" si="249"/>
        <v>43855.274305555555</v>
      </c>
      <c r="B5378" s="11">
        <v>43855</v>
      </c>
      <c r="C5378" s="12">
        <v>0.27430555555555552</v>
      </c>
      <c r="D5378">
        <v>0.2</v>
      </c>
      <c r="E5378">
        <v>0.4</v>
      </c>
      <c r="F5378">
        <v>0.81299999999999994</v>
      </c>
      <c r="G5378">
        <f t="shared" si="251"/>
        <v>0.72560000000000002</v>
      </c>
      <c r="H5378">
        <f t="shared" si="250"/>
        <v>0.72560000000000002</v>
      </c>
    </row>
    <row r="5379" spans="1:8" hidden="1" x14ac:dyDescent="0.25">
      <c r="A5379" s="10">
        <f t="shared" si="249"/>
        <v>43855.277777777781</v>
      </c>
      <c r="B5379" s="11">
        <v>43855</v>
      </c>
      <c r="C5379" s="12">
        <v>0.27777777777777779</v>
      </c>
      <c r="D5379">
        <v>0.2</v>
      </c>
      <c r="E5379">
        <v>0.24</v>
      </c>
      <c r="F5379">
        <v>0.48799999999999999</v>
      </c>
      <c r="G5379">
        <f t="shared" si="251"/>
        <v>0.70139999999999991</v>
      </c>
      <c r="H5379">
        <f t="shared" si="250"/>
        <v>0.70139999999999991</v>
      </c>
    </row>
    <row r="5380" spans="1:8" hidden="1" x14ac:dyDescent="0.25">
      <c r="A5380" s="10">
        <f t="shared" si="249"/>
        <v>43855.28125</v>
      </c>
      <c r="B5380" s="11">
        <v>43855</v>
      </c>
      <c r="C5380" s="12">
        <v>0.28125</v>
      </c>
      <c r="D5380">
        <v>0.2</v>
      </c>
      <c r="E5380">
        <v>0.4</v>
      </c>
      <c r="F5380">
        <v>0.81299999999999994</v>
      </c>
      <c r="G5380">
        <f t="shared" si="251"/>
        <v>0.69940000000000002</v>
      </c>
      <c r="H5380">
        <f t="shared" si="250"/>
        <v>0.69940000000000002</v>
      </c>
    </row>
    <row r="5381" spans="1:8" hidden="1" x14ac:dyDescent="0.25">
      <c r="A5381" s="10">
        <f t="shared" ref="A5381:A5444" si="252">B5381+C5381</f>
        <v>43855.284722222219</v>
      </c>
      <c r="B5381" s="11">
        <v>43855</v>
      </c>
      <c r="C5381" s="12">
        <v>0.28472222222222221</v>
      </c>
      <c r="D5381">
        <v>0.2</v>
      </c>
      <c r="E5381">
        <v>0.34</v>
      </c>
      <c r="F5381">
        <v>0.69199999999999995</v>
      </c>
      <c r="G5381">
        <f t="shared" si="251"/>
        <v>0.63439999999999996</v>
      </c>
      <c r="H5381">
        <f t="shared" ref="H5381:H5444" si="253">ABS(G5381)</f>
        <v>0.63439999999999996</v>
      </c>
    </row>
    <row r="5382" spans="1:8" hidden="1" x14ac:dyDescent="0.25">
      <c r="A5382" s="10">
        <f t="shared" si="252"/>
        <v>43855.288194444445</v>
      </c>
      <c r="B5382" s="11">
        <v>43855</v>
      </c>
      <c r="C5382" s="12">
        <v>0.28819444444444448</v>
      </c>
      <c r="D5382">
        <v>0.2</v>
      </c>
      <c r="E5382">
        <v>0.34</v>
      </c>
      <c r="F5382">
        <v>0.69099999999999995</v>
      </c>
      <c r="G5382">
        <f t="shared" si="251"/>
        <v>0.69940000000000002</v>
      </c>
      <c r="H5382">
        <f t="shared" si="253"/>
        <v>0.69940000000000002</v>
      </c>
    </row>
    <row r="5383" spans="1:8" hidden="1" x14ac:dyDescent="0.25">
      <c r="A5383" s="10">
        <f t="shared" si="252"/>
        <v>43855.291666666664</v>
      </c>
      <c r="B5383" s="11">
        <v>43855</v>
      </c>
      <c r="C5383" s="12">
        <v>0.29166666666666669</v>
      </c>
      <c r="D5383">
        <v>0.2</v>
      </c>
      <c r="E5383">
        <v>0.24</v>
      </c>
      <c r="F5383">
        <v>0.48799999999999999</v>
      </c>
      <c r="G5383">
        <f t="shared" ref="G5383:G5446" si="254">AVERAGE(F5381:F5385)</f>
        <v>0.69940000000000002</v>
      </c>
      <c r="H5383">
        <f t="shared" si="253"/>
        <v>0.69940000000000002</v>
      </c>
    </row>
    <row r="5384" spans="1:8" hidden="1" x14ac:dyDescent="0.25">
      <c r="A5384" s="10">
        <f t="shared" si="252"/>
        <v>43855.295138888891</v>
      </c>
      <c r="B5384" s="11">
        <v>43855</v>
      </c>
      <c r="C5384" s="12">
        <v>0.2951388888888889</v>
      </c>
      <c r="D5384">
        <v>0.2</v>
      </c>
      <c r="E5384">
        <v>0.4</v>
      </c>
      <c r="F5384">
        <v>0.81299999999999994</v>
      </c>
      <c r="G5384">
        <f t="shared" si="254"/>
        <v>0.72359999999999991</v>
      </c>
      <c r="H5384">
        <f t="shared" si="253"/>
        <v>0.72359999999999991</v>
      </c>
    </row>
    <row r="5385" spans="1:8" hidden="1" x14ac:dyDescent="0.25">
      <c r="A5385" s="10">
        <f t="shared" si="252"/>
        <v>43855.298611111109</v>
      </c>
      <c r="B5385" s="11">
        <v>43855</v>
      </c>
      <c r="C5385" s="12">
        <v>0.2986111111111111</v>
      </c>
      <c r="D5385">
        <v>0.2</v>
      </c>
      <c r="E5385">
        <v>0.4</v>
      </c>
      <c r="F5385">
        <v>0.81299999999999994</v>
      </c>
      <c r="G5385">
        <f t="shared" si="254"/>
        <v>0.74799999999999989</v>
      </c>
      <c r="H5385">
        <f t="shared" si="253"/>
        <v>0.74799999999999989</v>
      </c>
    </row>
    <row r="5386" spans="1:8" hidden="1" x14ac:dyDescent="0.25">
      <c r="A5386" s="10">
        <f t="shared" si="252"/>
        <v>43855.302083333336</v>
      </c>
      <c r="B5386" s="11">
        <v>43855</v>
      </c>
      <c r="C5386" s="12">
        <v>0.30208333333333331</v>
      </c>
      <c r="D5386">
        <v>0.2</v>
      </c>
      <c r="E5386">
        <v>0.4</v>
      </c>
      <c r="F5386">
        <v>0.81299999999999994</v>
      </c>
      <c r="G5386">
        <f t="shared" si="254"/>
        <v>0.7891999999999999</v>
      </c>
      <c r="H5386">
        <f t="shared" si="253"/>
        <v>0.7891999999999999</v>
      </c>
    </row>
    <row r="5387" spans="1:8" hidden="1" x14ac:dyDescent="0.25">
      <c r="A5387" s="10">
        <f t="shared" si="252"/>
        <v>43855.305555555555</v>
      </c>
      <c r="B5387" s="11">
        <v>43855</v>
      </c>
      <c r="C5387" s="12">
        <v>0.30555555555555552</v>
      </c>
      <c r="D5387">
        <v>0.2</v>
      </c>
      <c r="E5387">
        <v>0.4</v>
      </c>
      <c r="F5387">
        <v>0.81299999999999994</v>
      </c>
      <c r="G5387">
        <f t="shared" si="254"/>
        <v>0.76479999999999992</v>
      </c>
      <c r="H5387">
        <f t="shared" si="253"/>
        <v>0.76479999999999992</v>
      </c>
    </row>
    <row r="5388" spans="1:8" hidden="1" x14ac:dyDescent="0.25">
      <c r="A5388" s="10">
        <f t="shared" si="252"/>
        <v>43855.309027777781</v>
      </c>
      <c r="B5388" s="11">
        <v>43855</v>
      </c>
      <c r="C5388" s="12">
        <v>0.30902777777777779</v>
      </c>
      <c r="D5388">
        <v>0.2</v>
      </c>
      <c r="E5388">
        <v>0.34</v>
      </c>
      <c r="F5388">
        <v>0.69399999999999995</v>
      </c>
      <c r="G5388">
        <f t="shared" si="254"/>
        <v>0.76479999999999992</v>
      </c>
      <c r="H5388">
        <f t="shared" si="253"/>
        <v>0.76479999999999992</v>
      </c>
    </row>
    <row r="5389" spans="1:8" hidden="1" x14ac:dyDescent="0.25">
      <c r="A5389" s="10">
        <f t="shared" si="252"/>
        <v>43855.3125</v>
      </c>
      <c r="B5389" s="11">
        <v>43855</v>
      </c>
      <c r="C5389" s="12">
        <v>0.3125</v>
      </c>
      <c r="D5389">
        <v>0.2</v>
      </c>
      <c r="E5389">
        <v>0.34</v>
      </c>
      <c r="F5389">
        <v>0.69099999999999995</v>
      </c>
      <c r="G5389">
        <f t="shared" si="254"/>
        <v>0.76479999999999992</v>
      </c>
      <c r="H5389">
        <f t="shared" si="253"/>
        <v>0.76479999999999992</v>
      </c>
    </row>
    <row r="5390" spans="1:8" hidden="1" x14ac:dyDescent="0.25">
      <c r="A5390" s="10">
        <f t="shared" si="252"/>
        <v>43855.315972222219</v>
      </c>
      <c r="B5390" s="11">
        <v>43855</v>
      </c>
      <c r="C5390" s="12">
        <v>0.31597222222222221</v>
      </c>
      <c r="D5390">
        <v>0.2</v>
      </c>
      <c r="E5390">
        <v>0.4</v>
      </c>
      <c r="F5390">
        <v>0.81299999999999994</v>
      </c>
      <c r="G5390">
        <f t="shared" si="254"/>
        <v>0.76479999999999981</v>
      </c>
      <c r="H5390">
        <f t="shared" si="253"/>
        <v>0.76479999999999981</v>
      </c>
    </row>
    <row r="5391" spans="1:8" hidden="1" x14ac:dyDescent="0.25">
      <c r="A5391" s="10">
        <f t="shared" si="252"/>
        <v>43855.319444444445</v>
      </c>
      <c r="B5391" s="11">
        <v>43855</v>
      </c>
      <c r="C5391" s="12">
        <v>0.31944444444444448</v>
      </c>
      <c r="D5391">
        <v>0.2</v>
      </c>
      <c r="E5391">
        <v>0.4</v>
      </c>
      <c r="F5391">
        <v>0.81299999999999994</v>
      </c>
      <c r="G5391">
        <f t="shared" si="254"/>
        <v>0.78859999999999997</v>
      </c>
      <c r="H5391">
        <f t="shared" si="253"/>
        <v>0.78859999999999997</v>
      </c>
    </row>
    <row r="5392" spans="1:8" hidden="1" x14ac:dyDescent="0.25">
      <c r="A5392" s="10">
        <f t="shared" si="252"/>
        <v>43855.322916666664</v>
      </c>
      <c r="B5392" s="11">
        <v>43855</v>
      </c>
      <c r="C5392" s="12">
        <v>0.32291666666666669</v>
      </c>
      <c r="D5392">
        <v>0.2</v>
      </c>
      <c r="E5392">
        <v>0.4</v>
      </c>
      <c r="F5392">
        <v>0.81299999999999994</v>
      </c>
      <c r="G5392">
        <f t="shared" si="254"/>
        <v>0.81299999999999994</v>
      </c>
      <c r="H5392">
        <f t="shared" si="253"/>
        <v>0.81299999999999994</v>
      </c>
    </row>
    <row r="5393" spans="1:8" hidden="1" x14ac:dyDescent="0.25">
      <c r="A5393" s="10">
        <f t="shared" si="252"/>
        <v>43855.326388888891</v>
      </c>
      <c r="B5393" s="11">
        <v>43855</v>
      </c>
      <c r="C5393" s="12">
        <v>0.3263888888888889</v>
      </c>
      <c r="D5393">
        <v>0.2</v>
      </c>
      <c r="E5393">
        <v>0.4</v>
      </c>
      <c r="F5393">
        <v>0.81299999999999994</v>
      </c>
      <c r="G5393">
        <f t="shared" si="254"/>
        <v>0.81299999999999994</v>
      </c>
      <c r="H5393">
        <f t="shared" si="253"/>
        <v>0.81299999999999994</v>
      </c>
    </row>
    <row r="5394" spans="1:8" hidden="1" x14ac:dyDescent="0.25">
      <c r="A5394" s="10">
        <f t="shared" si="252"/>
        <v>43855.329861111109</v>
      </c>
      <c r="B5394" s="11">
        <v>43855</v>
      </c>
      <c r="C5394" s="12">
        <v>0.3298611111111111</v>
      </c>
      <c r="D5394">
        <v>0.2</v>
      </c>
      <c r="E5394">
        <v>0.4</v>
      </c>
      <c r="F5394">
        <v>0.81299999999999994</v>
      </c>
      <c r="G5394">
        <f t="shared" si="254"/>
        <v>0.81299999999999994</v>
      </c>
      <c r="H5394">
        <f t="shared" si="253"/>
        <v>0.81299999999999994</v>
      </c>
    </row>
    <row r="5395" spans="1:8" hidden="1" x14ac:dyDescent="0.25">
      <c r="A5395" s="10">
        <f t="shared" si="252"/>
        <v>43855.333333333336</v>
      </c>
      <c r="B5395" s="11">
        <v>43855</v>
      </c>
      <c r="C5395" s="12">
        <v>0.33333333333333331</v>
      </c>
      <c r="D5395">
        <v>0.2</v>
      </c>
      <c r="E5395">
        <v>0.4</v>
      </c>
      <c r="F5395">
        <v>0.81299999999999994</v>
      </c>
      <c r="G5395">
        <f t="shared" si="254"/>
        <v>0.7649999999999999</v>
      </c>
      <c r="H5395">
        <f t="shared" si="253"/>
        <v>0.7649999999999999</v>
      </c>
    </row>
    <row r="5396" spans="1:8" hidden="1" x14ac:dyDescent="0.25">
      <c r="A5396" s="10">
        <f t="shared" si="252"/>
        <v>43855.336805555555</v>
      </c>
      <c r="B5396" s="11">
        <v>43855</v>
      </c>
      <c r="C5396" s="12">
        <v>0.33680555555555558</v>
      </c>
      <c r="D5396">
        <v>0.2</v>
      </c>
      <c r="E5396">
        <v>0.4</v>
      </c>
      <c r="F5396">
        <v>0.81299999999999994</v>
      </c>
      <c r="G5396">
        <f t="shared" si="254"/>
        <v>0.76500000000000001</v>
      </c>
      <c r="H5396">
        <f t="shared" si="253"/>
        <v>0.76500000000000001</v>
      </c>
    </row>
    <row r="5397" spans="1:8" hidden="1" x14ac:dyDescent="0.25">
      <c r="A5397" s="10">
        <f t="shared" si="252"/>
        <v>43855.340277777781</v>
      </c>
      <c r="B5397" s="11">
        <v>43855</v>
      </c>
      <c r="C5397" s="12">
        <v>0.34027777777777773</v>
      </c>
      <c r="D5397">
        <v>0.2</v>
      </c>
      <c r="E5397">
        <v>0.28000000000000003</v>
      </c>
      <c r="F5397">
        <v>0.57299999999999995</v>
      </c>
      <c r="G5397">
        <f t="shared" si="254"/>
        <v>0.7</v>
      </c>
      <c r="H5397">
        <f t="shared" si="253"/>
        <v>0.7</v>
      </c>
    </row>
    <row r="5398" spans="1:8" hidden="1" x14ac:dyDescent="0.25">
      <c r="A5398" s="10">
        <f t="shared" si="252"/>
        <v>43855.34375</v>
      </c>
      <c r="B5398" s="11">
        <v>43855</v>
      </c>
      <c r="C5398" s="12">
        <v>0.34375</v>
      </c>
      <c r="D5398">
        <v>0.2</v>
      </c>
      <c r="E5398">
        <v>0.4</v>
      </c>
      <c r="F5398">
        <v>0.81299999999999994</v>
      </c>
      <c r="G5398">
        <f t="shared" si="254"/>
        <v>0.7</v>
      </c>
      <c r="H5398">
        <f t="shared" si="253"/>
        <v>0.7</v>
      </c>
    </row>
    <row r="5399" spans="1:8" hidden="1" x14ac:dyDescent="0.25">
      <c r="A5399" s="10">
        <f t="shared" si="252"/>
        <v>43855.347222222219</v>
      </c>
      <c r="B5399" s="11">
        <v>43855</v>
      </c>
      <c r="C5399" s="12">
        <v>0.34722222222222227</v>
      </c>
      <c r="D5399">
        <v>0.2</v>
      </c>
      <c r="E5399">
        <v>0.24</v>
      </c>
      <c r="F5399">
        <v>0.48799999999999999</v>
      </c>
      <c r="G5399">
        <f t="shared" si="254"/>
        <v>0.7</v>
      </c>
      <c r="H5399">
        <f t="shared" si="253"/>
        <v>0.7</v>
      </c>
    </row>
    <row r="5400" spans="1:8" hidden="1" x14ac:dyDescent="0.25">
      <c r="A5400" s="10">
        <f t="shared" si="252"/>
        <v>43855.350694444445</v>
      </c>
      <c r="B5400" s="11">
        <v>43855</v>
      </c>
      <c r="C5400" s="12">
        <v>0.35069444444444442</v>
      </c>
      <c r="D5400">
        <v>0.2</v>
      </c>
      <c r="E5400">
        <v>0.4</v>
      </c>
      <c r="F5400">
        <v>0.81299999999999994</v>
      </c>
      <c r="G5400">
        <f t="shared" si="254"/>
        <v>0.74799999999999989</v>
      </c>
      <c r="H5400">
        <f t="shared" si="253"/>
        <v>0.74799999999999989</v>
      </c>
    </row>
    <row r="5401" spans="1:8" hidden="1" x14ac:dyDescent="0.25">
      <c r="A5401" s="10">
        <f t="shared" si="252"/>
        <v>43855.354166666664</v>
      </c>
      <c r="B5401" s="11">
        <v>43855</v>
      </c>
      <c r="C5401" s="12">
        <v>0.35416666666666669</v>
      </c>
      <c r="D5401">
        <v>0.2</v>
      </c>
      <c r="E5401">
        <v>0.4</v>
      </c>
      <c r="F5401">
        <v>0.81299999999999994</v>
      </c>
      <c r="G5401">
        <f t="shared" si="254"/>
        <v>0.74799999999999989</v>
      </c>
      <c r="H5401">
        <f t="shared" si="253"/>
        <v>0.74799999999999989</v>
      </c>
    </row>
    <row r="5402" spans="1:8" hidden="1" x14ac:dyDescent="0.25">
      <c r="A5402" s="10">
        <f t="shared" si="252"/>
        <v>43855.357638888891</v>
      </c>
      <c r="B5402" s="11">
        <v>43855</v>
      </c>
      <c r="C5402" s="12">
        <v>0.3576388888888889</v>
      </c>
      <c r="D5402">
        <v>0.2</v>
      </c>
      <c r="E5402">
        <v>0.4</v>
      </c>
      <c r="F5402">
        <v>0.81299999999999994</v>
      </c>
      <c r="G5402">
        <f t="shared" si="254"/>
        <v>0.81299999999999994</v>
      </c>
      <c r="H5402">
        <f t="shared" si="253"/>
        <v>0.81299999999999994</v>
      </c>
    </row>
    <row r="5403" spans="1:8" hidden="1" x14ac:dyDescent="0.25">
      <c r="A5403" s="10">
        <f t="shared" si="252"/>
        <v>43855.361111111109</v>
      </c>
      <c r="B5403" s="11">
        <v>43855</v>
      </c>
      <c r="C5403" s="12">
        <v>0.3611111111111111</v>
      </c>
      <c r="D5403">
        <v>0.2</v>
      </c>
      <c r="E5403">
        <v>0.4</v>
      </c>
      <c r="F5403">
        <v>0.81299999999999994</v>
      </c>
      <c r="G5403">
        <f t="shared" si="254"/>
        <v>0.81299999999999994</v>
      </c>
      <c r="H5403">
        <f t="shared" si="253"/>
        <v>0.81299999999999994</v>
      </c>
    </row>
    <row r="5404" spans="1:8" hidden="1" x14ac:dyDescent="0.25">
      <c r="A5404" s="10">
        <f t="shared" si="252"/>
        <v>43855.364583333336</v>
      </c>
      <c r="B5404" s="11">
        <v>43855</v>
      </c>
      <c r="C5404" s="12">
        <v>0.36458333333333331</v>
      </c>
      <c r="D5404">
        <v>0.2</v>
      </c>
      <c r="E5404">
        <v>0.4</v>
      </c>
      <c r="F5404">
        <v>0.81299999999999994</v>
      </c>
      <c r="G5404">
        <f t="shared" si="254"/>
        <v>0.81299999999999994</v>
      </c>
      <c r="H5404">
        <f t="shared" si="253"/>
        <v>0.81299999999999994</v>
      </c>
    </row>
    <row r="5405" spans="1:8" hidden="1" x14ac:dyDescent="0.25">
      <c r="A5405" s="10">
        <f t="shared" si="252"/>
        <v>43855.368055555555</v>
      </c>
      <c r="B5405" s="11">
        <v>43855</v>
      </c>
      <c r="C5405" s="12">
        <v>0.36805555555555558</v>
      </c>
      <c r="D5405">
        <v>0.2</v>
      </c>
      <c r="E5405">
        <v>0.4</v>
      </c>
      <c r="F5405">
        <v>0.81299999999999994</v>
      </c>
      <c r="G5405">
        <f t="shared" si="254"/>
        <v>0.81299999999999994</v>
      </c>
      <c r="H5405">
        <f t="shared" si="253"/>
        <v>0.81299999999999994</v>
      </c>
    </row>
    <row r="5406" spans="1:8" hidden="1" x14ac:dyDescent="0.25">
      <c r="A5406" s="10">
        <f t="shared" si="252"/>
        <v>43855.371527777781</v>
      </c>
      <c r="B5406" s="11">
        <v>43855</v>
      </c>
      <c r="C5406" s="12">
        <v>0.37152777777777773</v>
      </c>
      <c r="D5406">
        <v>0.2</v>
      </c>
      <c r="E5406">
        <v>0.4</v>
      </c>
      <c r="F5406">
        <v>0.81299999999999994</v>
      </c>
      <c r="G5406">
        <f t="shared" si="254"/>
        <v>0.81299999999999994</v>
      </c>
      <c r="H5406">
        <f t="shared" si="253"/>
        <v>0.81299999999999994</v>
      </c>
    </row>
    <row r="5407" spans="1:8" hidden="1" x14ac:dyDescent="0.25">
      <c r="A5407" s="10">
        <f t="shared" si="252"/>
        <v>43855.375</v>
      </c>
      <c r="B5407" s="11">
        <v>43855</v>
      </c>
      <c r="C5407" s="12">
        <v>0.375</v>
      </c>
      <c r="D5407">
        <v>0.2</v>
      </c>
      <c r="E5407">
        <v>0.4</v>
      </c>
      <c r="F5407">
        <v>0.81299999999999994</v>
      </c>
      <c r="G5407">
        <f t="shared" si="254"/>
        <v>0.81299999999999994</v>
      </c>
      <c r="H5407">
        <f t="shared" si="253"/>
        <v>0.81299999999999994</v>
      </c>
    </row>
    <row r="5408" spans="1:8" hidden="1" x14ac:dyDescent="0.25">
      <c r="A5408" s="10">
        <f t="shared" si="252"/>
        <v>43855.378472222219</v>
      </c>
      <c r="B5408" s="11">
        <v>43855</v>
      </c>
      <c r="C5408" s="12">
        <v>0.37847222222222227</v>
      </c>
      <c r="D5408">
        <v>0.2</v>
      </c>
      <c r="E5408">
        <v>0.4</v>
      </c>
      <c r="F5408">
        <v>0.81299999999999994</v>
      </c>
      <c r="G5408">
        <f t="shared" si="254"/>
        <v>0.81299999999999994</v>
      </c>
      <c r="H5408">
        <f t="shared" si="253"/>
        <v>0.81299999999999994</v>
      </c>
    </row>
    <row r="5409" spans="1:8" hidden="1" x14ac:dyDescent="0.25">
      <c r="A5409" s="10">
        <f t="shared" si="252"/>
        <v>43855.381944444445</v>
      </c>
      <c r="B5409" s="11">
        <v>43855</v>
      </c>
      <c r="C5409" s="12">
        <v>0.38194444444444442</v>
      </c>
      <c r="D5409">
        <v>0.2</v>
      </c>
      <c r="E5409">
        <v>0.4</v>
      </c>
      <c r="F5409">
        <v>0.81299999999999994</v>
      </c>
      <c r="G5409">
        <f t="shared" si="254"/>
        <v>0.81299999999999994</v>
      </c>
      <c r="H5409">
        <f t="shared" si="253"/>
        <v>0.81299999999999994</v>
      </c>
    </row>
    <row r="5410" spans="1:8" hidden="1" x14ac:dyDescent="0.25">
      <c r="A5410" s="10">
        <f t="shared" si="252"/>
        <v>43855.385416666664</v>
      </c>
      <c r="B5410" s="11">
        <v>43855</v>
      </c>
      <c r="C5410" s="12">
        <v>0.38541666666666669</v>
      </c>
      <c r="D5410">
        <v>0.2</v>
      </c>
      <c r="E5410">
        <v>0.4</v>
      </c>
      <c r="F5410">
        <v>0.81299999999999994</v>
      </c>
      <c r="G5410">
        <f t="shared" si="254"/>
        <v>0.81299999999999994</v>
      </c>
      <c r="H5410">
        <f t="shared" si="253"/>
        <v>0.81299999999999994</v>
      </c>
    </row>
    <row r="5411" spans="1:8" hidden="1" x14ac:dyDescent="0.25">
      <c r="A5411" s="10">
        <f t="shared" si="252"/>
        <v>43855.388888888891</v>
      </c>
      <c r="B5411" s="11">
        <v>43855</v>
      </c>
      <c r="C5411" s="12">
        <v>0.3888888888888889</v>
      </c>
      <c r="D5411">
        <v>0.2</v>
      </c>
      <c r="E5411">
        <v>0.4</v>
      </c>
      <c r="F5411">
        <v>0.81299999999999994</v>
      </c>
      <c r="G5411">
        <f t="shared" si="254"/>
        <v>0.81299999999999994</v>
      </c>
      <c r="H5411">
        <f t="shared" si="253"/>
        <v>0.81299999999999994</v>
      </c>
    </row>
    <row r="5412" spans="1:8" hidden="1" x14ac:dyDescent="0.25">
      <c r="A5412" s="10">
        <f t="shared" si="252"/>
        <v>43855.392361111109</v>
      </c>
      <c r="B5412" s="11">
        <v>43855</v>
      </c>
      <c r="C5412" s="12">
        <v>0.3923611111111111</v>
      </c>
      <c r="D5412">
        <v>0.2</v>
      </c>
      <c r="E5412">
        <v>0.4</v>
      </c>
      <c r="F5412">
        <v>0.81299999999999994</v>
      </c>
      <c r="G5412">
        <f t="shared" si="254"/>
        <v>0.748</v>
      </c>
      <c r="H5412">
        <f t="shared" si="253"/>
        <v>0.748</v>
      </c>
    </row>
    <row r="5413" spans="1:8" hidden="1" x14ac:dyDescent="0.25">
      <c r="A5413" s="10">
        <f t="shared" si="252"/>
        <v>43855.395833333336</v>
      </c>
      <c r="B5413" s="11">
        <v>43855</v>
      </c>
      <c r="C5413" s="12">
        <v>0.39583333333333331</v>
      </c>
      <c r="D5413">
        <v>0.2</v>
      </c>
      <c r="E5413">
        <v>0.4</v>
      </c>
      <c r="F5413">
        <v>0.81299999999999994</v>
      </c>
      <c r="G5413">
        <f t="shared" si="254"/>
        <v>0.748</v>
      </c>
      <c r="H5413">
        <f t="shared" si="253"/>
        <v>0.748</v>
      </c>
    </row>
    <row r="5414" spans="1:8" hidden="1" x14ac:dyDescent="0.25">
      <c r="A5414" s="10">
        <f t="shared" si="252"/>
        <v>43855.399305555555</v>
      </c>
      <c r="B5414" s="11">
        <v>43855</v>
      </c>
      <c r="C5414" s="12">
        <v>0.39930555555555558</v>
      </c>
      <c r="D5414">
        <v>0.2</v>
      </c>
      <c r="E5414">
        <v>0.24</v>
      </c>
      <c r="F5414">
        <v>0.48799999999999999</v>
      </c>
      <c r="G5414">
        <f t="shared" si="254"/>
        <v>0.68299999999999994</v>
      </c>
      <c r="H5414">
        <f t="shared" si="253"/>
        <v>0.68299999999999994</v>
      </c>
    </row>
    <row r="5415" spans="1:8" hidden="1" x14ac:dyDescent="0.25">
      <c r="A5415" s="10">
        <f t="shared" si="252"/>
        <v>43855.402777777781</v>
      </c>
      <c r="B5415" s="11">
        <v>43855</v>
      </c>
      <c r="C5415" s="12">
        <v>0.40277777777777773</v>
      </c>
      <c r="D5415">
        <v>0.2</v>
      </c>
      <c r="E5415">
        <v>0.4</v>
      </c>
      <c r="F5415">
        <v>0.81299999999999994</v>
      </c>
      <c r="G5415">
        <f t="shared" si="254"/>
        <v>0.68300000000000005</v>
      </c>
      <c r="H5415">
        <f t="shared" si="253"/>
        <v>0.68300000000000005</v>
      </c>
    </row>
    <row r="5416" spans="1:8" hidden="1" x14ac:dyDescent="0.25">
      <c r="A5416" s="10">
        <f t="shared" si="252"/>
        <v>43855.40625</v>
      </c>
      <c r="B5416" s="11">
        <v>43855</v>
      </c>
      <c r="C5416" s="12">
        <v>0.40625</v>
      </c>
      <c r="D5416">
        <v>0.2</v>
      </c>
      <c r="E5416">
        <v>0.24</v>
      </c>
      <c r="F5416">
        <v>0.48799999999999999</v>
      </c>
      <c r="G5416">
        <f t="shared" si="254"/>
        <v>0.68300000000000005</v>
      </c>
      <c r="H5416">
        <f t="shared" si="253"/>
        <v>0.68300000000000005</v>
      </c>
    </row>
    <row r="5417" spans="1:8" hidden="1" x14ac:dyDescent="0.25">
      <c r="A5417" s="10">
        <f t="shared" si="252"/>
        <v>43855.409722222219</v>
      </c>
      <c r="B5417" s="11">
        <v>43855</v>
      </c>
      <c r="C5417" s="12">
        <v>0.40972222222222227</v>
      </c>
      <c r="D5417">
        <v>0.2</v>
      </c>
      <c r="E5417">
        <v>0.4</v>
      </c>
      <c r="F5417">
        <v>0.81299999999999994</v>
      </c>
      <c r="G5417">
        <f t="shared" si="254"/>
        <v>0.68299999999999994</v>
      </c>
      <c r="H5417">
        <f t="shared" si="253"/>
        <v>0.68299999999999994</v>
      </c>
    </row>
    <row r="5418" spans="1:8" hidden="1" x14ac:dyDescent="0.25">
      <c r="A5418" s="10">
        <f t="shared" si="252"/>
        <v>43855.413194444445</v>
      </c>
      <c r="B5418" s="11">
        <v>43855</v>
      </c>
      <c r="C5418" s="12">
        <v>0.41319444444444442</v>
      </c>
      <c r="D5418">
        <v>0.2</v>
      </c>
      <c r="E5418">
        <v>0.4</v>
      </c>
      <c r="F5418">
        <v>0.81299999999999994</v>
      </c>
      <c r="G5418">
        <f t="shared" si="254"/>
        <v>0.68300000000000005</v>
      </c>
      <c r="H5418">
        <f t="shared" si="253"/>
        <v>0.68300000000000005</v>
      </c>
    </row>
    <row r="5419" spans="1:8" hidden="1" x14ac:dyDescent="0.25">
      <c r="A5419" s="10">
        <f t="shared" si="252"/>
        <v>43855.416666666664</v>
      </c>
      <c r="B5419" s="11">
        <v>43855</v>
      </c>
      <c r="C5419" s="12">
        <v>0.41666666666666669</v>
      </c>
      <c r="D5419">
        <v>0.2</v>
      </c>
      <c r="E5419">
        <v>0.24</v>
      </c>
      <c r="F5419">
        <v>0.48799999999999999</v>
      </c>
      <c r="G5419">
        <f t="shared" si="254"/>
        <v>0.74799999999999989</v>
      </c>
      <c r="H5419">
        <f t="shared" si="253"/>
        <v>0.74799999999999989</v>
      </c>
    </row>
    <row r="5420" spans="1:8" hidden="1" x14ac:dyDescent="0.25">
      <c r="A5420" s="10">
        <f t="shared" si="252"/>
        <v>43855.420138888891</v>
      </c>
      <c r="B5420" s="11">
        <v>43855</v>
      </c>
      <c r="C5420" s="12">
        <v>0.4201388888888889</v>
      </c>
      <c r="D5420">
        <v>0.2</v>
      </c>
      <c r="E5420">
        <v>0.4</v>
      </c>
      <c r="F5420">
        <v>0.81299999999999994</v>
      </c>
      <c r="G5420">
        <f t="shared" si="254"/>
        <v>0.74799999999999989</v>
      </c>
      <c r="H5420">
        <f t="shared" si="253"/>
        <v>0.74799999999999989</v>
      </c>
    </row>
    <row r="5421" spans="1:8" hidden="1" x14ac:dyDescent="0.25">
      <c r="A5421" s="10">
        <f t="shared" si="252"/>
        <v>43855.423611111109</v>
      </c>
      <c r="B5421" s="11">
        <v>43855</v>
      </c>
      <c r="C5421" s="12">
        <v>0.4236111111111111</v>
      </c>
      <c r="D5421">
        <v>0.2</v>
      </c>
      <c r="E5421">
        <v>0.4</v>
      </c>
      <c r="F5421">
        <v>0.81299999999999994</v>
      </c>
      <c r="G5421">
        <f t="shared" si="254"/>
        <v>0.68299999999999994</v>
      </c>
      <c r="H5421">
        <f t="shared" si="253"/>
        <v>0.68299999999999994</v>
      </c>
    </row>
    <row r="5422" spans="1:8" hidden="1" x14ac:dyDescent="0.25">
      <c r="A5422" s="10">
        <f t="shared" si="252"/>
        <v>43855.427083333336</v>
      </c>
      <c r="B5422" s="11">
        <v>43855</v>
      </c>
      <c r="C5422" s="12">
        <v>0.42708333333333331</v>
      </c>
      <c r="D5422">
        <v>0.2</v>
      </c>
      <c r="E5422">
        <v>0.4</v>
      </c>
      <c r="F5422">
        <v>0.81299999999999994</v>
      </c>
      <c r="G5422">
        <f t="shared" si="254"/>
        <v>0.61799999999999999</v>
      </c>
      <c r="H5422">
        <f t="shared" si="253"/>
        <v>0.61799999999999999</v>
      </c>
    </row>
    <row r="5423" spans="1:8" hidden="1" x14ac:dyDescent="0.25">
      <c r="A5423" s="10">
        <f t="shared" si="252"/>
        <v>43855.430555555555</v>
      </c>
      <c r="B5423" s="11">
        <v>43855</v>
      </c>
      <c r="C5423" s="12">
        <v>0.43055555555555558</v>
      </c>
      <c r="D5423">
        <v>0.2</v>
      </c>
      <c r="E5423">
        <v>0.24</v>
      </c>
      <c r="F5423">
        <v>0.48799999999999999</v>
      </c>
      <c r="G5423">
        <f t="shared" si="254"/>
        <v>0.55299999999999994</v>
      </c>
      <c r="H5423">
        <f t="shared" si="253"/>
        <v>0.55299999999999994</v>
      </c>
    </row>
    <row r="5424" spans="1:8" hidden="1" x14ac:dyDescent="0.25">
      <c r="A5424" s="10">
        <f t="shared" si="252"/>
        <v>43855.434027777781</v>
      </c>
      <c r="B5424" s="11">
        <v>43855</v>
      </c>
      <c r="C5424" s="12">
        <v>0.43402777777777773</v>
      </c>
      <c r="D5424">
        <v>0.2</v>
      </c>
      <c r="E5424">
        <v>0.08</v>
      </c>
      <c r="F5424">
        <v>0.16300000000000001</v>
      </c>
      <c r="G5424">
        <f t="shared" si="254"/>
        <v>0.55299999999999994</v>
      </c>
      <c r="H5424">
        <f t="shared" si="253"/>
        <v>0.55299999999999994</v>
      </c>
    </row>
    <row r="5425" spans="1:8" hidden="1" x14ac:dyDescent="0.25">
      <c r="A5425" s="10">
        <f t="shared" si="252"/>
        <v>43855.4375</v>
      </c>
      <c r="B5425" s="11">
        <v>43855</v>
      </c>
      <c r="C5425" s="12">
        <v>0.4375</v>
      </c>
      <c r="D5425">
        <v>0.2</v>
      </c>
      <c r="E5425">
        <v>0.24</v>
      </c>
      <c r="F5425">
        <v>0.48799999999999999</v>
      </c>
      <c r="G5425">
        <f t="shared" si="254"/>
        <v>0.48799999999999999</v>
      </c>
      <c r="H5425">
        <f t="shared" si="253"/>
        <v>0.48799999999999999</v>
      </c>
    </row>
    <row r="5426" spans="1:8" hidden="1" x14ac:dyDescent="0.25">
      <c r="A5426" s="10">
        <f t="shared" si="252"/>
        <v>43855.440972222219</v>
      </c>
      <c r="B5426" s="11">
        <v>43855</v>
      </c>
      <c r="C5426" s="12">
        <v>0.44097222222222227</v>
      </c>
      <c r="D5426">
        <v>0.2</v>
      </c>
      <c r="E5426">
        <v>0.4</v>
      </c>
      <c r="F5426">
        <v>0.81299999999999994</v>
      </c>
      <c r="G5426">
        <f t="shared" si="254"/>
        <v>0.55299999999999994</v>
      </c>
      <c r="H5426">
        <f t="shared" si="253"/>
        <v>0.55299999999999994</v>
      </c>
    </row>
    <row r="5427" spans="1:8" hidden="1" x14ac:dyDescent="0.25">
      <c r="A5427" s="10">
        <f t="shared" si="252"/>
        <v>43855.444444444445</v>
      </c>
      <c r="B5427" s="11">
        <v>43855</v>
      </c>
      <c r="C5427" s="12">
        <v>0.44444444444444442</v>
      </c>
      <c r="D5427">
        <v>0.2</v>
      </c>
      <c r="E5427">
        <v>0.24</v>
      </c>
      <c r="F5427">
        <v>0.48799999999999999</v>
      </c>
      <c r="G5427">
        <f t="shared" si="254"/>
        <v>0.68300000000000005</v>
      </c>
      <c r="H5427">
        <f t="shared" si="253"/>
        <v>0.68300000000000005</v>
      </c>
    </row>
    <row r="5428" spans="1:8" hidden="1" x14ac:dyDescent="0.25">
      <c r="A5428" s="10">
        <f t="shared" si="252"/>
        <v>43855.447916666664</v>
      </c>
      <c r="B5428" s="11">
        <v>43855</v>
      </c>
      <c r="C5428" s="12">
        <v>0.44791666666666669</v>
      </c>
      <c r="D5428">
        <v>0.2</v>
      </c>
      <c r="E5428">
        <v>0.4</v>
      </c>
      <c r="F5428">
        <v>0.81299999999999994</v>
      </c>
      <c r="G5428">
        <f t="shared" si="254"/>
        <v>0.74799999999999989</v>
      </c>
      <c r="H5428">
        <f t="shared" si="253"/>
        <v>0.74799999999999989</v>
      </c>
    </row>
    <row r="5429" spans="1:8" hidden="1" x14ac:dyDescent="0.25">
      <c r="A5429" s="10">
        <f t="shared" si="252"/>
        <v>43855.451388888891</v>
      </c>
      <c r="B5429" s="11">
        <v>43855</v>
      </c>
      <c r="C5429" s="12">
        <v>0.4513888888888889</v>
      </c>
      <c r="D5429">
        <v>0.2</v>
      </c>
      <c r="E5429">
        <v>0.4</v>
      </c>
      <c r="F5429">
        <v>0.81299999999999994</v>
      </c>
      <c r="G5429">
        <f t="shared" si="254"/>
        <v>0.55279999999999996</v>
      </c>
      <c r="H5429">
        <f t="shared" si="253"/>
        <v>0.55279999999999996</v>
      </c>
    </row>
    <row r="5430" spans="1:8" hidden="1" x14ac:dyDescent="0.25">
      <c r="A5430" s="10">
        <f t="shared" si="252"/>
        <v>43855.454861111109</v>
      </c>
      <c r="B5430" s="11">
        <v>43855</v>
      </c>
      <c r="C5430" s="12">
        <v>0.4548611111111111</v>
      </c>
      <c r="D5430">
        <v>0.2</v>
      </c>
      <c r="E5430">
        <v>0.4</v>
      </c>
      <c r="F5430">
        <v>0.81299999999999994</v>
      </c>
      <c r="G5430">
        <f t="shared" si="254"/>
        <v>0.61780000000000013</v>
      </c>
      <c r="H5430">
        <f t="shared" si="253"/>
        <v>0.61780000000000013</v>
      </c>
    </row>
    <row r="5431" spans="1:8" hidden="1" x14ac:dyDescent="0.25">
      <c r="A5431" s="10">
        <f t="shared" si="252"/>
        <v>43855.458333333336</v>
      </c>
      <c r="B5431" s="11">
        <v>43855</v>
      </c>
      <c r="C5431" s="12">
        <v>0.45833333333333331</v>
      </c>
      <c r="D5431">
        <v>0.2</v>
      </c>
      <c r="E5431">
        <v>-0.08</v>
      </c>
      <c r="F5431">
        <v>-0.16300000000000001</v>
      </c>
      <c r="G5431">
        <f t="shared" si="254"/>
        <v>0.55279999999999996</v>
      </c>
      <c r="H5431">
        <f t="shared" si="253"/>
        <v>0.55279999999999996</v>
      </c>
    </row>
    <row r="5432" spans="1:8" hidden="1" x14ac:dyDescent="0.25">
      <c r="A5432" s="10">
        <f t="shared" si="252"/>
        <v>43855.461805555555</v>
      </c>
      <c r="B5432" s="11">
        <v>43855</v>
      </c>
      <c r="C5432" s="12">
        <v>0.46180555555555558</v>
      </c>
      <c r="D5432">
        <v>0.2</v>
      </c>
      <c r="E5432">
        <v>0.4</v>
      </c>
      <c r="F5432">
        <v>0.81299999999999994</v>
      </c>
      <c r="G5432">
        <f t="shared" si="254"/>
        <v>0.55279999999999996</v>
      </c>
      <c r="H5432">
        <f t="shared" si="253"/>
        <v>0.55279999999999996</v>
      </c>
    </row>
    <row r="5433" spans="1:8" hidden="1" x14ac:dyDescent="0.25">
      <c r="A5433" s="10">
        <f t="shared" si="252"/>
        <v>43855.465277777781</v>
      </c>
      <c r="B5433" s="11">
        <v>43855</v>
      </c>
      <c r="C5433" s="12">
        <v>0.46527777777777773</v>
      </c>
      <c r="D5433">
        <v>0.2</v>
      </c>
      <c r="E5433">
        <v>0.24</v>
      </c>
      <c r="F5433">
        <v>0.48799999999999999</v>
      </c>
      <c r="G5433">
        <f t="shared" si="254"/>
        <v>0.55279999999999996</v>
      </c>
      <c r="H5433">
        <f t="shared" si="253"/>
        <v>0.55279999999999996</v>
      </c>
    </row>
    <row r="5434" spans="1:8" hidden="1" x14ac:dyDescent="0.25">
      <c r="A5434" s="10">
        <f t="shared" si="252"/>
        <v>43855.46875</v>
      </c>
      <c r="B5434" s="11">
        <v>43855</v>
      </c>
      <c r="C5434" s="12">
        <v>0.46875</v>
      </c>
      <c r="D5434">
        <v>0.2</v>
      </c>
      <c r="E5434">
        <v>0.4</v>
      </c>
      <c r="F5434">
        <v>0.81299999999999994</v>
      </c>
      <c r="G5434">
        <f t="shared" si="254"/>
        <v>0.74799999999999989</v>
      </c>
      <c r="H5434">
        <f t="shared" si="253"/>
        <v>0.74799999999999989</v>
      </c>
    </row>
    <row r="5435" spans="1:8" hidden="1" x14ac:dyDescent="0.25">
      <c r="A5435" s="10">
        <f t="shared" si="252"/>
        <v>43855.472222222219</v>
      </c>
      <c r="B5435" s="11">
        <v>43855</v>
      </c>
      <c r="C5435" s="12">
        <v>0.47222222222222227</v>
      </c>
      <c r="D5435">
        <v>0.2</v>
      </c>
      <c r="E5435">
        <v>0.4</v>
      </c>
      <c r="F5435">
        <v>0.81299999999999994</v>
      </c>
      <c r="G5435">
        <f t="shared" si="254"/>
        <v>0.74799999999999989</v>
      </c>
      <c r="H5435">
        <f t="shared" si="253"/>
        <v>0.74799999999999989</v>
      </c>
    </row>
    <row r="5436" spans="1:8" hidden="1" x14ac:dyDescent="0.25">
      <c r="A5436" s="10">
        <f t="shared" si="252"/>
        <v>43855.475694444445</v>
      </c>
      <c r="B5436" s="11">
        <v>43855</v>
      </c>
      <c r="C5436" s="12">
        <v>0.47569444444444442</v>
      </c>
      <c r="D5436">
        <v>0.2</v>
      </c>
      <c r="E5436">
        <v>0.4</v>
      </c>
      <c r="F5436">
        <v>0.81299999999999994</v>
      </c>
      <c r="G5436">
        <f t="shared" si="254"/>
        <v>0.81299999999999994</v>
      </c>
      <c r="H5436">
        <f t="shared" si="253"/>
        <v>0.81299999999999994</v>
      </c>
    </row>
    <row r="5437" spans="1:8" hidden="1" x14ac:dyDescent="0.25">
      <c r="A5437" s="10">
        <f t="shared" si="252"/>
        <v>43855.479166666664</v>
      </c>
      <c r="B5437" s="11">
        <v>43855</v>
      </c>
      <c r="C5437" s="12">
        <v>0.47916666666666669</v>
      </c>
      <c r="D5437">
        <v>0.2</v>
      </c>
      <c r="E5437">
        <v>0.4</v>
      </c>
      <c r="F5437">
        <v>0.81299999999999994</v>
      </c>
      <c r="G5437">
        <f t="shared" si="254"/>
        <v>0.81299999999999994</v>
      </c>
      <c r="H5437">
        <f t="shared" si="253"/>
        <v>0.81299999999999994</v>
      </c>
    </row>
    <row r="5438" spans="1:8" hidden="1" x14ac:dyDescent="0.25">
      <c r="A5438" s="10">
        <f t="shared" si="252"/>
        <v>43855.482638888891</v>
      </c>
      <c r="B5438" s="11">
        <v>43855</v>
      </c>
      <c r="C5438" s="12">
        <v>0.4826388888888889</v>
      </c>
      <c r="D5438">
        <v>0.2</v>
      </c>
      <c r="E5438">
        <v>0.4</v>
      </c>
      <c r="F5438">
        <v>0.81299999999999994</v>
      </c>
      <c r="G5438">
        <f t="shared" si="254"/>
        <v>0.68299999999999994</v>
      </c>
      <c r="H5438">
        <f t="shared" si="253"/>
        <v>0.68299999999999994</v>
      </c>
    </row>
    <row r="5439" spans="1:8" hidden="1" x14ac:dyDescent="0.25">
      <c r="A5439" s="10">
        <f t="shared" si="252"/>
        <v>43855.486111111109</v>
      </c>
      <c r="B5439" s="11">
        <v>43855</v>
      </c>
      <c r="C5439" s="12">
        <v>0.4861111111111111</v>
      </c>
      <c r="D5439">
        <v>0.2</v>
      </c>
      <c r="E5439">
        <v>0.4</v>
      </c>
      <c r="F5439">
        <v>0.81299999999999994</v>
      </c>
      <c r="G5439">
        <f t="shared" si="254"/>
        <v>0.61799999999999999</v>
      </c>
      <c r="H5439">
        <f t="shared" si="253"/>
        <v>0.61799999999999999</v>
      </c>
    </row>
    <row r="5440" spans="1:8" hidden="1" x14ac:dyDescent="0.25">
      <c r="A5440" s="10">
        <f t="shared" si="252"/>
        <v>43855.489583333336</v>
      </c>
      <c r="B5440" s="11">
        <v>43855</v>
      </c>
      <c r="C5440" s="12">
        <v>0.48958333333333331</v>
      </c>
      <c r="D5440">
        <v>0.2</v>
      </c>
      <c r="E5440">
        <v>0.08</v>
      </c>
      <c r="F5440">
        <v>0.16300000000000001</v>
      </c>
      <c r="G5440">
        <f t="shared" si="254"/>
        <v>0.55300000000000005</v>
      </c>
      <c r="H5440">
        <f t="shared" si="253"/>
        <v>0.55300000000000005</v>
      </c>
    </row>
    <row r="5441" spans="1:8" hidden="1" x14ac:dyDescent="0.25">
      <c r="A5441" s="10">
        <f t="shared" si="252"/>
        <v>43855.493055555555</v>
      </c>
      <c r="B5441" s="11">
        <v>43855</v>
      </c>
      <c r="C5441" s="12">
        <v>0.49305555555555558</v>
      </c>
      <c r="D5441">
        <v>0.2</v>
      </c>
      <c r="E5441">
        <v>0.24</v>
      </c>
      <c r="F5441">
        <v>0.48799999999999999</v>
      </c>
      <c r="G5441">
        <f t="shared" si="254"/>
        <v>0.48799999999999999</v>
      </c>
      <c r="H5441">
        <f t="shared" si="253"/>
        <v>0.48799999999999999</v>
      </c>
    </row>
    <row r="5442" spans="1:8" hidden="1" x14ac:dyDescent="0.25">
      <c r="A5442" s="10">
        <f t="shared" si="252"/>
        <v>43855.496527777781</v>
      </c>
      <c r="B5442" s="11">
        <v>43855</v>
      </c>
      <c r="C5442" s="12">
        <v>0.49652777777777773</v>
      </c>
      <c r="D5442">
        <v>0.2</v>
      </c>
      <c r="E5442">
        <v>0.24</v>
      </c>
      <c r="F5442">
        <v>0.48799999999999999</v>
      </c>
      <c r="G5442">
        <f t="shared" si="254"/>
        <v>0.48799999999999999</v>
      </c>
      <c r="H5442">
        <f t="shared" si="253"/>
        <v>0.48799999999999999</v>
      </c>
    </row>
    <row r="5443" spans="1:8" hidden="1" x14ac:dyDescent="0.25">
      <c r="A5443" s="10">
        <f t="shared" si="252"/>
        <v>43855.5</v>
      </c>
      <c r="B5443" s="11">
        <v>43855</v>
      </c>
      <c r="C5443" s="12">
        <v>0.5</v>
      </c>
      <c r="D5443">
        <v>0.2</v>
      </c>
      <c r="E5443">
        <v>0.24</v>
      </c>
      <c r="F5443">
        <v>0.48799999999999999</v>
      </c>
      <c r="G5443">
        <f t="shared" si="254"/>
        <v>0.55300000000000005</v>
      </c>
      <c r="H5443">
        <f t="shared" si="253"/>
        <v>0.55300000000000005</v>
      </c>
    </row>
    <row r="5444" spans="1:8" hidden="1" x14ac:dyDescent="0.25">
      <c r="A5444" s="10">
        <f t="shared" si="252"/>
        <v>43855.503472222219</v>
      </c>
      <c r="B5444" s="11">
        <v>43855</v>
      </c>
      <c r="C5444" s="12">
        <v>0.50347222222222221</v>
      </c>
      <c r="D5444">
        <v>0.2</v>
      </c>
      <c r="E5444">
        <v>0.4</v>
      </c>
      <c r="F5444">
        <v>0.81299999999999994</v>
      </c>
      <c r="G5444">
        <f t="shared" si="254"/>
        <v>0.61799999999999999</v>
      </c>
      <c r="H5444">
        <f t="shared" si="253"/>
        <v>0.61799999999999999</v>
      </c>
    </row>
    <row r="5445" spans="1:8" hidden="1" x14ac:dyDescent="0.25">
      <c r="A5445" s="10">
        <f t="shared" ref="A5445:A5508" si="255">B5445+C5445</f>
        <v>43855.506944444445</v>
      </c>
      <c r="B5445" s="11">
        <v>43855</v>
      </c>
      <c r="C5445" s="12">
        <v>0.50694444444444442</v>
      </c>
      <c r="D5445">
        <v>0.2</v>
      </c>
      <c r="E5445">
        <v>0.24</v>
      </c>
      <c r="F5445">
        <v>0.48799999999999999</v>
      </c>
      <c r="G5445">
        <f t="shared" si="254"/>
        <v>0.68300000000000005</v>
      </c>
      <c r="H5445">
        <f t="shared" ref="H5445:H5508" si="256">ABS(G5445)</f>
        <v>0.68300000000000005</v>
      </c>
    </row>
    <row r="5446" spans="1:8" hidden="1" x14ac:dyDescent="0.25">
      <c r="A5446" s="10">
        <f t="shared" si="255"/>
        <v>43855.510416666664</v>
      </c>
      <c r="B5446" s="11">
        <v>43855</v>
      </c>
      <c r="C5446" s="12">
        <v>0.51041666666666663</v>
      </c>
      <c r="D5446">
        <v>0.2</v>
      </c>
      <c r="E5446">
        <v>0.4</v>
      </c>
      <c r="F5446">
        <v>0.81299999999999994</v>
      </c>
      <c r="G5446">
        <f t="shared" si="254"/>
        <v>0.74799999999999989</v>
      </c>
      <c r="H5446">
        <f t="shared" si="256"/>
        <v>0.74799999999999989</v>
      </c>
    </row>
    <row r="5447" spans="1:8" hidden="1" x14ac:dyDescent="0.25">
      <c r="A5447" s="10">
        <f t="shared" si="255"/>
        <v>43855.513888888891</v>
      </c>
      <c r="B5447" s="11">
        <v>43855</v>
      </c>
      <c r="C5447" s="12">
        <v>0.51388888888888895</v>
      </c>
      <c r="D5447">
        <v>0.2</v>
      </c>
      <c r="E5447">
        <v>0.4</v>
      </c>
      <c r="F5447">
        <v>0.81299999999999994</v>
      </c>
      <c r="G5447">
        <f t="shared" ref="G5447:G5510" si="257">AVERAGE(F5445:F5449)</f>
        <v>0.74799999999999989</v>
      </c>
      <c r="H5447">
        <f t="shared" si="256"/>
        <v>0.74799999999999989</v>
      </c>
    </row>
    <row r="5448" spans="1:8" hidden="1" x14ac:dyDescent="0.25">
      <c r="A5448" s="10">
        <f t="shared" si="255"/>
        <v>43855.517361111109</v>
      </c>
      <c r="B5448" s="11">
        <v>43855</v>
      </c>
      <c r="C5448" s="12">
        <v>0.51736111111111105</v>
      </c>
      <c r="D5448">
        <v>0.2</v>
      </c>
      <c r="E5448">
        <v>0.4</v>
      </c>
      <c r="F5448">
        <v>0.81299999999999994</v>
      </c>
      <c r="G5448">
        <f t="shared" si="257"/>
        <v>0.81299999999999994</v>
      </c>
      <c r="H5448">
        <f t="shared" si="256"/>
        <v>0.81299999999999994</v>
      </c>
    </row>
    <row r="5449" spans="1:8" hidden="1" x14ac:dyDescent="0.25">
      <c r="A5449" s="10">
        <f t="shared" si="255"/>
        <v>43855.520833333336</v>
      </c>
      <c r="B5449" s="11">
        <v>43855</v>
      </c>
      <c r="C5449" s="12">
        <v>0.52083333333333337</v>
      </c>
      <c r="D5449">
        <v>0.2</v>
      </c>
      <c r="E5449">
        <v>0.4</v>
      </c>
      <c r="F5449">
        <v>0.81299999999999994</v>
      </c>
      <c r="G5449">
        <f t="shared" si="257"/>
        <v>0.81299999999999994</v>
      </c>
      <c r="H5449">
        <f t="shared" si="256"/>
        <v>0.81299999999999994</v>
      </c>
    </row>
    <row r="5450" spans="1:8" hidden="1" x14ac:dyDescent="0.25">
      <c r="A5450" s="10">
        <f t="shared" si="255"/>
        <v>43855.524305555555</v>
      </c>
      <c r="B5450" s="11">
        <v>43855</v>
      </c>
      <c r="C5450" s="12">
        <v>0.52430555555555558</v>
      </c>
      <c r="D5450">
        <v>0.2</v>
      </c>
      <c r="E5450">
        <v>0.4</v>
      </c>
      <c r="F5450">
        <v>0.81299999999999994</v>
      </c>
      <c r="G5450">
        <f t="shared" si="257"/>
        <v>0.748</v>
      </c>
      <c r="H5450">
        <f t="shared" si="256"/>
        <v>0.748</v>
      </c>
    </row>
    <row r="5451" spans="1:8" hidden="1" x14ac:dyDescent="0.25">
      <c r="A5451" s="10">
        <f t="shared" si="255"/>
        <v>43855.527777777781</v>
      </c>
      <c r="B5451" s="11">
        <v>43855</v>
      </c>
      <c r="C5451" s="12">
        <v>0.52777777777777779</v>
      </c>
      <c r="D5451">
        <v>0.2</v>
      </c>
      <c r="E5451">
        <v>0.4</v>
      </c>
      <c r="F5451">
        <v>0.81299999999999994</v>
      </c>
      <c r="G5451">
        <f t="shared" si="257"/>
        <v>0.748</v>
      </c>
      <c r="H5451">
        <f t="shared" si="256"/>
        <v>0.748</v>
      </c>
    </row>
    <row r="5452" spans="1:8" hidden="1" x14ac:dyDescent="0.25">
      <c r="A5452" s="10">
        <f t="shared" si="255"/>
        <v>43855.53125</v>
      </c>
      <c r="B5452" s="11">
        <v>43855</v>
      </c>
      <c r="C5452" s="12">
        <v>0.53125</v>
      </c>
      <c r="D5452">
        <v>0.2</v>
      </c>
      <c r="E5452">
        <v>0.24</v>
      </c>
      <c r="F5452">
        <v>0.48799999999999999</v>
      </c>
      <c r="G5452">
        <f t="shared" si="257"/>
        <v>0.68299999999999994</v>
      </c>
      <c r="H5452">
        <f t="shared" si="256"/>
        <v>0.68299999999999994</v>
      </c>
    </row>
    <row r="5453" spans="1:8" hidden="1" x14ac:dyDescent="0.25">
      <c r="A5453" s="10">
        <f t="shared" si="255"/>
        <v>43855.534722222219</v>
      </c>
      <c r="B5453" s="11">
        <v>43855</v>
      </c>
      <c r="C5453" s="12">
        <v>0.53472222222222221</v>
      </c>
      <c r="D5453">
        <v>0.2</v>
      </c>
      <c r="E5453">
        <v>0.4</v>
      </c>
      <c r="F5453">
        <v>0.81299999999999994</v>
      </c>
      <c r="G5453">
        <f t="shared" si="257"/>
        <v>0.68300000000000005</v>
      </c>
      <c r="H5453">
        <f t="shared" si="256"/>
        <v>0.68300000000000005</v>
      </c>
    </row>
    <row r="5454" spans="1:8" hidden="1" x14ac:dyDescent="0.25">
      <c r="A5454" s="10">
        <f t="shared" si="255"/>
        <v>43855.538194444445</v>
      </c>
      <c r="B5454" s="11">
        <v>43855</v>
      </c>
      <c r="C5454" s="12">
        <v>0.53819444444444442</v>
      </c>
      <c r="D5454">
        <v>0.2</v>
      </c>
      <c r="E5454">
        <v>0.24</v>
      </c>
      <c r="F5454">
        <v>0.48799999999999999</v>
      </c>
      <c r="G5454">
        <f t="shared" si="257"/>
        <v>0.68300000000000005</v>
      </c>
      <c r="H5454">
        <f t="shared" si="256"/>
        <v>0.68300000000000005</v>
      </c>
    </row>
    <row r="5455" spans="1:8" hidden="1" x14ac:dyDescent="0.25">
      <c r="A5455" s="10">
        <f t="shared" si="255"/>
        <v>43855.541666666664</v>
      </c>
      <c r="B5455" s="11">
        <v>43855</v>
      </c>
      <c r="C5455" s="12">
        <v>0.54166666666666663</v>
      </c>
      <c r="D5455">
        <v>0.2</v>
      </c>
      <c r="E5455">
        <v>0.4</v>
      </c>
      <c r="F5455">
        <v>0.81299999999999994</v>
      </c>
      <c r="G5455">
        <f t="shared" si="257"/>
        <v>0.74799999999999989</v>
      </c>
      <c r="H5455">
        <f t="shared" si="256"/>
        <v>0.74799999999999989</v>
      </c>
    </row>
    <row r="5456" spans="1:8" hidden="1" x14ac:dyDescent="0.25">
      <c r="A5456" s="10">
        <f t="shared" si="255"/>
        <v>43855.545138888891</v>
      </c>
      <c r="B5456" s="11">
        <v>43855</v>
      </c>
      <c r="C5456" s="12">
        <v>0.54513888888888895</v>
      </c>
      <c r="D5456">
        <v>0.2</v>
      </c>
      <c r="E5456">
        <v>0.4</v>
      </c>
      <c r="F5456">
        <v>0.81299999999999994</v>
      </c>
      <c r="G5456">
        <f t="shared" si="257"/>
        <v>0.74799999999999989</v>
      </c>
      <c r="H5456">
        <f t="shared" si="256"/>
        <v>0.74799999999999989</v>
      </c>
    </row>
    <row r="5457" spans="1:8" hidden="1" x14ac:dyDescent="0.25">
      <c r="A5457" s="10">
        <f t="shared" si="255"/>
        <v>43855.548611111109</v>
      </c>
      <c r="B5457" s="11">
        <v>43855</v>
      </c>
      <c r="C5457" s="12">
        <v>0.54861111111111105</v>
      </c>
      <c r="D5457">
        <v>0.2</v>
      </c>
      <c r="E5457">
        <v>0.4</v>
      </c>
      <c r="F5457">
        <v>0.81299999999999994</v>
      </c>
      <c r="G5457">
        <f t="shared" si="257"/>
        <v>0.81299999999999994</v>
      </c>
      <c r="H5457">
        <f t="shared" si="256"/>
        <v>0.81299999999999994</v>
      </c>
    </row>
    <row r="5458" spans="1:8" hidden="1" x14ac:dyDescent="0.25">
      <c r="A5458" s="10">
        <f t="shared" si="255"/>
        <v>43855.552083333336</v>
      </c>
      <c r="B5458" s="11">
        <v>43855</v>
      </c>
      <c r="C5458" s="12">
        <v>0.55208333333333337</v>
      </c>
      <c r="D5458">
        <v>0.2</v>
      </c>
      <c r="E5458">
        <v>0.4</v>
      </c>
      <c r="F5458">
        <v>0.81299999999999994</v>
      </c>
      <c r="G5458">
        <f t="shared" si="257"/>
        <v>0.81299999999999994</v>
      </c>
      <c r="H5458">
        <f t="shared" si="256"/>
        <v>0.81299999999999994</v>
      </c>
    </row>
    <row r="5459" spans="1:8" hidden="1" x14ac:dyDescent="0.25">
      <c r="A5459" s="10">
        <f t="shared" si="255"/>
        <v>43855.555555555555</v>
      </c>
      <c r="B5459" s="11">
        <v>43855</v>
      </c>
      <c r="C5459" s="12">
        <v>0.55555555555555558</v>
      </c>
      <c r="D5459">
        <v>0.2</v>
      </c>
      <c r="E5459">
        <v>0.4</v>
      </c>
      <c r="F5459">
        <v>0.81299999999999994</v>
      </c>
      <c r="G5459">
        <f t="shared" si="257"/>
        <v>0.81299999999999994</v>
      </c>
      <c r="H5459">
        <f t="shared" si="256"/>
        <v>0.81299999999999994</v>
      </c>
    </row>
    <row r="5460" spans="1:8" hidden="1" x14ac:dyDescent="0.25">
      <c r="A5460" s="10">
        <f t="shared" si="255"/>
        <v>43855.559027777781</v>
      </c>
      <c r="B5460" s="11">
        <v>43855</v>
      </c>
      <c r="C5460" s="12">
        <v>0.55902777777777779</v>
      </c>
      <c r="D5460">
        <v>0.2</v>
      </c>
      <c r="E5460">
        <v>0.4</v>
      </c>
      <c r="F5460">
        <v>0.81299999999999994</v>
      </c>
      <c r="G5460">
        <f t="shared" si="257"/>
        <v>0.81299999999999994</v>
      </c>
      <c r="H5460">
        <f t="shared" si="256"/>
        <v>0.81299999999999994</v>
      </c>
    </row>
    <row r="5461" spans="1:8" hidden="1" x14ac:dyDescent="0.25">
      <c r="A5461" s="10">
        <f t="shared" si="255"/>
        <v>43855.5625</v>
      </c>
      <c r="B5461" s="11">
        <v>43855</v>
      </c>
      <c r="C5461" s="12">
        <v>0.5625</v>
      </c>
      <c r="D5461">
        <v>0.2</v>
      </c>
      <c r="E5461">
        <v>0.4</v>
      </c>
      <c r="F5461">
        <v>0.81299999999999994</v>
      </c>
      <c r="G5461">
        <f t="shared" si="257"/>
        <v>0.81299999999999994</v>
      </c>
      <c r="H5461">
        <f t="shared" si="256"/>
        <v>0.81299999999999994</v>
      </c>
    </row>
    <row r="5462" spans="1:8" hidden="1" x14ac:dyDescent="0.25">
      <c r="A5462" s="10">
        <f t="shared" si="255"/>
        <v>43855.565972222219</v>
      </c>
      <c r="B5462" s="11">
        <v>43855</v>
      </c>
      <c r="C5462" s="12">
        <v>0.56597222222222221</v>
      </c>
      <c r="D5462">
        <v>0.2</v>
      </c>
      <c r="E5462">
        <v>0.4</v>
      </c>
      <c r="F5462">
        <v>0.81299999999999994</v>
      </c>
      <c r="G5462">
        <f t="shared" si="257"/>
        <v>0.81299999999999994</v>
      </c>
      <c r="H5462">
        <f t="shared" si="256"/>
        <v>0.81299999999999994</v>
      </c>
    </row>
    <row r="5463" spans="1:8" hidden="1" x14ac:dyDescent="0.25">
      <c r="A5463" s="10">
        <f t="shared" si="255"/>
        <v>43855.569444444445</v>
      </c>
      <c r="B5463" s="11">
        <v>43855</v>
      </c>
      <c r="C5463" s="12">
        <v>0.56944444444444442</v>
      </c>
      <c r="D5463">
        <v>0.2</v>
      </c>
      <c r="E5463">
        <v>0.4</v>
      </c>
      <c r="F5463">
        <v>0.81299999999999994</v>
      </c>
      <c r="G5463">
        <f t="shared" si="257"/>
        <v>0.81299999999999994</v>
      </c>
      <c r="H5463">
        <f t="shared" si="256"/>
        <v>0.81299999999999994</v>
      </c>
    </row>
    <row r="5464" spans="1:8" hidden="1" x14ac:dyDescent="0.25">
      <c r="A5464" s="10">
        <f t="shared" si="255"/>
        <v>43855.572916666664</v>
      </c>
      <c r="B5464" s="11">
        <v>43855</v>
      </c>
      <c r="C5464" s="12">
        <v>0.57291666666666663</v>
      </c>
      <c r="D5464">
        <v>0.2</v>
      </c>
      <c r="E5464">
        <v>0.4</v>
      </c>
      <c r="F5464">
        <v>0.81299999999999994</v>
      </c>
      <c r="G5464">
        <f t="shared" si="257"/>
        <v>0.81299999999999994</v>
      </c>
      <c r="H5464">
        <f t="shared" si="256"/>
        <v>0.81299999999999994</v>
      </c>
    </row>
    <row r="5465" spans="1:8" hidden="1" x14ac:dyDescent="0.25">
      <c r="A5465" s="10">
        <f t="shared" si="255"/>
        <v>43855.576388888891</v>
      </c>
      <c r="B5465" s="11">
        <v>43855</v>
      </c>
      <c r="C5465" s="12">
        <v>0.57638888888888895</v>
      </c>
      <c r="D5465">
        <v>0.2</v>
      </c>
      <c r="E5465">
        <v>0.4</v>
      </c>
      <c r="F5465">
        <v>0.81299999999999994</v>
      </c>
      <c r="G5465">
        <f t="shared" si="257"/>
        <v>0.81299999999999994</v>
      </c>
      <c r="H5465">
        <f t="shared" si="256"/>
        <v>0.81299999999999994</v>
      </c>
    </row>
    <row r="5466" spans="1:8" hidden="1" x14ac:dyDescent="0.25">
      <c r="A5466" s="10">
        <f t="shared" si="255"/>
        <v>43855.579861111109</v>
      </c>
      <c r="B5466" s="11">
        <v>43855</v>
      </c>
      <c r="C5466" s="12">
        <v>0.57986111111111105</v>
      </c>
      <c r="D5466">
        <v>0.2</v>
      </c>
      <c r="E5466">
        <v>0.4</v>
      </c>
      <c r="F5466">
        <v>0.81299999999999994</v>
      </c>
      <c r="G5466">
        <f t="shared" si="257"/>
        <v>0.81299999999999994</v>
      </c>
      <c r="H5466">
        <f t="shared" si="256"/>
        <v>0.81299999999999994</v>
      </c>
    </row>
    <row r="5467" spans="1:8" hidden="1" x14ac:dyDescent="0.25">
      <c r="A5467" s="10">
        <f t="shared" si="255"/>
        <v>43855.583333333336</v>
      </c>
      <c r="B5467" s="11">
        <v>43855</v>
      </c>
      <c r="C5467" s="12">
        <v>0.58333333333333337</v>
      </c>
      <c r="D5467">
        <v>0.2</v>
      </c>
      <c r="E5467">
        <v>0.4</v>
      </c>
      <c r="F5467">
        <v>0.81299999999999994</v>
      </c>
      <c r="G5467">
        <f t="shared" si="257"/>
        <v>0.81299999999999994</v>
      </c>
      <c r="H5467">
        <f t="shared" si="256"/>
        <v>0.81299999999999994</v>
      </c>
    </row>
    <row r="5468" spans="1:8" hidden="1" x14ac:dyDescent="0.25">
      <c r="A5468" s="10">
        <f t="shared" si="255"/>
        <v>43855.586805555555</v>
      </c>
      <c r="B5468" s="11">
        <v>43855</v>
      </c>
      <c r="C5468" s="12">
        <v>0.58680555555555558</v>
      </c>
      <c r="D5468">
        <v>0.2</v>
      </c>
      <c r="E5468">
        <v>0.4</v>
      </c>
      <c r="F5468">
        <v>0.81299999999999994</v>
      </c>
      <c r="G5468">
        <f t="shared" si="257"/>
        <v>0.81299999999999994</v>
      </c>
      <c r="H5468">
        <f t="shared" si="256"/>
        <v>0.81299999999999994</v>
      </c>
    </row>
    <row r="5469" spans="1:8" hidden="1" x14ac:dyDescent="0.25">
      <c r="A5469" s="10">
        <f t="shared" si="255"/>
        <v>43855.590277777781</v>
      </c>
      <c r="B5469" s="11">
        <v>43855</v>
      </c>
      <c r="C5469" s="12">
        <v>0.59027777777777779</v>
      </c>
      <c r="D5469">
        <v>0.2</v>
      </c>
      <c r="E5469">
        <v>0.4</v>
      </c>
      <c r="F5469">
        <v>0.81299999999999994</v>
      </c>
      <c r="G5469">
        <f t="shared" si="257"/>
        <v>0.81299999999999994</v>
      </c>
      <c r="H5469">
        <f t="shared" si="256"/>
        <v>0.81299999999999994</v>
      </c>
    </row>
    <row r="5470" spans="1:8" hidden="1" x14ac:dyDescent="0.25">
      <c r="A5470" s="10">
        <f t="shared" si="255"/>
        <v>43855.59375</v>
      </c>
      <c r="B5470" s="11">
        <v>43855</v>
      </c>
      <c r="C5470" s="12">
        <v>0.59375</v>
      </c>
      <c r="D5470">
        <v>0.2</v>
      </c>
      <c r="E5470">
        <v>0.4</v>
      </c>
      <c r="F5470">
        <v>0.81299999999999994</v>
      </c>
      <c r="G5470">
        <f t="shared" si="257"/>
        <v>0.7891999999999999</v>
      </c>
      <c r="H5470">
        <f t="shared" si="256"/>
        <v>0.7891999999999999</v>
      </c>
    </row>
    <row r="5471" spans="1:8" hidden="1" x14ac:dyDescent="0.25">
      <c r="A5471" s="10">
        <f t="shared" si="255"/>
        <v>43855.597222222219</v>
      </c>
      <c r="B5471" s="11">
        <v>43855</v>
      </c>
      <c r="C5471" s="12">
        <v>0.59722222222222221</v>
      </c>
      <c r="D5471">
        <v>0.2</v>
      </c>
      <c r="E5471">
        <v>0.4</v>
      </c>
      <c r="F5471">
        <v>0.81299999999999994</v>
      </c>
      <c r="G5471">
        <f t="shared" si="257"/>
        <v>0.7891999999999999</v>
      </c>
      <c r="H5471">
        <f t="shared" si="256"/>
        <v>0.7891999999999999</v>
      </c>
    </row>
    <row r="5472" spans="1:8" hidden="1" x14ac:dyDescent="0.25">
      <c r="A5472" s="10">
        <f t="shared" si="255"/>
        <v>43855.600694444445</v>
      </c>
      <c r="B5472" s="11">
        <v>43855</v>
      </c>
      <c r="C5472" s="12">
        <v>0.60069444444444442</v>
      </c>
      <c r="D5472">
        <v>0.2</v>
      </c>
      <c r="E5472">
        <v>0.34</v>
      </c>
      <c r="F5472">
        <v>0.69399999999999995</v>
      </c>
      <c r="G5472">
        <f t="shared" si="257"/>
        <v>0.7891999999999999</v>
      </c>
      <c r="H5472">
        <f t="shared" si="256"/>
        <v>0.7891999999999999</v>
      </c>
    </row>
    <row r="5473" spans="1:8" hidden="1" x14ac:dyDescent="0.25">
      <c r="A5473" s="10">
        <f t="shared" si="255"/>
        <v>43855.604166666664</v>
      </c>
      <c r="B5473" s="11">
        <v>43855</v>
      </c>
      <c r="C5473" s="12">
        <v>0.60416666666666663</v>
      </c>
      <c r="D5473">
        <v>0.2</v>
      </c>
      <c r="E5473">
        <v>0.4</v>
      </c>
      <c r="F5473">
        <v>0.81299999999999994</v>
      </c>
      <c r="G5473">
        <f t="shared" si="257"/>
        <v>0.7891999999999999</v>
      </c>
      <c r="H5473">
        <f t="shared" si="256"/>
        <v>0.7891999999999999</v>
      </c>
    </row>
    <row r="5474" spans="1:8" hidden="1" x14ac:dyDescent="0.25">
      <c r="A5474" s="10">
        <f t="shared" si="255"/>
        <v>43855.607638888891</v>
      </c>
      <c r="B5474" s="11">
        <v>43855</v>
      </c>
      <c r="C5474" s="12">
        <v>0.60763888888888895</v>
      </c>
      <c r="D5474">
        <v>0.2</v>
      </c>
      <c r="E5474">
        <v>0.4</v>
      </c>
      <c r="F5474">
        <v>0.81299999999999994</v>
      </c>
      <c r="G5474">
        <f t="shared" si="257"/>
        <v>0.7891999999999999</v>
      </c>
      <c r="H5474">
        <f t="shared" si="256"/>
        <v>0.7891999999999999</v>
      </c>
    </row>
    <row r="5475" spans="1:8" hidden="1" x14ac:dyDescent="0.25">
      <c r="A5475" s="10">
        <f t="shared" si="255"/>
        <v>43855.611111111109</v>
      </c>
      <c r="B5475" s="11">
        <v>43855</v>
      </c>
      <c r="C5475" s="12">
        <v>0.61111111111111105</v>
      </c>
      <c r="D5475">
        <v>0.2</v>
      </c>
      <c r="E5475">
        <v>0.4</v>
      </c>
      <c r="F5475">
        <v>0.81299999999999994</v>
      </c>
      <c r="G5475">
        <f t="shared" si="257"/>
        <v>0.81299999999999994</v>
      </c>
      <c r="H5475">
        <f t="shared" si="256"/>
        <v>0.81299999999999994</v>
      </c>
    </row>
    <row r="5476" spans="1:8" hidden="1" x14ac:dyDescent="0.25">
      <c r="A5476" s="10">
        <f t="shared" si="255"/>
        <v>43855.614583333336</v>
      </c>
      <c r="B5476" s="11">
        <v>43855</v>
      </c>
      <c r="C5476" s="12">
        <v>0.61458333333333337</v>
      </c>
      <c r="D5476">
        <v>0.2</v>
      </c>
      <c r="E5476">
        <v>0.4</v>
      </c>
      <c r="F5476">
        <v>0.81299999999999994</v>
      </c>
      <c r="G5476">
        <f t="shared" si="257"/>
        <v>0.81299999999999994</v>
      </c>
      <c r="H5476">
        <f t="shared" si="256"/>
        <v>0.81299999999999994</v>
      </c>
    </row>
    <row r="5477" spans="1:8" hidden="1" x14ac:dyDescent="0.25">
      <c r="A5477" s="10">
        <f t="shared" si="255"/>
        <v>43855.618055555555</v>
      </c>
      <c r="B5477" s="11">
        <v>43855</v>
      </c>
      <c r="C5477" s="12">
        <v>0.61805555555555558</v>
      </c>
      <c r="D5477">
        <v>0.2</v>
      </c>
      <c r="E5477">
        <v>0.4</v>
      </c>
      <c r="F5477">
        <v>0.81299999999999994</v>
      </c>
      <c r="G5477">
        <f t="shared" si="257"/>
        <v>0.81299999999999994</v>
      </c>
      <c r="H5477">
        <f t="shared" si="256"/>
        <v>0.81299999999999994</v>
      </c>
    </row>
    <row r="5478" spans="1:8" hidden="1" x14ac:dyDescent="0.25">
      <c r="A5478" s="10">
        <f t="shared" si="255"/>
        <v>43855.621527777781</v>
      </c>
      <c r="B5478" s="11">
        <v>43855</v>
      </c>
      <c r="C5478" s="12">
        <v>0.62152777777777779</v>
      </c>
      <c r="D5478">
        <v>0.2</v>
      </c>
      <c r="E5478">
        <v>0.4</v>
      </c>
      <c r="F5478">
        <v>0.81299999999999994</v>
      </c>
      <c r="G5478">
        <f t="shared" si="257"/>
        <v>0.81299999999999994</v>
      </c>
      <c r="H5478">
        <f t="shared" si="256"/>
        <v>0.81299999999999994</v>
      </c>
    </row>
    <row r="5479" spans="1:8" hidden="1" x14ac:dyDescent="0.25">
      <c r="A5479" s="10">
        <f t="shared" si="255"/>
        <v>43855.625</v>
      </c>
      <c r="B5479" s="11">
        <v>43855</v>
      </c>
      <c r="C5479" s="12">
        <v>0.625</v>
      </c>
      <c r="D5479">
        <v>0.2</v>
      </c>
      <c r="E5479">
        <v>0.4</v>
      </c>
      <c r="F5479">
        <v>0.81299999999999994</v>
      </c>
      <c r="G5479">
        <f t="shared" si="257"/>
        <v>0.81299999999999994</v>
      </c>
      <c r="H5479">
        <f t="shared" si="256"/>
        <v>0.81299999999999994</v>
      </c>
    </row>
    <row r="5480" spans="1:8" hidden="1" x14ac:dyDescent="0.25">
      <c r="A5480" s="10">
        <f t="shared" si="255"/>
        <v>43855.628472222219</v>
      </c>
      <c r="B5480" s="11">
        <v>43855</v>
      </c>
      <c r="C5480" s="12">
        <v>0.62847222222222221</v>
      </c>
      <c r="D5480">
        <v>0.2</v>
      </c>
      <c r="E5480">
        <v>0.4</v>
      </c>
      <c r="F5480">
        <v>0.81299999999999994</v>
      </c>
      <c r="G5480">
        <f t="shared" si="257"/>
        <v>0.81299999999999994</v>
      </c>
      <c r="H5480">
        <f t="shared" si="256"/>
        <v>0.81299999999999994</v>
      </c>
    </row>
    <row r="5481" spans="1:8" hidden="1" x14ac:dyDescent="0.25">
      <c r="A5481" s="10">
        <f t="shared" si="255"/>
        <v>43855.631944444445</v>
      </c>
      <c r="B5481" s="11">
        <v>43855</v>
      </c>
      <c r="C5481" s="12">
        <v>0.63194444444444442</v>
      </c>
      <c r="D5481">
        <v>0.2</v>
      </c>
      <c r="E5481">
        <v>0.4</v>
      </c>
      <c r="F5481">
        <v>0.81299999999999994</v>
      </c>
      <c r="G5481">
        <f t="shared" si="257"/>
        <v>0.81299999999999994</v>
      </c>
      <c r="H5481">
        <f t="shared" si="256"/>
        <v>0.81299999999999994</v>
      </c>
    </row>
    <row r="5482" spans="1:8" hidden="1" x14ac:dyDescent="0.25">
      <c r="A5482" s="10">
        <f t="shared" si="255"/>
        <v>43855.635416666664</v>
      </c>
      <c r="B5482" s="11">
        <v>43855</v>
      </c>
      <c r="C5482" s="12">
        <v>0.63541666666666663</v>
      </c>
      <c r="D5482">
        <v>0.2</v>
      </c>
      <c r="E5482">
        <v>0.4</v>
      </c>
      <c r="F5482">
        <v>0.81299999999999994</v>
      </c>
      <c r="G5482">
        <f t="shared" si="257"/>
        <v>0.78899999999999992</v>
      </c>
      <c r="H5482">
        <f t="shared" si="256"/>
        <v>0.78899999999999992</v>
      </c>
    </row>
    <row r="5483" spans="1:8" hidden="1" x14ac:dyDescent="0.25">
      <c r="A5483" s="10">
        <f t="shared" si="255"/>
        <v>43855.638888888891</v>
      </c>
      <c r="B5483" s="11">
        <v>43855</v>
      </c>
      <c r="C5483" s="12">
        <v>0.63888888888888895</v>
      </c>
      <c r="D5483">
        <v>0.2</v>
      </c>
      <c r="E5483">
        <v>0.4</v>
      </c>
      <c r="F5483">
        <v>0.81299999999999994</v>
      </c>
      <c r="G5483">
        <f t="shared" si="257"/>
        <v>0.78900000000000003</v>
      </c>
      <c r="H5483">
        <f t="shared" si="256"/>
        <v>0.78900000000000003</v>
      </c>
    </row>
    <row r="5484" spans="1:8" hidden="1" x14ac:dyDescent="0.25">
      <c r="A5484" s="10">
        <f t="shared" si="255"/>
        <v>43855.642361111109</v>
      </c>
      <c r="B5484" s="11">
        <v>43855</v>
      </c>
      <c r="C5484" s="12">
        <v>0.64236111111111105</v>
      </c>
      <c r="D5484">
        <v>0.2</v>
      </c>
      <c r="E5484">
        <v>0.34</v>
      </c>
      <c r="F5484">
        <v>0.69299999999999995</v>
      </c>
      <c r="G5484">
        <f t="shared" si="257"/>
        <v>0.78899999999999992</v>
      </c>
      <c r="H5484">
        <f t="shared" si="256"/>
        <v>0.78899999999999992</v>
      </c>
    </row>
    <row r="5485" spans="1:8" hidden="1" x14ac:dyDescent="0.25">
      <c r="A5485" s="10">
        <f t="shared" si="255"/>
        <v>43855.645833333336</v>
      </c>
      <c r="B5485" s="11">
        <v>43855</v>
      </c>
      <c r="C5485" s="12">
        <v>0.64583333333333337</v>
      </c>
      <c r="D5485">
        <v>0.2</v>
      </c>
      <c r="E5485">
        <v>0.4</v>
      </c>
      <c r="F5485">
        <v>0.81299999999999994</v>
      </c>
      <c r="G5485">
        <f t="shared" si="257"/>
        <v>0.78899999999999992</v>
      </c>
      <c r="H5485">
        <f t="shared" si="256"/>
        <v>0.78899999999999992</v>
      </c>
    </row>
    <row r="5486" spans="1:8" hidden="1" x14ac:dyDescent="0.25">
      <c r="A5486" s="10">
        <f t="shared" si="255"/>
        <v>43855.649305555555</v>
      </c>
      <c r="B5486" s="11">
        <v>43855</v>
      </c>
      <c r="C5486" s="12">
        <v>0.64930555555555558</v>
      </c>
      <c r="D5486">
        <v>0.2</v>
      </c>
      <c r="E5486">
        <v>0.4</v>
      </c>
      <c r="F5486">
        <v>0.81299999999999994</v>
      </c>
      <c r="G5486">
        <f t="shared" si="257"/>
        <v>0.78899999999999992</v>
      </c>
      <c r="H5486">
        <f t="shared" si="256"/>
        <v>0.78899999999999992</v>
      </c>
    </row>
    <row r="5487" spans="1:8" hidden="1" x14ac:dyDescent="0.25">
      <c r="A5487" s="10">
        <f t="shared" si="255"/>
        <v>43855.652777777781</v>
      </c>
      <c r="B5487" s="11">
        <v>43855</v>
      </c>
      <c r="C5487" s="12">
        <v>0.65277777777777779</v>
      </c>
      <c r="D5487">
        <v>0.2</v>
      </c>
      <c r="E5487">
        <v>0.4</v>
      </c>
      <c r="F5487">
        <v>0.81299999999999994</v>
      </c>
      <c r="G5487">
        <f t="shared" si="257"/>
        <v>0.81299999999999994</v>
      </c>
      <c r="H5487">
        <f t="shared" si="256"/>
        <v>0.81299999999999994</v>
      </c>
    </row>
    <row r="5488" spans="1:8" hidden="1" x14ac:dyDescent="0.25">
      <c r="A5488" s="10">
        <f t="shared" si="255"/>
        <v>43855.65625</v>
      </c>
      <c r="B5488" s="11">
        <v>43855</v>
      </c>
      <c r="C5488" s="12">
        <v>0.65625</v>
      </c>
      <c r="D5488">
        <v>0.2</v>
      </c>
      <c r="E5488">
        <v>0.4</v>
      </c>
      <c r="F5488">
        <v>0.81299999999999994</v>
      </c>
      <c r="G5488">
        <f t="shared" si="257"/>
        <v>0.81299999999999994</v>
      </c>
      <c r="H5488">
        <f t="shared" si="256"/>
        <v>0.81299999999999994</v>
      </c>
    </row>
    <row r="5489" spans="1:8" hidden="1" x14ac:dyDescent="0.25">
      <c r="A5489" s="10">
        <f t="shared" si="255"/>
        <v>43855.659722222219</v>
      </c>
      <c r="B5489" s="11">
        <v>43855</v>
      </c>
      <c r="C5489" s="12">
        <v>0.65972222222222221</v>
      </c>
      <c r="D5489">
        <v>0.2</v>
      </c>
      <c r="E5489">
        <v>0.4</v>
      </c>
      <c r="F5489">
        <v>0.81299999999999994</v>
      </c>
      <c r="G5489">
        <f t="shared" si="257"/>
        <v>0.81299999999999994</v>
      </c>
      <c r="H5489">
        <f t="shared" si="256"/>
        <v>0.81299999999999994</v>
      </c>
    </row>
    <row r="5490" spans="1:8" hidden="1" x14ac:dyDescent="0.25">
      <c r="A5490" s="10">
        <f t="shared" si="255"/>
        <v>43855.663194444445</v>
      </c>
      <c r="B5490" s="11">
        <v>43855</v>
      </c>
      <c r="C5490" s="12">
        <v>0.66319444444444442</v>
      </c>
      <c r="D5490">
        <v>0.2</v>
      </c>
      <c r="E5490">
        <v>0.4</v>
      </c>
      <c r="F5490">
        <v>0.81299999999999994</v>
      </c>
      <c r="G5490">
        <f t="shared" si="257"/>
        <v>0.81299999999999994</v>
      </c>
      <c r="H5490">
        <f t="shared" si="256"/>
        <v>0.81299999999999994</v>
      </c>
    </row>
    <row r="5491" spans="1:8" hidden="1" x14ac:dyDescent="0.25">
      <c r="A5491" s="10">
        <f t="shared" si="255"/>
        <v>43855.666666666664</v>
      </c>
      <c r="B5491" s="11">
        <v>43855</v>
      </c>
      <c r="C5491" s="12">
        <v>0.66666666666666663</v>
      </c>
      <c r="D5491">
        <v>0.2</v>
      </c>
      <c r="E5491">
        <v>0.4</v>
      </c>
      <c r="F5491">
        <v>0.81299999999999994</v>
      </c>
      <c r="G5491">
        <f t="shared" si="257"/>
        <v>0.81299999999999994</v>
      </c>
      <c r="H5491">
        <f t="shared" si="256"/>
        <v>0.81299999999999994</v>
      </c>
    </row>
    <row r="5492" spans="1:8" hidden="1" x14ac:dyDescent="0.25">
      <c r="A5492" s="10">
        <f t="shared" si="255"/>
        <v>43855.670138888891</v>
      </c>
      <c r="B5492" s="11">
        <v>43855</v>
      </c>
      <c r="C5492" s="12">
        <v>0.67013888888888884</v>
      </c>
      <c r="D5492">
        <v>0.2</v>
      </c>
      <c r="E5492">
        <v>0.4</v>
      </c>
      <c r="F5492">
        <v>0.81299999999999994</v>
      </c>
      <c r="G5492">
        <f t="shared" si="257"/>
        <v>0.81299999999999994</v>
      </c>
      <c r="H5492">
        <f t="shared" si="256"/>
        <v>0.81299999999999994</v>
      </c>
    </row>
    <row r="5493" spans="1:8" hidden="1" x14ac:dyDescent="0.25">
      <c r="A5493" s="10">
        <f t="shared" si="255"/>
        <v>43855.673611111109</v>
      </c>
      <c r="B5493" s="11">
        <v>43855</v>
      </c>
      <c r="C5493" s="12">
        <v>0.67361111111111116</v>
      </c>
      <c r="D5493">
        <v>0.2</v>
      </c>
      <c r="E5493">
        <v>0.4</v>
      </c>
      <c r="F5493">
        <v>0.81299999999999994</v>
      </c>
      <c r="G5493">
        <f t="shared" si="257"/>
        <v>0.81299999999999994</v>
      </c>
      <c r="H5493">
        <f t="shared" si="256"/>
        <v>0.81299999999999994</v>
      </c>
    </row>
    <row r="5494" spans="1:8" hidden="1" x14ac:dyDescent="0.25">
      <c r="A5494" s="10">
        <f t="shared" si="255"/>
        <v>43855.677083333336</v>
      </c>
      <c r="B5494" s="11">
        <v>43855</v>
      </c>
      <c r="C5494" s="12">
        <v>0.67708333333333337</v>
      </c>
      <c r="D5494">
        <v>0.2</v>
      </c>
      <c r="E5494">
        <v>0.4</v>
      </c>
      <c r="F5494">
        <v>0.81299999999999994</v>
      </c>
      <c r="G5494">
        <f t="shared" si="257"/>
        <v>0.81299999999999994</v>
      </c>
      <c r="H5494">
        <f t="shared" si="256"/>
        <v>0.81299999999999994</v>
      </c>
    </row>
    <row r="5495" spans="1:8" hidden="1" x14ac:dyDescent="0.25">
      <c r="A5495" s="10">
        <f t="shared" si="255"/>
        <v>43855.680555555555</v>
      </c>
      <c r="B5495" s="11">
        <v>43855</v>
      </c>
      <c r="C5495" s="12">
        <v>0.68055555555555547</v>
      </c>
      <c r="D5495">
        <v>0.2</v>
      </c>
      <c r="E5495">
        <v>0.4</v>
      </c>
      <c r="F5495">
        <v>0.81299999999999994</v>
      </c>
      <c r="G5495">
        <f t="shared" si="257"/>
        <v>0.81299999999999994</v>
      </c>
      <c r="H5495">
        <f t="shared" si="256"/>
        <v>0.81299999999999994</v>
      </c>
    </row>
    <row r="5496" spans="1:8" hidden="1" x14ac:dyDescent="0.25">
      <c r="A5496" s="10">
        <f t="shared" si="255"/>
        <v>43855.684027777781</v>
      </c>
      <c r="B5496" s="11">
        <v>43855</v>
      </c>
      <c r="C5496" s="12">
        <v>0.68402777777777779</v>
      </c>
      <c r="D5496">
        <v>0.2</v>
      </c>
      <c r="E5496">
        <v>0.4</v>
      </c>
      <c r="F5496">
        <v>0.81299999999999994</v>
      </c>
      <c r="G5496">
        <f t="shared" si="257"/>
        <v>0.81299999999999994</v>
      </c>
      <c r="H5496">
        <f t="shared" si="256"/>
        <v>0.81299999999999994</v>
      </c>
    </row>
    <row r="5497" spans="1:8" hidden="1" x14ac:dyDescent="0.25">
      <c r="A5497" s="10">
        <f t="shared" si="255"/>
        <v>43855.6875</v>
      </c>
      <c r="B5497" s="11">
        <v>43855</v>
      </c>
      <c r="C5497" s="12">
        <v>0.6875</v>
      </c>
      <c r="D5497">
        <v>0.2</v>
      </c>
      <c r="E5497">
        <v>0.4</v>
      </c>
      <c r="F5497">
        <v>0.81299999999999994</v>
      </c>
      <c r="G5497">
        <f t="shared" si="257"/>
        <v>0.81299999999999994</v>
      </c>
      <c r="H5497">
        <f t="shared" si="256"/>
        <v>0.81299999999999994</v>
      </c>
    </row>
    <row r="5498" spans="1:8" hidden="1" x14ac:dyDescent="0.25">
      <c r="A5498" s="10">
        <f t="shared" si="255"/>
        <v>43855.690972222219</v>
      </c>
      <c r="B5498" s="11">
        <v>43855</v>
      </c>
      <c r="C5498" s="12">
        <v>0.69097222222222221</v>
      </c>
      <c r="D5498">
        <v>0.2</v>
      </c>
      <c r="E5498">
        <v>0.4</v>
      </c>
      <c r="F5498">
        <v>0.81299999999999994</v>
      </c>
      <c r="G5498">
        <f t="shared" si="257"/>
        <v>0.81299999999999994</v>
      </c>
      <c r="H5498">
        <f t="shared" si="256"/>
        <v>0.81299999999999994</v>
      </c>
    </row>
    <row r="5499" spans="1:8" hidden="1" x14ac:dyDescent="0.25">
      <c r="A5499" s="10">
        <f t="shared" si="255"/>
        <v>43855.694444444445</v>
      </c>
      <c r="B5499" s="11">
        <v>43855</v>
      </c>
      <c r="C5499" s="12">
        <v>0.69444444444444453</v>
      </c>
      <c r="D5499">
        <v>0.2</v>
      </c>
      <c r="E5499">
        <v>0.4</v>
      </c>
      <c r="F5499">
        <v>0.81299999999999994</v>
      </c>
      <c r="G5499">
        <f t="shared" si="257"/>
        <v>0.78879999999999995</v>
      </c>
      <c r="H5499">
        <f t="shared" si="256"/>
        <v>0.78879999999999995</v>
      </c>
    </row>
    <row r="5500" spans="1:8" hidden="1" x14ac:dyDescent="0.25">
      <c r="A5500" s="10">
        <f t="shared" si="255"/>
        <v>43855.697916666664</v>
      </c>
      <c r="B5500" s="11">
        <v>43855</v>
      </c>
      <c r="C5500" s="12">
        <v>0.69791666666666663</v>
      </c>
      <c r="D5500">
        <v>0.2</v>
      </c>
      <c r="E5500">
        <v>0.4</v>
      </c>
      <c r="F5500">
        <v>0.81299999999999994</v>
      </c>
      <c r="G5500">
        <f t="shared" si="257"/>
        <v>0.78879999999999995</v>
      </c>
      <c r="H5500">
        <f t="shared" si="256"/>
        <v>0.78879999999999995</v>
      </c>
    </row>
    <row r="5501" spans="1:8" hidden="1" x14ac:dyDescent="0.25">
      <c r="A5501" s="10">
        <f t="shared" si="255"/>
        <v>43855.701388888891</v>
      </c>
      <c r="B5501" s="11">
        <v>43855</v>
      </c>
      <c r="C5501" s="12">
        <v>0.70138888888888884</v>
      </c>
      <c r="D5501">
        <v>0.2</v>
      </c>
      <c r="E5501">
        <v>0.34</v>
      </c>
      <c r="F5501">
        <v>0.69199999999999995</v>
      </c>
      <c r="G5501">
        <f t="shared" si="257"/>
        <v>0.78879999999999983</v>
      </c>
      <c r="H5501">
        <f t="shared" si="256"/>
        <v>0.78879999999999983</v>
      </c>
    </row>
    <row r="5502" spans="1:8" hidden="1" x14ac:dyDescent="0.25">
      <c r="A5502" s="10">
        <f t="shared" si="255"/>
        <v>43855.704861111109</v>
      </c>
      <c r="B5502" s="11">
        <v>43855</v>
      </c>
      <c r="C5502" s="12">
        <v>0.70486111111111116</v>
      </c>
      <c r="D5502">
        <v>0.2</v>
      </c>
      <c r="E5502">
        <v>0.4</v>
      </c>
      <c r="F5502">
        <v>0.81299999999999994</v>
      </c>
      <c r="G5502">
        <f t="shared" si="257"/>
        <v>0.78879999999999983</v>
      </c>
      <c r="H5502">
        <f t="shared" si="256"/>
        <v>0.78879999999999983</v>
      </c>
    </row>
    <row r="5503" spans="1:8" hidden="1" x14ac:dyDescent="0.25">
      <c r="A5503" s="10">
        <f t="shared" si="255"/>
        <v>43855.708333333336</v>
      </c>
      <c r="B5503" s="11">
        <v>43855</v>
      </c>
      <c r="C5503" s="12">
        <v>0.70833333333333337</v>
      </c>
      <c r="D5503">
        <v>0.2</v>
      </c>
      <c r="E5503">
        <v>0.4</v>
      </c>
      <c r="F5503">
        <v>0.81299999999999994</v>
      </c>
      <c r="G5503">
        <f t="shared" si="257"/>
        <v>0.78879999999999983</v>
      </c>
      <c r="H5503">
        <f t="shared" si="256"/>
        <v>0.78879999999999983</v>
      </c>
    </row>
    <row r="5504" spans="1:8" hidden="1" x14ac:dyDescent="0.25">
      <c r="A5504" s="10">
        <f t="shared" si="255"/>
        <v>43855.711805555555</v>
      </c>
      <c r="B5504" s="11">
        <v>43855</v>
      </c>
      <c r="C5504" s="12">
        <v>0.71180555555555547</v>
      </c>
      <c r="D5504">
        <v>0.2</v>
      </c>
      <c r="E5504">
        <v>0.4</v>
      </c>
      <c r="F5504">
        <v>0.81299999999999994</v>
      </c>
      <c r="G5504">
        <f t="shared" si="257"/>
        <v>0.748</v>
      </c>
      <c r="H5504">
        <f t="shared" si="256"/>
        <v>0.748</v>
      </c>
    </row>
    <row r="5505" spans="1:8" hidden="1" x14ac:dyDescent="0.25">
      <c r="A5505" s="10">
        <f t="shared" si="255"/>
        <v>43855.715277777781</v>
      </c>
      <c r="B5505" s="11">
        <v>43855</v>
      </c>
      <c r="C5505" s="12">
        <v>0.71527777777777779</v>
      </c>
      <c r="D5505">
        <v>0.2</v>
      </c>
      <c r="E5505">
        <v>0.4</v>
      </c>
      <c r="F5505">
        <v>0.81299999999999994</v>
      </c>
      <c r="G5505">
        <f t="shared" si="257"/>
        <v>0.748</v>
      </c>
      <c r="H5505">
        <f t="shared" si="256"/>
        <v>0.748</v>
      </c>
    </row>
    <row r="5506" spans="1:8" hidden="1" x14ac:dyDescent="0.25">
      <c r="A5506" s="10">
        <f t="shared" si="255"/>
        <v>43855.71875</v>
      </c>
      <c r="B5506" s="11">
        <v>43855</v>
      </c>
      <c r="C5506" s="12">
        <v>0.71875</v>
      </c>
      <c r="D5506">
        <v>0.2</v>
      </c>
      <c r="E5506">
        <v>0.24</v>
      </c>
      <c r="F5506">
        <v>0.48799999999999999</v>
      </c>
      <c r="G5506">
        <f t="shared" si="257"/>
        <v>0.74799999999999989</v>
      </c>
      <c r="H5506">
        <f t="shared" si="256"/>
        <v>0.74799999999999989</v>
      </c>
    </row>
    <row r="5507" spans="1:8" hidden="1" x14ac:dyDescent="0.25">
      <c r="A5507" s="10">
        <f t="shared" si="255"/>
        <v>43855.722222222219</v>
      </c>
      <c r="B5507" s="11">
        <v>43855</v>
      </c>
      <c r="C5507" s="12">
        <v>0.72222222222222221</v>
      </c>
      <c r="D5507">
        <v>0.2</v>
      </c>
      <c r="E5507">
        <v>0.4</v>
      </c>
      <c r="F5507">
        <v>0.81299999999999994</v>
      </c>
      <c r="G5507">
        <f t="shared" si="257"/>
        <v>0.72459999999999991</v>
      </c>
      <c r="H5507">
        <f t="shared" si="256"/>
        <v>0.72459999999999991</v>
      </c>
    </row>
    <row r="5508" spans="1:8" hidden="1" x14ac:dyDescent="0.25">
      <c r="A5508" s="10">
        <f t="shared" si="255"/>
        <v>43855.725694444445</v>
      </c>
      <c r="B5508" s="11">
        <v>43855</v>
      </c>
      <c r="C5508" s="12">
        <v>0.72569444444444453</v>
      </c>
      <c r="D5508">
        <v>0.2</v>
      </c>
      <c r="E5508">
        <v>0.4</v>
      </c>
      <c r="F5508">
        <v>0.81299999999999994</v>
      </c>
      <c r="G5508">
        <f t="shared" si="257"/>
        <v>0.72459999999999991</v>
      </c>
      <c r="H5508">
        <f t="shared" si="256"/>
        <v>0.72459999999999991</v>
      </c>
    </row>
    <row r="5509" spans="1:8" hidden="1" x14ac:dyDescent="0.25">
      <c r="A5509" s="10">
        <f t="shared" ref="A5509:A5572" si="258">B5509+C5509</f>
        <v>43855.729166666664</v>
      </c>
      <c r="B5509" s="11">
        <v>43855</v>
      </c>
      <c r="C5509" s="12">
        <v>0.72916666666666663</v>
      </c>
      <c r="D5509">
        <v>0.2</v>
      </c>
      <c r="E5509">
        <v>0.34</v>
      </c>
      <c r="F5509">
        <v>0.69599999999999995</v>
      </c>
      <c r="G5509">
        <f t="shared" si="257"/>
        <v>0.78959999999999986</v>
      </c>
      <c r="H5509">
        <f t="shared" ref="H5509:H5572" si="259">ABS(G5509)</f>
        <v>0.78959999999999986</v>
      </c>
    </row>
    <row r="5510" spans="1:8" hidden="1" x14ac:dyDescent="0.25">
      <c r="A5510" s="10">
        <f t="shared" si="258"/>
        <v>43855.732638888891</v>
      </c>
      <c r="B5510" s="11">
        <v>43855</v>
      </c>
      <c r="C5510" s="12">
        <v>0.73263888888888884</v>
      </c>
      <c r="D5510">
        <v>0.2</v>
      </c>
      <c r="E5510">
        <v>0.4</v>
      </c>
      <c r="F5510">
        <v>0.81299999999999994</v>
      </c>
      <c r="G5510">
        <f t="shared" si="257"/>
        <v>0.78959999999999986</v>
      </c>
      <c r="H5510">
        <f t="shared" si="259"/>
        <v>0.78959999999999986</v>
      </c>
    </row>
    <row r="5511" spans="1:8" hidden="1" x14ac:dyDescent="0.25">
      <c r="A5511" s="10">
        <f t="shared" si="258"/>
        <v>43855.736111111109</v>
      </c>
      <c r="B5511" s="11">
        <v>43855</v>
      </c>
      <c r="C5511" s="12">
        <v>0.73611111111111116</v>
      </c>
      <c r="D5511">
        <v>0.2</v>
      </c>
      <c r="E5511">
        <v>0.4</v>
      </c>
      <c r="F5511">
        <v>0.81299999999999994</v>
      </c>
      <c r="G5511">
        <f t="shared" ref="G5511:G5574" si="260">AVERAGE(F5509:F5513)</f>
        <v>0.78959999999999986</v>
      </c>
      <c r="H5511">
        <f t="shared" si="259"/>
        <v>0.78959999999999986</v>
      </c>
    </row>
    <row r="5512" spans="1:8" hidden="1" x14ac:dyDescent="0.25">
      <c r="A5512" s="10">
        <f t="shared" si="258"/>
        <v>43855.739583333336</v>
      </c>
      <c r="B5512" s="11">
        <v>43855</v>
      </c>
      <c r="C5512" s="12">
        <v>0.73958333333333337</v>
      </c>
      <c r="D5512">
        <v>0.2</v>
      </c>
      <c r="E5512">
        <v>0.4</v>
      </c>
      <c r="F5512">
        <v>0.81299999999999994</v>
      </c>
      <c r="G5512">
        <f t="shared" si="260"/>
        <v>0.7891999999999999</v>
      </c>
      <c r="H5512">
        <f t="shared" si="259"/>
        <v>0.7891999999999999</v>
      </c>
    </row>
    <row r="5513" spans="1:8" hidden="1" x14ac:dyDescent="0.25">
      <c r="A5513" s="10">
        <f t="shared" si="258"/>
        <v>43855.743055555555</v>
      </c>
      <c r="B5513" s="11">
        <v>43855</v>
      </c>
      <c r="C5513" s="12">
        <v>0.74305555555555547</v>
      </c>
      <c r="D5513">
        <v>0.2</v>
      </c>
      <c r="E5513">
        <v>0.4</v>
      </c>
      <c r="F5513">
        <v>0.81299999999999994</v>
      </c>
      <c r="G5513">
        <f t="shared" si="260"/>
        <v>0.7891999999999999</v>
      </c>
      <c r="H5513">
        <f t="shared" si="259"/>
        <v>0.7891999999999999</v>
      </c>
    </row>
    <row r="5514" spans="1:8" hidden="1" x14ac:dyDescent="0.25">
      <c r="A5514" s="10">
        <f t="shared" si="258"/>
        <v>43855.746527777781</v>
      </c>
      <c r="B5514" s="11">
        <v>43855</v>
      </c>
      <c r="C5514" s="12">
        <v>0.74652777777777779</v>
      </c>
      <c r="D5514">
        <v>0.2</v>
      </c>
      <c r="E5514">
        <v>0.34</v>
      </c>
      <c r="F5514">
        <v>0.69399999999999995</v>
      </c>
      <c r="G5514">
        <f t="shared" si="260"/>
        <v>0.7891999999999999</v>
      </c>
      <c r="H5514">
        <f t="shared" si="259"/>
        <v>0.7891999999999999</v>
      </c>
    </row>
    <row r="5515" spans="1:8" hidden="1" x14ac:dyDescent="0.25">
      <c r="A5515" s="10">
        <f t="shared" si="258"/>
        <v>43855.75</v>
      </c>
      <c r="B5515" s="11">
        <v>43855</v>
      </c>
      <c r="C5515" s="12">
        <v>0.75</v>
      </c>
      <c r="D5515">
        <v>0.2</v>
      </c>
      <c r="E5515">
        <v>0.4</v>
      </c>
      <c r="F5515">
        <v>0.81299999999999994</v>
      </c>
      <c r="G5515">
        <f t="shared" si="260"/>
        <v>0.7891999999999999</v>
      </c>
      <c r="H5515">
        <f t="shared" si="259"/>
        <v>0.7891999999999999</v>
      </c>
    </row>
    <row r="5516" spans="1:8" hidden="1" x14ac:dyDescent="0.25">
      <c r="A5516" s="10">
        <f t="shared" si="258"/>
        <v>43855.753472222219</v>
      </c>
      <c r="B5516" s="11">
        <v>43855</v>
      </c>
      <c r="C5516" s="12">
        <v>0.75347222222222221</v>
      </c>
      <c r="D5516">
        <v>0.2</v>
      </c>
      <c r="E5516">
        <v>0.4</v>
      </c>
      <c r="F5516">
        <v>0.81299999999999994</v>
      </c>
      <c r="G5516">
        <f t="shared" si="260"/>
        <v>0.7891999999999999</v>
      </c>
      <c r="H5516">
        <f t="shared" si="259"/>
        <v>0.7891999999999999</v>
      </c>
    </row>
    <row r="5517" spans="1:8" hidden="1" x14ac:dyDescent="0.25">
      <c r="A5517" s="10">
        <f t="shared" si="258"/>
        <v>43855.756944444445</v>
      </c>
      <c r="B5517" s="11">
        <v>43855</v>
      </c>
      <c r="C5517" s="12">
        <v>0.75694444444444453</v>
      </c>
      <c r="D5517">
        <v>0.2</v>
      </c>
      <c r="E5517">
        <v>0.4</v>
      </c>
      <c r="F5517">
        <v>0.81299999999999994</v>
      </c>
      <c r="G5517">
        <f t="shared" si="260"/>
        <v>0.748</v>
      </c>
      <c r="H5517">
        <f t="shared" si="259"/>
        <v>0.748</v>
      </c>
    </row>
    <row r="5518" spans="1:8" hidden="1" x14ac:dyDescent="0.25">
      <c r="A5518" s="10">
        <f t="shared" si="258"/>
        <v>43855.760416666664</v>
      </c>
      <c r="B5518" s="11">
        <v>43855</v>
      </c>
      <c r="C5518" s="12">
        <v>0.76041666666666663</v>
      </c>
      <c r="D5518">
        <v>0.2</v>
      </c>
      <c r="E5518">
        <v>0.4</v>
      </c>
      <c r="F5518">
        <v>0.81299999999999994</v>
      </c>
      <c r="G5518">
        <f t="shared" si="260"/>
        <v>0.748</v>
      </c>
      <c r="H5518">
        <f t="shared" si="259"/>
        <v>0.748</v>
      </c>
    </row>
    <row r="5519" spans="1:8" hidden="1" x14ac:dyDescent="0.25">
      <c r="A5519" s="10">
        <f t="shared" si="258"/>
        <v>43855.763888888891</v>
      </c>
      <c r="B5519" s="11">
        <v>43855</v>
      </c>
      <c r="C5519" s="12">
        <v>0.76388888888888884</v>
      </c>
      <c r="D5519">
        <v>0.2</v>
      </c>
      <c r="E5519">
        <v>0.24</v>
      </c>
      <c r="F5519">
        <v>0.48799999999999999</v>
      </c>
      <c r="G5519">
        <f t="shared" si="260"/>
        <v>0.68299999999999994</v>
      </c>
      <c r="H5519">
        <f t="shared" si="259"/>
        <v>0.68299999999999994</v>
      </c>
    </row>
    <row r="5520" spans="1:8" hidden="1" x14ac:dyDescent="0.25">
      <c r="A5520" s="10">
        <f t="shared" si="258"/>
        <v>43855.767361111109</v>
      </c>
      <c r="B5520" s="11">
        <v>43855</v>
      </c>
      <c r="C5520" s="12">
        <v>0.76736111111111116</v>
      </c>
      <c r="D5520">
        <v>0.2</v>
      </c>
      <c r="E5520">
        <v>0.4</v>
      </c>
      <c r="F5520">
        <v>0.81299999999999994</v>
      </c>
      <c r="G5520">
        <f t="shared" si="260"/>
        <v>0.61799999999999999</v>
      </c>
      <c r="H5520">
        <f t="shared" si="259"/>
        <v>0.61799999999999999</v>
      </c>
    </row>
    <row r="5521" spans="1:8" hidden="1" x14ac:dyDescent="0.25">
      <c r="A5521" s="10">
        <f t="shared" si="258"/>
        <v>43855.770833333336</v>
      </c>
      <c r="B5521" s="11">
        <v>43855</v>
      </c>
      <c r="C5521" s="12">
        <v>0.77083333333333337</v>
      </c>
      <c r="D5521">
        <v>0.2</v>
      </c>
      <c r="E5521">
        <v>0.24</v>
      </c>
      <c r="F5521">
        <v>0.48799999999999999</v>
      </c>
      <c r="G5521">
        <f t="shared" si="260"/>
        <v>0.61799999999999999</v>
      </c>
      <c r="H5521">
        <f t="shared" si="259"/>
        <v>0.61799999999999999</v>
      </c>
    </row>
    <row r="5522" spans="1:8" hidden="1" x14ac:dyDescent="0.25">
      <c r="A5522" s="10">
        <f t="shared" si="258"/>
        <v>43855.774305555555</v>
      </c>
      <c r="B5522" s="11">
        <v>43855</v>
      </c>
      <c r="C5522" s="12">
        <v>0.77430555555555547</v>
      </c>
      <c r="D5522">
        <v>0.2</v>
      </c>
      <c r="E5522">
        <v>0.24</v>
      </c>
      <c r="F5522">
        <v>0.48799999999999999</v>
      </c>
      <c r="G5522">
        <f t="shared" si="260"/>
        <v>0.68300000000000005</v>
      </c>
      <c r="H5522">
        <f t="shared" si="259"/>
        <v>0.68300000000000005</v>
      </c>
    </row>
    <row r="5523" spans="1:8" hidden="1" x14ac:dyDescent="0.25">
      <c r="A5523" s="10">
        <f t="shared" si="258"/>
        <v>43855.777777777781</v>
      </c>
      <c r="B5523" s="11">
        <v>43855</v>
      </c>
      <c r="C5523" s="12">
        <v>0.77777777777777779</v>
      </c>
      <c r="D5523">
        <v>0.2</v>
      </c>
      <c r="E5523">
        <v>0.4</v>
      </c>
      <c r="F5523">
        <v>0.81299999999999994</v>
      </c>
      <c r="G5523">
        <f t="shared" si="260"/>
        <v>0.68300000000000005</v>
      </c>
      <c r="H5523">
        <f t="shared" si="259"/>
        <v>0.68300000000000005</v>
      </c>
    </row>
    <row r="5524" spans="1:8" hidden="1" x14ac:dyDescent="0.25">
      <c r="A5524" s="10">
        <f t="shared" si="258"/>
        <v>43855.78125</v>
      </c>
      <c r="B5524" s="11">
        <v>43855</v>
      </c>
      <c r="C5524" s="12">
        <v>0.78125</v>
      </c>
      <c r="D5524">
        <v>0.2</v>
      </c>
      <c r="E5524">
        <v>0.4</v>
      </c>
      <c r="F5524">
        <v>0.81299999999999994</v>
      </c>
      <c r="G5524">
        <f t="shared" si="260"/>
        <v>0.74799999999999989</v>
      </c>
      <c r="H5524">
        <f t="shared" si="259"/>
        <v>0.74799999999999989</v>
      </c>
    </row>
    <row r="5525" spans="1:8" hidden="1" x14ac:dyDescent="0.25">
      <c r="A5525" s="10">
        <f t="shared" si="258"/>
        <v>43855.784722222219</v>
      </c>
      <c r="B5525" s="11">
        <v>43855</v>
      </c>
      <c r="C5525" s="12">
        <v>0.78472222222222221</v>
      </c>
      <c r="D5525">
        <v>0.2</v>
      </c>
      <c r="E5525">
        <v>0.4</v>
      </c>
      <c r="F5525">
        <v>0.81299999999999994</v>
      </c>
      <c r="G5525">
        <f t="shared" si="260"/>
        <v>0.81299999999999994</v>
      </c>
      <c r="H5525">
        <f t="shared" si="259"/>
        <v>0.81299999999999994</v>
      </c>
    </row>
    <row r="5526" spans="1:8" hidden="1" x14ac:dyDescent="0.25">
      <c r="A5526" s="10">
        <f t="shared" si="258"/>
        <v>43855.788194444445</v>
      </c>
      <c r="B5526" s="11">
        <v>43855</v>
      </c>
      <c r="C5526" s="12">
        <v>0.78819444444444453</v>
      </c>
      <c r="D5526">
        <v>0.2</v>
      </c>
      <c r="E5526">
        <v>0.4</v>
      </c>
      <c r="F5526">
        <v>0.81299999999999994</v>
      </c>
      <c r="G5526">
        <f t="shared" si="260"/>
        <v>0.81299999999999994</v>
      </c>
      <c r="H5526">
        <f t="shared" si="259"/>
        <v>0.81299999999999994</v>
      </c>
    </row>
    <row r="5527" spans="1:8" hidden="1" x14ac:dyDescent="0.25">
      <c r="A5527" s="10">
        <f t="shared" si="258"/>
        <v>43855.791666666664</v>
      </c>
      <c r="B5527" s="11">
        <v>43855</v>
      </c>
      <c r="C5527" s="12">
        <v>0.79166666666666663</v>
      </c>
      <c r="D5527">
        <v>0.2</v>
      </c>
      <c r="E5527">
        <v>0.4</v>
      </c>
      <c r="F5527">
        <v>0.81299999999999994</v>
      </c>
      <c r="G5527">
        <f t="shared" si="260"/>
        <v>0.748</v>
      </c>
      <c r="H5527">
        <f t="shared" si="259"/>
        <v>0.748</v>
      </c>
    </row>
    <row r="5528" spans="1:8" hidden="1" x14ac:dyDescent="0.25">
      <c r="A5528" s="10">
        <f t="shared" si="258"/>
        <v>43855.795138888891</v>
      </c>
      <c r="B5528" s="11">
        <v>43855</v>
      </c>
      <c r="C5528" s="12">
        <v>0.79513888888888884</v>
      </c>
      <c r="D5528">
        <v>0.2</v>
      </c>
      <c r="E5528">
        <v>0.4</v>
      </c>
      <c r="F5528">
        <v>0.81299999999999994</v>
      </c>
      <c r="G5528">
        <f t="shared" si="260"/>
        <v>0.77080000000000004</v>
      </c>
      <c r="H5528">
        <f t="shared" si="259"/>
        <v>0.77080000000000004</v>
      </c>
    </row>
    <row r="5529" spans="1:8" hidden="1" x14ac:dyDescent="0.25">
      <c r="A5529" s="10">
        <f t="shared" si="258"/>
        <v>43855.798611111109</v>
      </c>
      <c r="B5529" s="11">
        <v>43855</v>
      </c>
      <c r="C5529" s="12">
        <v>0.79861111111111116</v>
      </c>
      <c r="D5529">
        <v>0.2</v>
      </c>
      <c r="E5529">
        <v>0.24</v>
      </c>
      <c r="F5529">
        <v>0.48799999999999999</v>
      </c>
      <c r="G5529">
        <f t="shared" si="260"/>
        <v>1.0282</v>
      </c>
      <c r="H5529">
        <f t="shared" si="259"/>
        <v>1.0282</v>
      </c>
    </row>
    <row r="5530" spans="1:8" hidden="1" x14ac:dyDescent="0.25">
      <c r="A5530" s="10">
        <f t="shared" si="258"/>
        <v>43855.802083333336</v>
      </c>
      <c r="B5530" s="11">
        <v>43855</v>
      </c>
      <c r="C5530" s="12">
        <v>0.80208333333333337</v>
      </c>
      <c r="D5530">
        <v>0.218</v>
      </c>
      <c r="E5530">
        <v>0.4</v>
      </c>
      <c r="F5530">
        <v>0.92700000000000005</v>
      </c>
      <c r="G5530">
        <f t="shared" si="260"/>
        <v>1.1497999999999999</v>
      </c>
      <c r="H5530">
        <f t="shared" si="259"/>
        <v>1.1497999999999999</v>
      </c>
    </row>
    <row r="5531" spans="1:8" hidden="1" x14ac:dyDescent="0.25">
      <c r="A5531" s="10">
        <f t="shared" si="258"/>
        <v>43855.805555555555</v>
      </c>
      <c r="B5531" s="11">
        <v>43855</v>
      </c>
      <c r="C5531" s="12">
        <v>0.80555555555555547</v>
      </c>
      <c r="D5531">
        <v>0.377</v>
      </c>
      <c r="E5531">
        <v>0.4</v>
      </c>
      <c r="F5531">
        <v>2.1</v>
      </c>
      <c r="G5531">
        <f t="shared" si="260"/>
        <v>1.1255999999999999</v>
      </c>
      <c r="H5531">
        <f t="shared" si="259"/>
        <v>1.1255999999999999</v>
      </c>
    </row>
    <row r="5532" spans="1:8" hidden="1" x14ac:dyDescent="0.25">
      <c r="A5532" s="10">
        <f t="shared" si="258"/>
        <v>43855.809027777781</v>
      </c>
      <c r="B5532" s="11">
        <v>43855</v>
      </c>
      <c r="C5532" s="12">
        <v>0.80902777777777779</v>
      </c>
      <c r="D5532">
        <v>0.28999999999999998</v>
      </c>
      <c r="E5532">
        <v>0.4</v>
      </c>
      <c r="F5532">
        <v>1.421</v>
      </c>
      <c r="G5532">
        <f t="shared" si="260"/>
        <v>1.1906000000000001</v>
      </c>
      <c r="H5532">
        <f t="shared" si="259"/>
        <v>1.1906000000000001</v>
      </c>
    </row>
    <row r="5533" spans="1:8" hidden="1" x14ac:dyDescent="0.25">
      <c r="A5533" s="10">
        <f t="shared" si="258"/>
        <v>43855.8125</v>
      </c>
      <c r="B5533" s="11">
        <v>43855</v>
      </c>
      <c r="C5533" s="12">
        <v>0.8125</v>
      </c>
      <c r="D5533">
        <v>0.2</v>
      </c>
      <c r="E5533">
        <v>0.34</v>
      </c>
      <c r="F5533">
        <v>0.69199999999999995</v>
      </c>
      <c r="G5533">
        <f t="shared" si="260"/>
        <v>1.1677999999999999</v>
      </c>
      <c r="H5533">
        <f t="shared" si="259"/>
        <v>1.1677999999999999</v>
      </c>
    </row>
    <row r="5534" spans="1:8" hidden="1" x14ac:dyDescent="0.25">
      <c r="A5534" s="10">
        <f t="shared" si="258"/>
        <v>43855.815972222219</v>
      </c>
      <c r="B5534" s="11">
        <v>43855</v>
      </c>
      <c r="C5534" s="12">
        <v>0.81597222222222221</v>
      </c>
      <c r="D5534">
        <v>0.2</v>
      </c>
      <c r="E5534">
        <v>0.4</v>
      </c>
      <c r="F5534">
        <v>0.81299999999999994</v>
      </c>
      <c r="G5534">
        <f t="shared" si="260"/>
        <v>0.91039999999999988</v>
      </c>
      <c r="H5534">
        <f t="shared" si="259"/>
        <v>0.91039999999999988</v>
      </c>
    </row>
    <row r="5535" spans="1:8" hidden="1" x14ac:dyDescent="0.25">
      <c r="A5535" s="10">
        <f t="shared" si="258"/>
        <v>43855.819444444445</v>
      </c>
      <c r="B5535" s="11">
        <v>43855</v>
      </c>
      <c r="C5535" s="12">
        <v>0.81944444444444453</v>
      </c>
      <c r="D5535">
        <v>0.2</v>
      </c>
      <c r="E5535">
        <v>0.4</v>
      </c>
      <c r="F5535">
        <v>0.81299999999999994</v>
      </c>
      <c r="G5535">
        <f t="shared" si="260"/>
        <v>0.76479999999999992</v>
      </c>
      <c r="H5535">
        <f t="shared" si="259"/>
        <v>0.76479999999999992</v>
      </c>
    </row>
    <row r="5536" spans="1:8" hidden="1" x14ac:dyDescent="0.25">
      <c r="A5536" s="10">
        <f t="shared" si="258"/>
        <v>43855.822916666664</v>
      </c>
      <c r="B5536" s="11">
        <v>43855</v>
      </c>
      <c r="C5536" s="12">
        <v>0.82291666666666663</v>
      </c>
      <c r="D5536">
        <v>0.2</v>
      </c>
      <c r="E5536">
        <v>0.4</v>
      </c>
      <c r="F5536">
        <v>0.81299999999999994</v>
      </c>
      <c r="G5536">
        <f t="shared" si="260"/>
        <v>0.78900000000000003</v>
      </c>
      <c r="H5536">
        <f t="shared" si="259"/>
        <v>0.78900000000000003</v>
      </c>
    </row>
    <row r="5537" spans="1:8" hidden="1" x14ac:dyDescent="0.25">
      <c r="A5537" s="10">
        <f t="shared" si="258"/>
        <v>43855.826388888891</v>
      </c>
      <c r="B5537" s="11">
        <v>43855</v>
      </c>
      <c r="C5537" s="12">
        <v>0.82638888888888884</v>
      </c>
      <c r="D5537">
        <v>0.2</v>
      </c>
      <c r="E5537">
        <v>0.34</v>
      </c>
      <c r="F5537">
        <v>0.69299999999999995</v>
      </c>
      <c r="G5537">
        <f t="shared" si="260"/>
        <v>0.76479999999999992</v>
      </c>
      <c r="H5537">
        <f t="shared" si="259"/>
        <v>0.76479999999999992</v>
      </c>
    </row>
    <row r="5538" spans="1:8" hidden="1" x14ac:dyDescent="0.25">
      <c r="A5538" s="10">
        <f t="shared" si="258"/>
        <v>43855.829861111109</v>
      </c>
      <c r="B5538" s="11">
        <v>43855</v>
      </c>
      <c r="C5538" s="12">
        <v>0.82986111111111116</v>
      </c>
      <c r="D5538">
        <v>0.2</v>
      </c>
      <c r="E5538">
        <v>0.4</v>
      </c>
      <c r="F5538">
        <v>0.81299999999999994</v>
      </c>
      <c r="G5538">
        <f t="shared" si="260"/>
        <v>0.76479999999999992</v>
      </c>
      <c r="H5538">
        <f t="shared" si="259"/>
        <v>0.76479999999999992</v>
      </c>
    </row>
    <row r="5539" spans="1:8" hidden="1" x14ac:dyDescent="0.25">
      <c r="A5539" s="10">
        <f t="shared" si="258"/>
        <v>43855.833333333336</v>
      </c>
      <c r="B5539" s="11">
        <v>43855</v>
      </c>
      <c r="C5539" s="12">
        <v>0.83333333333333337</v>
      </c>
      <c r="D5539">
        <v>0.2</v>
      </c>
      <c r="E5539">
        <v>0.34</v>
      </c>
      <c r="F5539">
        <v>0.69199999999999995</v>
      </c>
      <c r="G5539">
        <f t="shared" si="260"/>
        <v>0.76479999999999981</v>
      </c>
      <c r="H5539">
        <f t="shared" si="259"/>
        <v>0.76479999999999981</v>
      </c>
    </row>
    <row r="5540" spans="1:8" hidden="1" x14ac:dyDescent="0.25">
      <c r="A5540" s="10">
        <f t="shared" si="258"/>
        <v>43855.836805555555</v>
      </c>
      <c r="B5540" s="11">
        <v>43855</v>
      </c>
      <c r="C5540" s="12">
        <v>0.83680555555555547</v>
      </c>
      <c r="D5540">
        <v>0.2</v>
      </c>
      <c r="E5540">
        <v>0.4</v>
      </c>
      <c r="F5540">
        <v>0.81299999999999994</v>
      </c>
      <c r="G5540">
        <f t="shared" si="260"/>
        <v>0.78879999999999983</v>
      </c>
      <c r="H5540">
        <f t="shared" si="259"/>
        <v>0.78879999999999983</v>
      </c>
    </row>
    <row r="5541" spans="1:8" hidden="1" x14ac:dyDescent="0.25">
      <c r="A5541" s="10">
        <f t="shared" si="258"/>
        <v>43855.840277777781</v>
      </c>
      <c r="B5541" s="11">
        <v>43855</v>
      </c>
      <c r="C5541" s="12">
        <v>0.84027777777777779</v>
      </c>
      <c r="D5541">
        <v>0.2</v>
      </c>
      <c r="E5541">
        <v>0.4</v>
      </c>
      <c r="F5541">
        <v>0.81299999999999994</v>
      </c>
      <c r="G5541">
        <f t="shared" si="260"/>
        <v>0.78879999999999983</v>
      </c>
      <c r="H5541">
        <f t="shared" si="259"/>
        <v>0.78879999999999983</v>
      </c>
    </row>
    <row r="5542" spans="1:8" hidden="1" x14ac:dyDescent="0.25">
      <c r="A5542" s="10">
        <f t="shared" si="258"/>
        <v>43855.84375</v>
      </c>
      <c r="B5542" s="11">
        <v>43855</v>
      </c>
      <c r="C5542" s="12">
        <v>0.84375</v>
      </c>
      <c r="D5542">
        <v>0.2</v>
      </c>
      <c r="E5542">
        <v>0.4</v>
      </c>
      <c r="F5542">
        <v>0.81299999999999994</v>
      </c>
      <c r="G5542">
        <f t="shared" si="260"/>
        <v>0.81299999999999994</v>
      </c>
      <c r="H5542">
        <f t="shared" si="259"/>
        <v>0.81299999999999994</v>
      </c>
    </row>
    <row r="5543" spans="1:8" hidden="1" x14ac:dyDescent="0.25">
      <c r="A5543" s="10">
        <f t="shared" si="258"/>
        <v>43855.847222222219</v>
      </c>
      <c r="B5543" s="11">
        <v>43855</v>
      </c>
      <c r="C5543" s="12">
        <v>0.84722222222222221</v>
      </c>
      <c r="D5543">
        <v>0.2</v>
      </c>
      <c r="E5543">
        <v>0.4</v>
      </c>
      <c r="F5543">
        <v>0.81299999999999994</v>
      </c>
      <c r="G5543">
        <f t="shared" si="260"/>
        <v>0.81299999999999994</v>
      </c>
      <c r="H5543">
        <f t="shared" si="259"/>
        <v>0.81299999999999994</v>
      </c>
    </row>
    <row r="5544" spans="1:8" hidden="1" x14ac:dyDescent="0.25">
      <c r="A5544" s="10">
        <f t="shared" si="258"/>
        <v>43855.850694444445</v>
      </c>
      <c r="B5544" s="11">
        <v>43855</v>
      </c>
      <c r="C5544" s="12">
        <v>0.85069444444444453</v>
      </c>
      <c r="D5544">
        <v>0.2</v>
      </c>
      <c r="E5544">
        <v>0.4</v>
      </c>
      <c r="F5544">
        <v>0.81299999999999994</v>
      </c>
      <c r="G5544">
        <f t="shared" si="260"/>
        <v>0.748</v>
      </c>
      <c r="H5544">
        <f t="shared" si="259"/>
        <v>0.748</v>
      </c>
    </row>
    <row r="5545" spans="1:8" hidden="1" x14ac:dyDescent="0.25">
      <c r="A5545" s="10">
        <f t="shared" si="258"/>
        <v>43855.854166666664</v>
      </c>
      <c r="B5545" s="11">
        <v>43855</v>
      </c>
      <c r="C5545" s="12">
        <v>0.85416666666666663</v>
      </c>
      <c r="D5545">
        <v>0.2</v>
      </c>
      <c r="E5545">
        <v>0.4</v>
      </c>
      <c r="F5545">
        <v>0.81299999999999994</v>
      </c>
      <c r="G5545">
        <f t="shared" si="260"/>
        <v>0.748</v>
      </c>
      <c r="H5545">
        <f t="shared" si="259"/>
        <v>0.748</v>
      </c>
    </row>
    <row r="5546" spans="1:8" hidden="1" x14ac:dyDescent="0.25">
      <c r="A5546" s="10">
        <f t="shared" si="258"/>
        <v>43855.857638888891</v>
      </c>
      <c r="B5546" s="11">
        <v>43855</v>
      </c>
      <c r="C5546" s="12">
        <v>0.85763888888888884</v>
      </c>
      <c r="D5546">
        <v>0.2</v>
      </c>
      <c r="E5546">
        <v>0.24</v>
      </c>
      <c r="F5546">
        <v>0.48799999999999999</v>
      </c>
      <c r="G5546">
        <f t="shared" si="260"/>
        <v>0.74799999999999989</v>
      </c>
      <c r="H5546">
        <f t="shared" si="259"/>
        <v>0.74799999999999989</v>
      </c>
    </row>
    <row r="5547" spans="1:8" hidden="1" x14ac:dyDescent="0.25">
      <c r="A5547" s="10">
        <f t="shared" si="258"/>
        <v>43855.861111111109</v>
      </c>
      <c r="B5547" s="11">
        <v>43855</v>
      </c>
      <c r="C5547" s="12">
        <v>0.86111111111111116</v>
      </c>
      <c r="D5547">
        <v>0.2</v>
      </c>
      <c r="E5547">
        <v>0.4</v>
      </c>
      <c r="F5547">
        <v>0.81299999999999994</v>
      </c>
      <c r="G5547">
        <f t="shared" si="260"/>
        <v>0.74799999999999989</v>
      </c>
      <c r="H5547">
        <f t="shared" si="259"/>
        <v>0.74799999999999989</v>
      </c>
    </row>
    <row r="5548" spans="1:8" hidden="1" x14ac:dyDescent="0.25">
      <c r="A5548" s="10">
        <f t="shared" si="258"/>
        <v>43855.864583333336</v>
      </c>
      <c r="B5548" s="11">
        <v>43855</v>
      </c>
      <c r="C5548" s="12">
        <v>0.86458333333333337</v>
      </c>
      <c r="D5548">
        <v>0.2</v>
      </c>
      <c r="E5548">
        <v>0.4</v>
      </c>
      <c r="F5548">
        <v>0.81299999999999994</v>
      </c>
      <c r="G5548">
        <f t="shared" si="260"/>
        <v>0.68299999999999994</v>
      </c>
      <c r="H5548">
        <f t="shared" si="259"/>
        <v>0.68299999999999994</v>
      </c>
    </row>
    <row r="5549" spans="1:8" hidden="1" x14ac:dyDescent="0.25">
      <c r="A5549" s="10">
        <f t="shared" si="258"/>
        <v>43855.868055555555</v>
      </c>
      <c r="B5549" s="11">
        <v>43855</v>
      </c>
      <c r="C5549" s="12">
        <v>0.86805555555555547</v>
      </c>
      <c r="D5549">
        <v>0.2</v>
      </c>
      <c r="E5549">
        <v>0.4</v>
      </c>
      <c r="F5549">
        <v>0.81299999999999994</v>
      </c>
      <c r="G5549">
        <f t="shared" si="260"/>
        <v>0.68300000000000005</v>
      </c>
      <c r="H5549">
        <f t="shared" si="259"/>
        <v>0.68300000000000005</v>
      </c>
    </row>
    <row r="5550" spans="1:8" hidden="1" x14ac:dyDescent="0.25">
      <c r="A5550" s="10">
        <f t="shared" si="258"/>
        <v>43855.871527777781</v>
      </c>
      <c r="B5550" s="11">
        <v>43855</v>
      </c>
      <c r="C5550" s="12">
        <v>0.87152777777777779</v>
      </c>
      <c r="D5550">
        <v>0.2</v>
      </c>
      <c r="E5550">
        <v>0.24</v>
      </c>
      <c r="F5550">
        <v>0.48799999999999999</v>
      </c>
      <c r="G5550">
        <f t="shared" si="260"/>
        <v>0.68300000000000005</v>
      </c>
      <c r="H5550">
        <f t="shared" si="259"/>
        <v>0.68300000000000005</v>
      </c>
    </row>
    <row r="5551" spans="1:8" hidden="1" x14ac:dyDescent="0.25">
      <c r="A5551" s="10">
        <f t="shared" si="258"/>
        <v>43855.875</v>
      </c>
      <c r="B5551" s="11">
        <v>43855</v>
      </c>
      <c r="C5551" s="12">
        <v>0.875</v>
      </c>
      <c r="D5551">
        <v>0.2</v>
      </c>
      <c r="E5551">
        <v>0.24</v>
      </c>
      <c r="F5551">
        <v>0.48799999999999999</v>
      </c>
      <c r="G5551">
        <f t="shared" si="260"/>
        <v>0.68300000000000005</v>
      </c>
      <c r="H5551">
        <f t="shared" si="259"/>
        <v>0.68300000000000005</v>
      </c>
    </row>
    <row r="5552" spans="1:8" hidden="1" x14ac:dyDescent="0.25">
      <c r="A5552" s="10">
        <f t="shared" si="258"/>
        <v>43855.878472222219</v>
      </c>
      <c r="B5552" s="11">
        <v>43855</v>
      </c>
      <c r="C5552" s="12">
        <v>0.87847222222222221</v>
      </c>
      <c r="D5552">
        <v>0.2</v>
      </c>
      <c r="E5552">
        <v>0.4</v>
      </c>
      <c r="F5552">
        <v>0.81299999999999994</v>
      </c>
      <c r="G5552">
        <f t="shared" si="260"/>
        <v>0.68300000000000005</v>
      </c>
      <c r="H5552">
        <f t="shared" si="259"/>
        <v>0.68300000000000005</v>
      </c>
    </row>
    <row r="5553" spans="1:8" hidden="1" x14ac:dyDescent="0.25">
      <c r="A5553" s="10">
        <f t="shared" si="258"/>
        <v>43855.881944444445</v>
      </c>
      <c r="B5553" s="11">
        <v>43855</v>
      </c>
      <c r="C5553" s="12">
        <v>0.88194444444444453</v>
      </c>
      <c r="D5553">
        <v>0.2</v>
      </c>
      <c r="E5553">
        <v>0.4</v>
      </c>
      <c r="F5553">
        <v>0.81299999999999994</v>
      </c>
      <c r="G5553">
        <f t="shared" si="260"/>
        <v>0.72419999999999995</v>
      </c>
      <c r="H5553">
        <f t="shared" si="259"/>
        <v>0.72419999999999995</v>
      </c>
    </row>
    <row r="5554" spans="1:8" hidden="1" x14ac:dyDescent="0.25">
      <c r="A5554" s="10">
        <f t="shared" si="258"/>
        <v>43855.885416666664</v>
      </c>
      <c r="B5554" s="11">
        <v>43855</v>
      </c>
      <c r="C5554" s="12">
        <v>0.88541666666666663</v>
      </c>
      <c r="D5554">
        <v>0.2</v>
      </c>
      <c r="E5554">
        <v>0.4</v>
      </c>
      <c r="F5554">
        <v>0.81299999999999994</v>
      </c>
      <c r="G5554">
        <f t="shared" si="260"/>
        <v>0.7891999999999999</v>
      </c>
      <c r="H5554">
        <f t="shared" si="259"/>
        <v>0.7891999999999999</v>
      </c>
    </row>
    <row r="5555" spans="1:8" hidden="1" x14ac:dyDescent="0.25">
      <c r="A5555" s="10">
        <f t="shared" si="258"/>
        <v>43855.888888888891</v>
      </c>
      <c r="B5555" s="11">
        <v>43855</v>
      </c>
      <c r="C5555" s="12">
        <v>0.88888888888888884</v>
      </c>
      <c r="D5555">
        <v>0.2</v>
      </c>
      <c r="E5555">
        <v>0.34</v>
      </c>
      <c r="F5555">
        <v>0.69399999999999995</v>
      </c>
      <c r="G5555">
        <f t="shared" si="260"/>
        <v>0.72419999999999995</v>
      </c>
      <c r="H5555">
        <f t="shared" si="259"/>
        <v>0.72419999999999995</v>
      </c>
    </row>
    <row r="5556" spans="1:8" hidden="1" x14ac:dyDescent="0.25">
      <c r="A5556" s="10">
        <f t="shared" si="258"/>
        <v>43855.892361111109</v>
      </c>
      <c r="B5556" s="11">
        <v>43855</v>
      </c>
      <c r="C5556" s="12">
        <v>0.89236111111111116</v>
      </c>
      <c r="D5556">
        <v>0.2</v>
      </c>
      <c r="E5556">
        <v>0.4</v>
      </c>
      <c r="F5556">
        <v>0.81299999999999994</v>
      </c>
      <c r="G5556">
        <f t="shared" si="260"/>
        <v>0.7</v>
      </c>
      <c r="H5556">
        <f t="shared" si="259"/>
        <v>0.7</v>
      </c>
    </row>
    <row r="5557" spans="1:8" hidden="1" x14ac:dyDescent="0.25">
      <c r="A5557" s="10">
        <f t="shared" si="258"/>
        <v>43855.895833333336</v>
      </c>
      <c r="B5557" s="11">
        <v>43855</v>
      </c>
      <c r="C5557" s="12">
        <v>0.89583333333333337</v>
      </c>
      <c r="D5557">
        <v>0.2</v>
      </c>
      <c r="E5557">
        <v>0.24</v>
      </c>
      <c r="F5557">
        <v>0.48799999999999999</v>
      </c>
      <c r="G5557">
        <f t="shared" si="260"/>
        <v>0.7</v>
      </c>
      <c r="H5557">
        <f t="shared" si="259"/>
        <v>0.7</v>
      </c>
    </row>
    <row r="5558" spans="1:8" hidden="1" x14ac:dyDescent="0.25">
      <c r="A5558" s="10">
        <f t="shared" si="258"/>
        <v>43855.899305555555</v>
      </c>
      <c r="B5558" s="11">
        <v>43855</v>
      </c>
      <c r="C5558" s="12">
        <v>0.89930555555555547</v>
      </c>
      <c r="D5558">
        <v>0.2</v>
      </c>
      <c r="E5558">
        <v>0.34</v>
      </c>
      <c r="F5558">
        <v>0.69199999999999995</v>
      </c>
      <c r="G5558">
        <f t="shared" si="260"/>
        <v>0.7238</v>
      </c>
      <c r="H5558">
        <f t="shared" si="259"/>
        <v>0.7238</v>
      </c>
    </row>
    <row r="5559" spans="1:8" hidden="1" x14ac:dyDescent="0.25">
      <c r="A5559" s="10">
        <f t="shared" si="258"/>
        <v>43855.902777777781</v>
      </c>
      <c r="B5559" s="11">
        <v>43855</v>
      </c>
      <c r="C5559" s="12">
        <v>0.90277777777777779</v>
      </c>
      <c r="D5559">
        <v>0.2</v>
      </c>
      <c r="E5559">
        <v>0.4</v>
      </c>
      <c r="F5559">
        <v>0.81299999999999994</v>
      </c>
      <c r="G5559">
        <f t="shared" si="260"/>
        <v>0.7238</v>
      </c>
      <c r="H5559">
        <f t="shared" si="259"/>
        <v>0.7238</v>
      </c>
    </row>
    <row r="5560" spans="1:8" hidden="1" x14ac:dyDescent="0.25">
      <c r="A5560" s="10">
        <f t="shared" si="258"/>
        <v>43855.90625</v>
      </c>
      <c r="B5560" s="11">
        <v>43855</v>
      </c>
      <c r="C5560" s="12">
        <v>0.90625</v>
      </c>
      <c r="D5560">
        <v>0.2</v>
      </c>
      <c r="E5560">
        <v>0.4</v>
      </c>
      <c r="F5560">
        <v>0.81299999999999994</v>
      </c>
      <c r="G5560">
        <f t="shared" si="260"/>
        <v>0.78879999999999983</v>
      </c>
      <c r="H5560">
        <f t="shared" si="259"/>
        <v>0.78879999999999983</v>
      </c>
    </row>
    <row r="5561" spans="1:8" hidden="1" x14ac:dyDescent="0.25">
      <c r="A5561" s="10">
        <f t="shared" si="258"/>
        <v>43855.909722222219</v>
      </c>
      <c r="B5561" s="11">
        <v>43855</v>
      </c>
      <c r="C5561" s="12">
        <v>0.90972222222222221</v>
      </c>
      <c r="D5561">
        <v>0.2</v>
      </c>
      <c r="E5561">
        <v>0.4</v>
      </c>
      <c r="F5561">
        <v>0.81299999999999994</v>
      </c>
      <c r="G5561">
        <f t="shared" si="260"/>
        <v>0.81299999999999994</v>
      </c>
      <c r="H5561">
        <f t="shared" si="259"/>
        <v>0.81299999999999994</v>
      </c>
    </row>
    <row r="5562" spans="1:8" hidden="1" x14ac:dyDescent="0.25">
      <c r="A5562" s="10">
        <f t="shared" si="258"/>
        <v>43855.913194444445</v>
      </c>
      <c r="B5562" s="11">
        <v>43855</v>
      </c>
      <c r="C5562" s="12">
        <v>0.91319444444444453</v>
      </c>
      <c r="D5562">
        <v>0.2</v>
      </c>
      <c r="E5562">
        <v>0.4</v>
      </c>
      <c r="F5562">
        <v>0.81299999999999994</v>
      </c>
      <c r="G5562">
        <f t="shared" si="260"/>
        <v>0.77039999999999997</v>
      </c>
      <c r="H5562">
        <f t="shared" si="259"/>
        <v>0.77039999999999997</v>
      </c>
    </row>
    <row r="5563" spans="1:8" hidden="1" x14ac:dyDescent="0.25">
      <c r="A5563" s="10">
        <f t="shared" si="258"/>
        <v>43855.916666666664</v>
      </c>
      <c r="B5563" s="11">
        <v>43855</v>
      </c>
      <c r="C5563" s="12">
        <v>0.91666666666666663</v>
      </c>
      <c r="D5563">
        <v>0.2</v>
      </c>
      <c r="E5563">
        <v>0.4</v>
      </c>
      <c r="F5563">
        <v>0.81299999999999994</v>
      </c>
      <c r="G5563">
        <f t="shared" si="260"/>
        <v>0.746</v>
      </c>
      <c r="H5563">
        <f t="shared" si="259"/>
        <v>0.746</v>
      </c>
    </row>
    <row r="5564" spans="1:8" hidden="1" x14ac:dyDescent="0.25">
      <c r="A5564" s="10">
        <f t="shared" si="258"/>
        <v>43855.920138888891</v>
      </c>
      <c r="B5564" s="11">
        <v>43855</v>
      </c>
      <c r="C5564" s="12">
        <v>0.92013888888888884</v>
      </c>
      <c r="D5564">
        <v>0.2</v>
      </c>
      <c r="E5564">
        <v>0.3</v>
      </c>
      <c r="F5564">
        <v>0.6</v>
      </c>
      <c r="G5564">
        <f t="shared" si="260"/>
        <v>0.84399999999999997</v>
      </c>
      <c r="H5564">
        <f t="shared" si="259"/>
        <v>0.84399999999999997</v>
      </c>
    </row>
    <row r="5565" spans="1:8" hidden="1" x14ac:dyDescent="0.25">
      <c r="A5565" s="10">
        <f t="shared" si="258"/>
        <v>43855.923611111109</v>
      </c>
      <c r="B5565" s="11">
        <v>43855</v>
      </c>
      <c r="C5565" s="12">
        <v>0.92361111111111116</v>
      </c>
      <c r="D5565">
        <v>0.252</v>
      </c>
      <c r="E5565">
        <v>0.24</v>
      </c>
      <c r="F5565">
        <v>0.69099999999999995</v>
      </c>
      <c r="G5565">
        <f t="shared" si="260"/>
        <v>0.93340000000000001</v>
      </c>
      <c r="H5565">
        <f t="shared" si="259"/>
        <v>0.93340000000000001</v>
      </c>
    </row>
    <row r="5566" spans="1:8" hidden="1" x14ac:dyDescent="0.25">
      <c r="A5566" s="10">
        <f t="shared" si="258"/>
        <v>43855.927083333336</v>
      </c>
      <c r="B5566" s="11">
        <v>43855</v>
      </c>
      <c r="C5566" s="12">
        <v>0.92708333333333337</v>
      </c>
      <c r="D5566">
        <v>0.38600000000000001</v>
      </c>
      <c r="E5566">
        <v>0.24</v>
      </c>
      <c r="F5566">
        <v>1.3029999999999999</v>
      </c>
      <c r="G5566">
        <f t="shared" si="260"/>
        <v>1.0931999999999999</v>
      </c>
      <c r="H5566">
        <f t="shared" si="259"/>
        <v>1.0931999999999999</v>
      </c>
    </row>
    <row r="5567" spans="1:8" hidden="1" x14ac:dyDescent="0.25">
      <c r="A5567" s="10">
        <f t="shared" si="258"/>
        <v>43855.930555555555</v>
      </c>
      <c r="B5567" s="11">
        <v>43855</v>
      </c>
      <c r="C5567" s="12">
        <v>0.93055555555555547</v>
      </c>
      <c r="D5567">
        <v>0.377</v>
      </c>
      <c r="E5567">
        <v>0.24</v>
      </c>
      <c r="F5567">
        <v>1.26</v>
      </c>
      <c r="G5567">
        <f t="shared" si="260"/>
        <v>1.1357999999999999</v>
      </c>
      <c r="H5567">
        <f t="shared" si="259"/>
        <v>1.1357999999999999</v>
      </c>
    </row>
    <row r="5568" spans="1:8" hidden="1" x14ac:dyDescent="0.25">
      <c r="A5568" s="10">
        <f t="shared" si="258"/>
        <v>43855.934027777781</v>
      </c>
      <c r="B5568" s="11">
        <v>43855</v>
      </c>
      <c r="C5568" s="12">
        <v>0.93402777777777779</v>
      </c>
      <c r="D5568">
        <v>0.316</v>
      </c>
      <c r="E5568">
        <v>0.4</v>
      </c>
      <c r="F5568">
        <v>1.6120000000000001</v>
      </c>
      <c r="G5568">
        <f t="shared" si="260"/>
        <v>1.1601999999999999</v>
      </c>
      <c r="H5568">
        <f t="shared" si="259"/>
        <v>1.1601999999999999</v>
      </c>
    </row>
    <row r="5569" spans="1:8" hidden="1" x14ac:dyDescent="0.25">
      <c r="A5569" s="10">
        <f t="shared" si="258"/>
        <v>43855.9375</v>
      </c>
      <c r="B5569" s="11">
        <v>43855</v>
      </c>
      <c r="C5569" s="12">
        <v>0.9375</v>
      </c>
      <c r="D5569">
        <v>0.2</v>
      </c>
      <c r="E5569">
        <v>0.4</v>
      </c>
      <c r="F5569">
        <v>0.81299999999999994</v>
      </c>
      <c r="G5569">
        <f t="shared" si="260"/>
        <v>1.0849999999999997</v>
      </c>
      <c r="H5569">
        <f t="shared" si="259"/>
        <v>1.0849999999999997</v>
      </c>
    </row>
    <row r="5570" spans="1:8" hidden="1" x14ac:dyDescent="0.25">
      <c r="A5570" s="10">
        <f t="shared" si="258"/>
        <v>43855.940972222219</v>
      </c>
      <c r="B5570" s="11">
        <v>43855</v>
      </c>
      <c r="C5570" s="12">
        <v>0.94097222222222221</v>
      </c>
      <c r="D5570">
        <v>0.2</v>
      </c>
      <c r="E5570">
        <v>0.4</v>
      </c>
      <c r="F5570">
        <v>0.81299999999999994</v>
      </c>
      <c r="G5570">
        <f t="shared" si="260"/>
        <v>1.0681999999999998</v>
      </c>
      <c r="H5570">
        <f t="shared" si="259"/>
        <v>1.0681999999999998</v>
      </c>
    </row>
    <row r="5571" spans="1:8" hidden="1" x14ac:dyDescent="0.25">
      <c r="A5571" s="10">
        <f t="shared" si="258"/>
        <v>43855.944444444445</v>
      </c>
      <c r="B5571" s="11">
        <v>43855</v>
      </c>
      <c r="C5571" s="12">
        <v>0.94444444444444453</v>
      </c>
      <c r="D5571">
        <v>0.218</v>
      </c>
      <c r="E5571">
        <v>0.4</v>
      </c>
      <c r="F5571">
        <v>0.92700000000000005</v>
      </c>
      <c r="G5571">
        <f t="shared" si="260"/>
        <v>0.97259999999999991</v>
      </c>
      <c r="H5571">
        <f t="shared" si="259"/>
        <v>0.97259999999999991</v>
      </c>
    </row>
    <row r="5572" spans="1:8" hidden="1" x14ac:dyDescent="0.25">
      <c r="A5572" s="10">
        <f t="shared" si="258"/>
        <v>43855.947916666664</v>
      </c>
      <c r="B5572" s="11">
        <v>43855</v>
      </c>
      <c r="C5572" s="12">
        <v>0.94791666666666663</v>
      </c>
      <c r="D5572">
        <v>0.36</v>
      </c>
      <c r="E5572">
        <v>0.24</v>
      </c>
      <c r="F5572">
        <v>1.1759999999999999</v>
      </c>
      <c r="G5572">
        <f t="shared" si="260"/>
        <v>1.23</v>
      </c>
      <c r="H5572">
        <f t="shared" si="259"/>
        <v>1.23</v>
      </c>
    </row>
    <row r="5573" spans="1:8" hidden="1" x14ac:dyDescent="0.25">
      <c r="A5573" s="10">
        <f t="shared" ref="A5573:A5636" si="261">B5573+C5573</f>
        <v>43855.951388888891</v>
      </c>
      <c r="B5573" s="11">
        <v>43855</v>
      </c>
      <c r="C5573" s="12">
        <v>0.95138888888888884</v>
      </c>
      <c r="D5573">
        <v>0.35099999999999998</v>
      </c>
      <c r="E5573">
        <v>0.24</v>
      </c>
      <c r="F5573">
        <v>1.1339999999999999</v>
      </c>
      <c r="G5573">
        <f t="shared" si="260"/>
        <v>1.4183999999999999</v>
      </c>
      <c r="H5573">
        <f t="shared" ref="H5573:H5636" si="262">ABS(G5573)</f>
        <v>1.4183999999999999</v>
      </c>
    </row>
    <row r="5574" spans="1:8" hidden="1" x14ac:dyDescent="0.25">
      <c r="A5574" s="10">
        <f t="shared" si="261"/>
        <v>43855.954861111109</v>
      </c>
      <c r="B5574" s="11">
        <v>43855</v>
      </c>
      <c r="C5574" s="12">
        <v>0.95486111111111116</v>
      </c>
      <c r="D5574">
        <v>0.377</v>
      </c>
      <c r="E5574">
        <v>0.4</v>
      </c>
      <c r="F5574">
        <v>2.1</v>
      </c>
      <c r="G5574">
        <f t="shared" si="260"/>
        <v>1.7109999999999999</v>
      </c>
      <c r="H5574">
        <f t="shared" si="262"/>
        <v>1.7109999999999999</v>
      </c>
    </row>
    <row r="5575" spans="1:8" hidden="1" x14ac:dyDescent="0.25">
      <c r="A5575" s="10">
        <f t="shared" si="261"/>
        <v>43855.958333333336</v>
      </c>
      <c r="B5575" s="11">
        <v>43855</v>
      </c>
      <c r="C5575" s="12">
        <v>0.95833333333333337</v>
      </c>
      <c r="D5575">
        <v>0.33400000000000002</v>
      </c>
      <c r="E5575">
        <v>0.4</v>
      </c>
      <c r="F5575">
        <v>1.7549999999999999</v>
      </c>
      <c r="G5575">
        <f t="shared" ref="G5575:G5638" si="263">AVERAGE(F5573:F5577)</f>
        <v>1.8957999999999999</v>
      </c>
      <c r="H5575">
        <f t="shared" si="262"/>
        <v>1.8957999999999999</v>
      </c>
    </row>
    <row r="5576" spans="1:8" hidden="1" x14ac:dyDescent="0.25">
      <c r="A5576" s="10">
        <f t="shared" si="261"/>
        <v>43855.961805555555</v>
      </c>
      <c r="B5576" s="11">
        <v>43855</v>
      </c>
      <c r="C5576" s="12">
        <v>0.96180555555555547</v>
      </c>
      <c r="D5576">
        <v>0.41099999999999998</v>
      </c>
      <c r="E5576">
        <v>0.4</v>
      </c>
      <c r="F5576">
        <v>2.39</v>
      </c>
      <c r="G5576">
        <f t="shared" si="263"/>
        <v>2.089</v>
      </c>
      <c r="H5576">
        <f t="shared" si="262"/>
        <v>2.089</v>
      </c>
    </row>
    <row r="5577" spans="1:8" hidden="1" x14ac:dyDescent="0.25">
      <c r="A5577" s="10">
        <f t="shared" si="261"/>
        <v>43855.965277777781</v>
      </c>
      <c r="B5577" s="11">
        <v>43855</v>
      </c>
      <c r="C5577" s="12">
        <v>0.96527777777777779</v>
      </c>
      <c r="D5577">
        <v>0.377</v>
      </c>
      <c r="E5577">
        <v>0.4</v>
      </c>
      <c r="F5577">
        <v>2.1</v>
      </c>
      <c r="G5577">
        <f t="shared" si="263"/>
        <v>2.1175999999999999</v>
      </c>
      <c r="H5577">
        <f t="shared" si="262"/>
        <v>2.1175999999999999</v>
      </c>
    </row>
    <row r="5578" spans="1:8" hidden="1" x14ac:dyDescent="0.25">
      <c r="A5578" s="10">
        <f t="shared" si="261"/>
        <v>43855.96875</v>
      </c>
      <c r="B5578" s="11">
        <v>43855</v>
      </c>
      <c r="C5578" s="12">
        <v>0.96875</v>
      </c>
      <c r="D5578">
        <v>0.377</v>
      </c>
      <c r="E5578">
        <v>0.4</v>
      </c>
      <c r="F5578">
        <v>2.1</v>
      </c>
      <c r="G5578">
        <f t="shared" si="263"/>
        <v>2.1042000000000001</v>
      </c>
      <c r="H5578">
        <f t="shared" si="262"/>
        <v>2.1042000000000001</v>
      </c>
    </row>
    <row r="5579" spans="1:8" hidden="1" x14ac:dyDescent="0.25">
      <c r="A5579" s="10">
        <f t="shared" si="261"/>
        <v>43855.972222222219</v>
      </c>
      <c r="B5579" s="11">
        <v>43855</v>
      </c>
      <c r="C5579" s="12">
        <v>0.97222222222222221</v>
      </c>
      <c r="D5579">
        <v>0.39400000000000002</v>
      </c>
      <c r="E5579">
        <v>0.4</v>
      </c>
      <c r="F5579">
        <v>2.2429999999999999</v>
      </c>
      <c r="G5579">
        <f t="shared" si="263"/>
        <v>2.032</v>
      </c>
      <c r="H5579">
        <f t="shared" si="262"/>
        <v>2.032</v>
      </c>
    </row>
    <row r="5580" spans="1:8" hidden="1" x14ac:dyDescent="0.25">
      <c r="A5580" s="10">
        <f t="shared" si="261"/>
        <v>43855.975694444445</v>
      </c>
      <c r="B5580" s="11">
        <v>43855</v>
      </c>
      <c r="C5580" s="12">
        <v>0.97569444444444453</v>
      </c>
      <c r="D5580">
        <v>0.32600000000000001</v>
      </c>
      <c r="E5580">
        <v>0.4</v>
      </c>
      <c r="F5580">
        <v>1.6879999999999999</v>
      </c>
      <c r="G5580">
        <f t="shared" si="263"/>
        <v>2.0461999999999998</v>
      </c>
      <c r="H5580">
        <f t="shared" si="262"/>
        <v>2.0461999999999998</v>
      </c>
    </row>
    <row r="5581" spans="1:8" hidden="1" x14ac:dyDescent="0.25">
      <c r="A5581" s="10">
        <f t="shared" si="261"/>
        <v>43855.979166666664</v>
      </c>
      <c r="B5581" s="11">
        <v>43855</v>
      </c>
      <c r="C5581" s="12">
        <v>0.97916666666666663</v>
      </c>
      <c r="D5581">
        <v>0.36799999999999999</v>
      </c>
      <c r="E5581">
        <v>0.4</v>
      </c>
      <c r="F5581">
        <v>2.0289999999999999</v>
      </c>
      <c r="G5581">
        <f t="shared" si="263"/>
        <v>1.8448</v>
      </c>
      <c r="H5581">
        <f t="shared" si="262"/>
        <v>1.8448</v>
      </c>
    </row>
    <row r="5582" spans="1:8" hidden="1" x14ac:dyDescent="0.25">
      <c r="A5582" s="10">
        <f t="shared" si="261"/>
        <v>43855.982638888891</v>
      </c>
      <c r="B5582" s="11">
        <v>43855</v>
      </c>
      <c r="C5582" s="12">
        <v>0.98263888888888884</v>
      </c>
      <c r="D5582">
        <v>0.38600000000000001</v>
      </c>
      <c r="E5582">
        <v>0.4</v>
      </c>
      <c r="F5582">
        <v>2.1709999999999998</v>
      </c>
      <c r="G5582">
        <f t="shared" si="263"/>
        <v>1.8448</v>
      </c>
      <c r="H5582">
        <f t="shared" si="262"/>
        <v>1.8448</v>
      </c>
    </row>
    <row r="5583" spans="1:8" hidden="1" x14ac:dyDescent="0.25">
      <c r="A5583" s="10">
        <f t="shared" si="261"/>
        <v>43855.986111111109</v>
      </c>
      <c r="B5583" s="11">
        <v>43855</v>
      </c>
      <c r="C5583" s="12">
        <v>0.98611111111111116</v>
      </c>
      <c r="D5583">
        <v>0.34300000000000003</v>
      </c>
      <c r="E5583">
        <v>0.24</v>
      </c>
      <c r="F5583">
        <v>1.093</v>
      </c>
      <c r="G5583">
        <f t="shared" si="263"/>
        <v>1.8716000000000002</v>
      </c>
      <c r="H5583">
        <f t="shared" si="262"/>
        <v>1.8716000000000002</v>
      </c>
    </row>
    <row r="5584" spans="1:8" hidden="1" x14ac:dyDescent="0.25">
      <c r="A5584" s="10">
        <f t="shared" si="261"/>
        <v>43855.989583333336</v>
      </c>
      <c r="B5584" s="11">
        <v>43855</v>
      </c>
      <c r="C5584" s="12">
        <v>0.98958333333333337</v>
      </c>
      <c r="D5584">
        <v>0.39400000000000002</v>
      </c>
      <c r="E5584">
        <v>0.4</v>
      </c>
      <c r="F5584">
        <v>2.2429999999999999</v>
      </c>
      <c r="G5584">
        <f t="shared" si="263"/>
        <v>1.8858000000000001</v>
      </c>
      <c r="H5584">
        <f t="shared" si="262"/>
        <v>1.8858000000000001</v>
      </c>
    </row>
    <row r="5585" spans="1:8" hidden="1" x14ac:dyDescent="0.25">
      <c r="A5585" s="10">
        <f t="shared" si="261"/>
        <v>43855.993055555555</v>
      </c>
      <c r="B5585" s="11">
        <v>43855</v>
      </c>
      <c r="C5585" s="12">
        <v>0.99305555555555547</v>
      </c>
      <c r="D5585">
        <v>0.34300000000000003</v>
      </c>
      <c r="E5585">
        <v>0.4</v>
      </c>
      <c r="F5585">
        <v>1.8220000000000001</v>
      </c>
      <c r="G5585">
        <f t="shared" si="263"/>
        <v>1.8857999999999997</v>
      </c>
      <c r="H5585">
        <f t="shared" si="262"/>
        <v>1.8857999999999997</v>
      </c>
    </row>
    <row r="5586" spans="1:8" hidden="1" x14ac:dyDescent="0.25">
      <c r="A5586" s="10">
        <f t="shared" si="261"/>
        <v>43855.996527777781</v>
      </c>
      <c r="B5586" s="11">
        <v>43855</v>
      </c>
      <c r="C5586" s="12">
        <v>0.99652777777777779</v>
      </c>
      <c r="D5586">
        <v>0.377</v>
      </c>
      <c r="E5586">
        <v>0.4</v>
      </c>
      <c r="F5586">
        <v>2.1</v>
      </c>
      <c r="G5586">
        <f t="shared" si="263"/>
        <v>2.0315999999999996</v>
      </c>
      <c r="H5586">
        <f t="shared" si="262"/>
        <v>2.0315999999999996</v>
      </c>
    </row>
    <row r="5587" spans="1:8" hidden="1" x14ac:dyDescent="0.25">
      <c r="A5587" s="10">
        <f t="shared" si="261"/>
        <v>43856</v>
      </c>
      <c r="B5587" s="11">
        <v>43856</v>
      </c>
      <c r="C5587" s="12">
        <v>0</v>
      </c>
      <c r="D5587">
        <v>0.38600000000000001</v>
      </c>
      <c r="E5587">
        <v>0.4</v>
      </c>
      <c r="F5587">
        <v>2.1709999999999998</v>
      </c>
      <c r="G5587">
        <f t="shared" si="263"/>
        <v>1.9454</v>
      </c>
      <c r="H5587">
        <f t="shared" si="262"/>
        <v>1.9454</v>
      </c>
    </row>
    <row r="5588" spans="1:8" hidden="1" x14ac:dyDescent="0.25">
      <c r="A5588" s="10">
        <f t="shared" si="261"/>
        <v>43856.003472222219</v>
      </c>
      <c r="B5588" s="11">
        <v>43856</v>
      </c>
      <c r="C5588" s="12">
        <v>3.472222222222222E-3</v>
      </c>
      <c r="D5588">
        <v>0.34300000000000003</v>
      </c>
      <c r="E5588">
        <v>0.4</v>
      </c>
      <c r="F5588">
        <v>1.8220000000000001</v>
      </c>
      <c r="G5588">
        <f t="shared" si="263"/>
        <v>1.7436</v>
      </c>
      <c r="H5588">
        <f t="shared" si="262"/>
        <v>1.7436</v>
      </c>
    </row>
    <row r="5589" spans="1:8" hidden="1" x14ac:dyDescent="0.25">
      <c r="A5589" s="10">
        <f t="shared" si="261"/>
        <v>43856.006944444445</v>
      </c>
      <c r="B5589" s="11">
        <v>43856</v>
      </c>
      <c r="C5589" s="12">
        <v>6.9444444444444441E-3</v>
      </c>
      <c r="D5589">
        <v>0.34200000000000003</v>
      </c>
      <c r="E5589">
        <v>0.4</v>
      </c>
      <c r="F5589">
        <v>1.8120000000000001</v>
      </c>
      <c r="G5589">
        <f t="shared" si="263"/>
        <v>1.4861999999999997</v>
      </c>
      <c r="H5589">
        <f t="shared" si="262"/>
        <v>1.4861999999999997</v>
      </c>
    </row>
    <row r="5590" spans="1:8" hidden="1" x14ac:dyDescent="0.25">
      <c r="A5590" s="10">
        <f t="shared" si="261"/>
        <v>43856.010416666664</v>
      </c>
      <c r="B5590" s="11">
        <v>43856</v>
      </c>
      <c r="C5590" s="12">
        <v>1.0416666666666666E-2</v>
      </c>
      <c r="D5590">
        <v>0.2</v>
      </c>
      <c r="E5590">
        <v>0.4</v>
      </c>
      <c r="F5590">
        <v>0.81299999999999994</v>
      </c>
      <c r="G5590">
        <f t="shared" si="263"/>
        <v>1.2484</v>
      </c>
      <c r="H5590">
        <f t="shared" si="262"/>
        <v>1.2484</v>
      </c>
    </row>
    <row r="5591" spans="1:8" hidden="1" x14ac:dyDescent="0.25">
      <c r="A5591" s="10">
        <f t="shared" si="261"/>
        <v>43856.013888888891</v>
      </c>
      <c r="B5591" s="11">
        <v>43856</v>
      </c>
      <c r="C5591" s="12">
        <v>1.3888888888888888E-2</v>
      </c>
      <c r="D5591">
        <v>0.2</v>
      </c>
      <c r="E5591">
        <v>0.4</v>
      </c>
      <c r="F5591">
        <v>0.81299999999999994</v>
      </c>
      <c r="G5591">
        <f t="shared" si="263"/>
        <v>1.1359999999999999</v>
      </c>
      <c r="H5591">
        <f t="shared" si="262"/>
        <v>1.1359999999999999</v>
      </c>
    </row>
    <row r="5592" spans="1:8" hidden="1" x14ac:dyDescent="0.25">
      <c r="A5592" s="10">
        <f t="shared" si="261"/>
        <v>43856.017361111109</v>
      </c>
      <c r="B5592" s="11">
        <v>43856</v>
      </c>
      <c r="C5592" s="12">
        <v>1.7361111111111112E-2</v>
      </c>
      <c r="D5592">
        <v>0.22700000000000001</v>
      </c>
      <c r="E5592">
        <v>0.4</v>
      </c>
      <c r="F5592">
        <v>0.98199999999999998</v>
      </c>
      <c r="G5592">
        <f t="shared" si="263"/>
        <v>1.1515999999999997</v>
      </c>
      <c r="H5592">
        <f t="shared" si="262"/>
        <v>1.1515999999999997</v>
      </c>
    </row>
    <row r="5593" spans="1:8" hidden="1" x14ac:dyDescent="0.25">
      <c r="A5593" s="10">
        <f t="shared" si="261"/>
        <v>43856.020833333336</v>
      </c>
      <c r="B5593" s="11">
        <v>43856</v>
      </c>
      <c r="C5593" s="12">
        <v>2.0833333333333332E-2</v>
      </c>
      <c r="D5593">
        <v>0.377</v>
      </c>
      <c r="E5593">
        <v>0.24</v>
      </c>
      <c r="F5593">
        <v>1.26</v>
      </c>
      <c r="G5593">
        <f t="shared" si="263"/>
        <v>1.3669999999999998</v>
      </c>
      <c r="H5593">
        <f t="shared" si="262"/>
        <v>1.3669999999999998</v>
      </c>
    </row>
    <row r="5594" spans="1:8" hidden="1" x14ac:dyDescent="0.25">
      <c r="A5594" s="10">
        <f t="shared" si="261"/>
        <v>43856.024305555555</v>
      </c>
      <c r="B5594" s="11">
        <v>43856</v>
      </c>
      <c r="C5594" s="12">
        <v>2.4305555555555556E-2</v>
      </c>
      <c r="D5594">
        <v>0.35099999999999998</v>
      </c>
      <c r="E5594">
        <v>0.4</v>
      </c>
      <c r="F5594">
        <v>1.89</v>
      </c>
      <c r="G5594">
        <f t="shared" si="263"/>
        <v>1.5377999999999998</v>
      </c>
      <c r="H5594">
        <f t="shared" si="262"/>
        <v>1.5377999999999998</v>
      </c>
    </row>
    <row r="5595" spans="1:8" hidden="1" x14ac:dyDescent="0.25">
      <c r="A5595" s="10">
        <f t="shared" si="261"/>
        <v>43856.027777777781</v>
      </c>
      <c r="B5595" s="11">
        <v>43856</v>
      </c>
      <c r="C5595" s="12">
        <v>2.7777777777777776E-2</v>
      </c>
      <c r="D5595">
        <v>0.35099999999999998</v>
      </c>
      <c r="E5595">
        <v>0.4</v>
      </c>
      <c r="F5595">
        <v>1.89</v>
      </c>
      <c r="G5595">
        <f t="shared" si="263"/>
        <v>1.7614000000000001</v>
      </c>
      <c r="H5595">
        <f t="shared" si="262"/>
        <v>1.7614000000000001</v>
      </c>
    </row>
    <row r="5596" spans="1:8" hidden="1" x14ac:dyDescent="0.25">
      <c r="A5596" s="10">
        <f t="shared" si="261"/>
        <v>43856.03125</v>
      </c>
      <c r="B5596" s="11">
        <v>43856</v>
      </c>
      <c r="C5596" s="12">
        <v>3.125E-2</v>
      </c>
      <c r="D5596">
        <v>0.36</v>
      </c>
      <c r="E5596">
        <v>0.34</v>
      </c>
      <c r="F5596">
        <v>1.667</v>
      </c>
      <c r="G5596">
        <f t="shared" si="263"/>
        <v>1.8582000000000001</v>
      </c>
      <c r="H5596">
        <f t="shared" si="262"/>
        <v>1.8582000000000001</v>
      </c>
    </row>
    <row r="5597" spans="1:8" hidden="1" x14ac:dyDescent="0.25">
      <c r="A5597" s="10">
        <f t="shared" si="261"/>
        <v>43856.034722222219</v>
      </c>
      <c r="B5597" s="11">
        <v>43856</v>
      </c>
      <c r="C5597" s="12">
        <v>3.4722222222222224E-2</v>
      </c>
      <c r="D5597">
        <v>0.377</v>
      </c>
      <c r="E5597">
        <v>0.4</v>
      </c>
      <c r="F5597">
        <v>2.1</v>
      </c>
      <c r="G5597">
        <f t="shared" si="263"/>
        <v>1.6428</v>
      </c>
      <c r="H5597">
        <f t="shared" si="262"/>
        <v>1.6428</v>
      </c>
    </row>
    <row r="5598" spans="1:8" hidden="1" x14ac:dyDescent="0.25">
      <c r="A5598" s="10">
        <f t="shared" si="261"/>
        <v>43856.038194444445</v>
      </c>
      <c r="B5598" s="11">
        <v>43856</v>
      </c>
      <c r="C5598" s="12">
        <v>3.8194444444444441E-2</v>
      </c>
      <c r="D5598">
        <v>0.33300000000000002</v>
      </c>
      <c r="E5598">
        <v>0.4</v>
      </c>
      <c r="F5598">
        <v>1.744</v>
      </c>
      <c r="G5598">
        <f t="shared" si="263"/>
        <v>1.4274</v>
      </c>
      <c r="H5598">
        <f t="shared" si="262"/>
        <v>1.4274</v>
      </c>
    </row>
    <row r="5599" spans="1:8" hidden="1" x14ac:dyDescent="0.25">
      <c r="A5599" s="10">
        <f t="shared" si="261"/>
        <v>43856.041666666664</v>
      </c>
      <c r="B5599" s="11">
        <v>43856</v>
      </c>
      <c r="C5599" s="12">
        <v>4.1666666666666664E-2</v>
      </c>
      <c r="D5599">
        <v>0.2</v>
      </c>
      <c r="E5599">
        <v>0.4</v>
      </c>
      <c r="F5599">
        <v>0.81299999999999994</v>
      </c>
      <c r="G5599">
        <f t="shared" si="263"/>
        <v>1.2565999999999999</v>
      </c>
      <c r="H5599">
        <f t="shared" si="262"/>
        <v>1.2565999999999999</v>
      </c>
    </row>
    <row r="5600" spans="1:8" hidden="1" x14ac:dyDescent="0.25">
      <c r="A5600" s="10">
        <f t="shared" si="261"/>
        <v>43856.045138888891</v>
      </c>
      <c r="B5600" s="11">
        <v>43856</v>
      </c>
      <c r="C5600" s="12">
        <v>4.5138888888888888E-2</v>
      </c>
      <c r="D5600">
        <v>0.2</v>
      </c>
      <c r="E5600">
        <v>0.4</v>
      </c>
      <c r="F5600">
        <v>0.81299999999999994</v>
      </c>
      <c r="G5600">
        <f t="shared" si="263"/>
        <v>0.93419999999999992</v>
      </c>
      <c r="H5600">
        <f t="shared" si="262"/>
        <v>0.93419999999999992</v>
      </c>
    </row>
    <row r="5601" spans="1:8" hidden="1" x14ac:dyDescent="0.25">
      <c r="A5601" s="10">
        <f t="shared" si="261"/>
        <v>43856.048611111109</v>
      </c>
      <c r="B5601" s="11">
        <v>43856</v>
      </c>
      <c r="C5601" s="12">
        <v>4.8611111111111112E-2</v>
      </c>
      <c r="D5601">
        <v>0.2</v>
      </c>
      <c r="E5601">
        <v>0.4</v>
      </c>
      <c r="F5601">
        <v>0.81299999999999994</v>
      </c>
      <c r="G5601">
        <f t="shared" si="263"/>
        <v>0.68300000000000005</v>
      </c>
      <c r="H5601">
        <f t="shared" si="262"/>
        <v>0.68300000000000005</v>
      </c>
    </row>
    <row r="5602" spans="1:8" hidden="1" x14ac:dyDescent="0.25">
      <c r="A5602" s="10">
        <f t="shared" si="261"/>
        <v>43856.052083333336</v>
      </c>
      <c r="B5602" s="11">
        <v>43856</v>
      </c>
      <c r="C5602" s="12">
        <v>5.2083333333333336E-2</v>
      </c>
      <c r="D5602">
        <v>0.2</v>
      </c>
      <c r="E5602">
        <v>0.24</v>
      </c>
      <c r="F5602">
        <v>0.48799999999999999</v>
      </c>
      <c r="G5602">
        <f t="shared" si="263"/>
        <v>0.68300000000000005</v>
      </c>
      <c r="H5602">
        <f t="shared" si="262"/>
        <v>0.68300000000000005</v>
      </c>
    </row>
    <row r="5603" spans="1:8" hidden="1" x14ac:dyDescent="0.25">
      <c r="A5603" s="10">
        <f t="shared" si="261"/>
        <v>43856.055555555555</v>
      </c>
      <c r="B5603" s="11">
        <v>43856</v>
      </c>
      <c r="C5603" s="12">
        <v>5.5555555555555552E-2</v>
      </c>
      <c r="D5603">
        <v>0.2</v>
      </c>
      <c r="E5603">
        <v>0.24</v>
      </c>
      <c r="F5603">
        <v>0.48799999999999999</v>
      </c>
      <c r="G5603">
        <f t="shared" si="263"/>
        <v>0.68300000000000005</v>
      </c>
      <c r="H5603">
        <f t="shared" si="262"/>
        <v>0.68300000000000005</v>
      </c>
    </row>
    <row r="5604" spans="1:8" hidden="1" x14ac:dyDescent="0.25">
      <c r="A5604" s="10">
        <f t="shared" si="261"/>
        <v>43856.059027777781</v>
      </c>
      <c r="B5604" s="11">
        <v>43856</v>
      </c>
      <c r="C5604" s="12">
        <v>5.9027777777777783E-2</v>
      </c>
      <c r="D5604">
        <v>0.2</v>
      </c>
      <c r="E5604">
        <v>0.4</v>
      </c>
      <c r="F5604">
        <v>0.81299999999999994</v>
      </c>
      <c r="G5604">
        <f t="shared" si="263"/>
        <v>0.68300000000000005</v>
      </c>
      <c r="H5604">
        <f t="shared" si="262"/>
        <v>0.68300000000000005</v>
      </c>
    </row>
    <row r="5605" spans="1:8" hidden="1" x14ac:dyDescent="0.25">
      <c r="A5605" s="10">
        <f t="shared" si="261"/>
        <v>43856.0625</v>
      </c>
      <c r="B5605" s="11">
        <v>43856</v>
      </c>
      <c r="C5605" s="12">
        <v>6.25E-2</v>
      </c>
      <c r="D5605">
        <v>0.2</v>
      </c>
      <c r="E5605">
        <v>0.4</v>
      </c>
      <c r="F5605">
        <v>0.81299999999999994</v>
      </c>
      <c r="G5605">
        <f t="shared" si="263"/>
        <v>0.72399999999999998</v>
      </c>
      <c r="H5605">
        <f t="shared" si="262"/>
        <v>0.72399999999999998</v>
      </c>
    </row>
    <row r="5606" spans="1:8" hidden="1" x14ac:dyDescent="0.25">
      <c r="A5606" s="10">
        <f t="shared" si="261"/>
        <v>43856.065972222219</v>
      </c>
      <c r="B5606" s="11">
        <v>43856</v>
      </c>
      <c r="C5606" s="12">
        <v>6.5972222222222224E-2</v>
      </c>
      <c r="D5606">
        <v>0.2</v>
      </c>
      <c r="E5606">
        <v>0.4</v>
      </c>
      <c r="F5606">
        <v>0.81299999999999994</v>
      </c>
      <c r="G5606">
        <f t="shared" si="263"/>
        <v>0.76580000000000004</v>
      </c>
      <c r="H5606">
        <f t="shared" si="262"/>
        <v>0.76580000000000004</v>
      </c>
    </row>
    <row r="5607" spans="1:8" hidden="1" x14ac:dyDescent="0.25">
      <c r="A5607" s="10">
        <f t="shared" si="261"/>
        <v>43856.069444444445</v>
      </c>
      <c r="B5607" s="11">
        <v>43856</v>
      </c>
      <c r="C5607" s="12">
        <v>6.9444444444444434E-2</v>
      </c>
      <c r="D5607">
        <v>0.2</v>
      </c>
      <c r="E5607">
        <v>0.34</v>
      </c>
      <c r="F5607">
        <v>0.69299999999999995</v>
      </c>
      <c r="G5607">
        <f t="shared" si="263"/>
        <v>0.76579999999999993</v>
      </c>
      <c r="H5607">
        <f t="shared" si="262"/>
        <v>0.76579999999999993</v>
      </c>
    </row>
    <row r="5608" spans="1:8" hidden="1" x14ac:dyDescent="0.25">
      <c r="A5608" s="10">
        <f t="shared" si="261"/>
        <v>43856.072916666664</v>
      </c>
      <c r="B5608" s="11">
        <v>43856</v>
      </c>
      <c r="C5608" s="12">
        <v>7.2916666666666671E-2</v>
      </c>
      <c r="D5608">
        <v>0.2</v>
      </c>
      <c r="E5608">
        <v>0.34</v>
      </c>
      <c r="F5608">
        <v>0.69699999999999995</v>
      </c>
      <c r="G5608">
        <f t="shared" si="263"/>
        <v>0.76579999999999993</v>
      </c>
      <c r="H5608">
        <f t="shared" si="262"/>
        <v>0.76579999999999993</v>
      </c>
    </row>
    <row r="5609" spans="1:8" hidden="1" x14ac:dyDescent="0.25">
      <c r="A5609" s="10">
        <f t="shared" si="261"/>
        <v>43856.076388888891</v>
      </c>
      <c r="B5609" s="11">
        <v>43856</v>
      </c>
      <c r="C5609" s="12">
        <v>7.6388888888888895E-2</v>
      </c>
      <c r="D5609">
        <v>0.2</v>
      </c>
      <c r="E5609">
        <v>0.4</v>
      </c>
      <c r="F5609">
        <v>0.81299999999999994</v>
      </c>
      <c r="G5609">
        <f t="shared" si="263"/>
        <v>0.76579999999999993</v>
      </c>
      <c r="H5609">
        <f t="shared" si="262"/>
        <v>0.76579999999999993</v>
      </c>
    </row>
    <row r="5610" spans="1:8" hidden="1" x14ac:dyDescent="0.25">
      <c r="A5610" s="10">
        <f t="shared" si="261"/>
        <v>43856.079861111109</v>
      </c>
      <c r="B5610" s="11">
        <v>43856</v>
      </c>
      <c r="C5610" s="12">
        <v>7.9861111111111105E-2</v>
      </c>
      <c r="D5610">
        <v>0.2</v>
      </c>
      <c r="E5610">
        <v>0.4</v>
      </c>
      <c r="F5610">
        <v>0.81299999999999994</v>
      </c>
      <c r="G5610">
        <f t="shared" si="263"/>
        <v>0.76559999999999984</v>
      </c>
      <c r="H5610">
        <f t="shared" si="262"/>
        <v>0.76559999999999984</v>
      </c>
    </row>
    <row r="5611" spans="1:8" hidden="1" x14ac:dyDescent="0.25">
      <c r="A5611" s="10">
        <f t="shared" si="261"/>
        <v>43856.083333333336</v>
      </c>
      <c r="B5611" s="11">
        <v>43856</v>
      </c>
      <c r="C5611" s="12">
        <v>8.3333333333333329E-2</v>
      </c>
      <c r="D5611">
        <v>0.2</v>
      </c>
      <c r="E5611">
        <v>0.4</v>
      </c>
      <c r="F5611">
        <v>0.81299999999999994</v>
      </c>
      <c r="G5611">
        <f t="shared" si="263"/>
        <v>0.78879999999999995</v>
      </c>
      <c r="H5611">
        <f t="shared" si="262"/>
        <v>0.78879999999999995</v>
      </c>
    </row>
    <row r="5612" spans="1:8" hidden="1" x14ac:dyDescent="0.25">
      <c r="A5612" s="10">
        <f t="shared" si="261"/>
        <v>43856.086805555555</v>
      </c>
      <c r="B5612" s="11">
        <v>43856</v>
      </c>
      <c r="C5612" s="12">
        <v>8.6805555555555566E-2</v>
      </c>
      <c r="D5612">
        <v>0.2</v>
      </c>
      <c r="E5612">
        <v>0.34</v>
      </c>
      <c r="F5612">
        <v>0.69199999999999995</v>
      </c>
      <c r="G5612">
        <f t="shared" si="263"/>
        <v>0.78879999999999983</v>
      </c>
      <c r="H5612">
        <f t="shared" si="262"/>
        <v>0.78879999999999983</v>
      </c>
    </row>
    <row r="5613" spans="1:8" hidden="1" x14ac:dyDescent="0.25">
      <c r="A5613" s="10">
        <f t="shared" si="261"/>
        <v>43856.090277777781</v>
      </c>
      <c r="B5613" s="11">
        <v>43856</v>
      </c>
      <c r="C5613" s="12">
        <v>9.0277777777777776E-2</v>
      </c>
      <c r="D5613">
        <v>0.2</v>
      </c>
      <c r="E5613">
        <v>0.4</v>
      </c>
      <c r="F5613">
        <v>0.81299999999999994</v>
      </c>
      <c r="G5613">
        <f t="shared" si="263"/>
        <v>0.76459999999999995</v>
      </c>
      <c r="H5613">
        <f t="shared" si="262"/>
        <v>0.76459999999999995</v>
      </c>
    </row>
    <row r="5614" spans="1:8" hidden="1" x14ac:dyDescent="0.25">
      <c r="A5614" s="10">
        <f t="shared" si="261"/>
        <v>43856.09375</v>
      </c>
      <c r="B5614" s="11">
        <v>43856</v>
      </c>
      <c r="C5614" s="12">
        <v>9.375E-2</v>
      </c>
      <c r="D5614">
        <v>0.2</v>
      </c>
      <c r="E5614">
        <v>0.4</v>
      </c>
      <c r="F5614">
        <v>0.81299999999999994</v>
      </c>
      <c r="G5614">
        <f t="shared" si="263"/>
        <v>0.76459999999999995</v>
      </c>
      <c r="H5614">
        <f t="shared" si="262"/>
        <v>0.76459999999999995</v>
      </c>
    </row>
    <row r="5615" spans="1:8" hidden="1" x14ac:dyDescent="0.25">
      <c r="A5615" s="10">
        <f t="shared" si="261"/>
        <v>43856.097222222219</v>
      </c>
      <c r="B5615" s="11">
        <v>43856</v>
      </c>
      <c r="C5615" s="12">
        <v>9.7222222222222224E-2</v>
      </c>
      <c r="D5615">
        <v>0.2</v>
      </c>
      <c r="E5615">
        <v>0.34</v>
      </c>
      <c r="F5615">
        <v>0.69199999999999995</v>
      </c>
      <c r="G5615">
        <f t="shared" si="263"/>
        <v>0.76479999999999992</v>
      </c>
      <c r="H5615">
        <f t="shared" si="262"/>
        <v>0.76479999999999992</v>
      </c>
    </row>
    <row r="5616" spans="1:8" hidden="1" x14ac:dyDescent="0.25">
      <c r="A5616" s="10">
        <f t="shared" si="261"/>
        <v>43856.100694444445</v>
      </c>
      <c r="B5616" s="11">
        <v>43856</v>
      </c>
      <c r="C5616" s="12">
        <v>0.10069444444444443</v>
      </c>
      <c r="D5616">
        <v>0.2</v>
      </c>
      <c r="E5616">
        <v>0.4</v>
      </c>
      <c r="F5616">
        <v>0.81299999999999994</v>
      </c>
      <c r="G5616">
        <f t="shared" si="263"/>
        <v>0.76479999999999992</v>
      </c>
      <c r="H5616">
        <f t="shared" si="262"/>
        <v>0.76479999999999992</v>
      </c>
    </row>
    <row r="5617" spans="1:8" hidden="1" x14ac:dyDescent="0.25">
      <c r="A5617" s="10">
        <f t="shared" si="261"/>
        <v>43856.104166666664</v>
      </c>
      <c r="B5617" s="11">
        <v>43856</v>
      </c>
      <c r="C5617" s="12">
        <v>0.10416666666666667</v>
      </c>
      <c r="D5617">
        <v>0.2</v>
      </c>
      <c r="E5617">
        <v>0.34</v>
      </c>
      <c r="F5617">
        <v>0.69299999999999995</v>
      </c>
      <c r="G5617">
        <f t="shared" si="263"/>
        <v>0.76479999999999992</v>
      </c>
      <c r="H5617">
        <f t="shared" si="262"/>
        <v>0.76479999999999992</v>
      </c>
    </row>
    <row r="5618" spans="1:8" hidden="1" x14ac:dyDescent="0.25">
      <c r="A5618" s="10">
        <f t="shared" si="261"/>
        <v>43856.107638888891</v>
      </c>
      <c r="B5618" s="11">
        <v>43856</v>
      </c>
      <c r="C5618" s="12">
        <v>0.1076388888888889</v>
      </c>
      <c r="D5618">
        <v>0.2</v>
      </c>
      <c r="E5618">
        <v>0.4</v>
      </c>
      <c r="F5618">
        <v>0.81299999999999994</v>
      </c>
      <c r="G5618">
        <f t="shared" si="263"/>
        <v>0.78899999999999992</v>
      </c>
      <c r="H5618">
        <f t="shared" si="262"/>
        <v>0.78899999999999992</v>
      </c>
    </row>
    <row r="5619" spans="1:8" hidden="1" x14ac:dyDescent="0.25">
      <c r="A5619" s="10">
        <f t="shared" si="261"/>
        <v>43856.111111111109</v>
      </c>
      <c r="B5619" s="11">
        <v>43856</v>
      </c>
      <c r="C5619" s="12">
        <v>0.1111111111111111</v>
      </c>
      <c r="D5619">
        <v>0.2</v>
      </c>
      <c r="E5619">
        <v>0.4</v>
      </c>
      <c r="F5619">
        <v>0.81299999999999994</v>
      </c>
      <c r="G5619">
        <f t="shared" si="263"/>
        <v>0.78899999999999992</v>
      </c>
      <c r="H5619">
        <f t="shared" si="262"/>
        <v>0.78899999999999992</v>
      </c>
    </row>
    <row r="5620" spans="1:8" hidden="1" x14ac:dyDescent="0.25">
      <c r="A5620" s="10">
        <f t="shared" si="261"/>
        <v>43856.114583333336</v>
      </c>
      <c r="B5620" s="11">
        <v>43856</v>
      </c>
      <c r="C5620" s="12">
        <v>0.11458333333333333</v>
      </c>
      <c r="D5620">
        <v>0.2</v>
      </c>
      <c r="E5620">
        <v>0.4</v>
      </c>
      <c r="F5620">
        <v>0.81299999999999994</v>
      </c>
      <c r="G5620">
        <f t="shared" si="263"/>
        <v>0.81299999999999994</v>
      </c>
      <c r="H5620">
        <f t="shared" si="262"/>
        <v>0.81299999999999994</v>
      </c>
    </row>
    <row r="5621" spans="1:8" hidden="1" x14ac:dyDescent="0.25">
      <c r="A5621" s="10">
        <f t="shared" si="261"/>
        <v>43856.118055555555</v>
      </c>
      <c r="B5621" s="11">
        <v>43856</v>
      </c>
      <c r="C5621" s="12">
        <v>0.11805555555555557</v>
      </c>
      <c r="D5621">
        <v>0.2</v>
      </c>
      <c r="E5621">
        <v>0.4</v>
      </c>
      <c r="F5621">
        <v>0.81299999999999994</v>
      </c>
      <c r="G5621">
        <f t="shared" si="263"/>
        <v>0.748</v>
      </c>
      <c r="H5621">
        <f t="shared" si="262"/>
        <v>0.748</v>
      </c>
    </row>
    <row r="5622" spans="1:8" hidden="1" x14ac:dyDescent="0.25">
      <c r="A5622" s="10">
        <f t="shared" si="261"/>
        <v>43856.121527777781</v>
      </c>
      <c r="B5622" s="11">
        <v>43856</v>
      </c>
      <c r="C5622" s="12">
        <v>0.12152777777777778</v>
      </c>
      <c r="D5622">
        <v>0.2</v>
      </c>
      <c r="E5622">
        <v>0.4</v>
      </c>
      <c r="F5622">
        <v>0.81299999999999994</v>
      </c>
      <c r="G5622">
        <f t="shared" si="263"/>
        <v>0.748</v>
      </c>
      <c r="H5622">
        <f t="shared" si="262"/>
        <v>0.748</v>
      </c>
    </row>
    <row r="5623" spans="1:8" hidden="1" x14ac:dyDescent="0.25">
      <c r="A5623" s="10">
        <f t="shared" si="261"/>
        <v>43856.125</v>
      </c>
      <c r="B5623" s="11">
        <v>43856</v>
      </c>
      <c r="C5623" s="12">
        <v>0.125</v>
      </c>
      <c r="D5623">
        <v>0.2</v>
      </c>
      <c r="E5623">
        <v>0.24</v>
      </c>
      <c r="F5623">
        <v>0.48799999999999999</v>
      </c>
      <c r="G5623">
        <f t="shared" si="263"/>
        <v>0.74799999999999989</v>
      </c>
      <c r="H5623">
        <f t="shared" si="262"/>
        <v>0.74799999999999989</v>
      </c>
    </row>
    <row r="5624" spans="1:8" hidden="1" x14ac:dyDescent="0.25">
      <c r="A5624" s="10">
        <f t="shared" si="261"/>
        <v>43856.128472222219</v>
      </c>
      <c r="B5624" s="11">
        <v>43856</v>
      </c>
      <c r="C5624" s="12">
        <v>0.12847222222222224</v>
      </c>
      <c r="D5624">
        <v>0.2</v>
      </c>
      <c r="E5624">
        <v>0.4</v>
      </c>
      <c r="F5624">
        <v>0.81299999999999994</v>
      </c>
      <c r="G5624">
        <f t="shared" si="263"/>
        <v>0.74799999999999989</v>
      </c>
      <c r="H5624">
        <f t="shared" si="262"/>
        <v>0.74799999999999989</v>
      </c>
    </row>
    <row r="5625" spans="1:8" hidden="1" x14ac:dyDescent="0.25">
      <c r="A5625" s="10">
        <f t="shared" si="261"/>
        <v>43856.131944444445</v>
      </c>
      <c r="B5625" s="11">
        <v>43856</v>
      </c>
      <c r="C5625" s="12">
        <v>0.13194444444444445</v>
      </c>
      <c r="D5625">
        <v>0.2</v>
      </c>
      <c r="E5625">
        <v>0.4</v>
      </c>
      <c r="F5625">
        <v>0.81299999999999994</v>
      </c>
      <c r="G5625">
        <f t="shared" si="263"/>
        <v>0.74799999999999989</v>
      </c>
      <c r="H5625">
        <f t="shared" si="262"/>
        <v>0.74799999999999989</v>
      </c>
    </row>
    <row r="5626" spans="1:8" hidden="1" x14ac:dyDescent="0.25">
      <c r="A5626" s="10">
        <f t="shared" si="261"/>
        <v>43856.135416666664</v>
      </c>
      <c r="B5626" s="11">
        <v>43856</v>
      </c>
      <c r="C5626" s="12">
        <v>0.13541666666666666</v>
      </c>
      <c r="D5626">
        <v>0.2</v>
      </c>
      <c r="E5626">
        <v>0.4</v>
      </c>
      <c r="F5626">
        <v>0.81299999999999994</v>
      </c>
      <c r="G5626">
        <f t="shared" si="263"/>
        <v>0.81299999999999994</v>
      </c>
      <c r="H5626">
        <f t="shared" si="262"/>
        <v>0.81299999999999994</v>
      </c>
    </row>
    <row r="5627" spans="1:8" hidden="1" x14ac:dyDescent="0.25">
      <c r="A5627" s="10">
        <f t="shared" si="261"/>
        <v>43856.138888888891</v>
      </c>
      <c r="B5627" s="11">
        <v>43856</v>
      </c>
      <c r="C5627" s="12">
        <v>0.1388888888888889</v>
      </c>
      <c r="D5627">
        <v>0.2</v>
      </c>
      <c r="E5627">
        <v>0.4</v>
      </c>
      <c r="F5627">
        <v>0.81299999999999994</v>
      </c>
      <c r="G5627">
        <f t="shared" si="263"/>
        <v>0.81299999999999994</v>
      </c>
      <c r="H5627">
        <f t="shared" si="262"/>
        <v>0.81299999999999994</v>
      </c>
    </row>
    <row r="5628" spans="1:8" hidden="1" x14ac:dyDescent="0.25">
      <c r="A5628" s="10">
        <f t="shared" si="261"/>
        <v>43856.142361111109</v>
      </c>
      <c r="B5628" s="11">
        <v>43856</v>
      </c>
      <c r="C5628" s="12">
        <v>0.1423611111111111</v>
      </c>
      <c r="D5628">
        <v>0.2</v>
      </c>
      <c r="E5628">
        <v>0.4</v>
      </c>
      <c r="F5628">
        <v>0.81299999999999994</v>
      </c>
      <c r="G5628">
        <f t="shared" si="263"/>
        <v>0.748</v>
      </c>
      <c r="H5628">
        <f t="shared" si="262"/>
        <v>0.748</v>
      </c>
    </row>
    <row r="5629" spans="1:8" hidden="1" x14ac:dyDescent="0.25">
      <c r="A5629" s="10">
        <f t="shared" si="261"/>
        <v>43856.145833333336</v>
      </c>
      <c r="B5629" s="11">
        <v>43856</v>
      </c>
      <c r="C5629" s="12">
        <v>0.14583333333333334</v>
      </c>
      <c r="D5629">
        <v>0.2</v>
      </c>
      <c r="E5629">
        <v>0.4</v>
      </c>
      <c r="F5629">
        <v>0.81299999999999994</v>
      </c>
      <c r="G5629">
        <f t="shared" si="263"/>
        <v>0.748</v>
      </c>
      <c r="H5629">
        <f t="shared" si="262"/>
        <v>0.748</v>
      </c>
    </row>
    <row r="5630" spans="1:8" hidden="1" x14ac:dyDescent="0.25">
      <c r="A5630" s="10">
        <f t="shared" si="261"/>
        <v>43856.149305555555</v>
      </c>
      <c r="B5630" s="11">
        <v>43856</v>
      </c>
      <c r="C5630" s="12">
        <v>0.14930555555555555</v>
      </c>
      <c r="D5630">
        <v>0.2</v>
      </c>
      <c r="E5630">
        <v>0.24</v>
      </c>
      <c r="F5630">
        <v>0.48799999999999999</v>
      </c>
      <c r="G5630">
        <f t="shared" si="263"/>
        <v>0.69939999999999991</v>
      </c>
      <c r="H5630">
        <f t="shared" si="262"/>
        <v>0.69939999999999991</v>
      </c>
    </row>
    <row r="5631" spans="1:8" hidden="1" x14ac:dyDescent="0.25">
      <c r="A5631" s="10">
        <f t="shared" si="261"/>
        <v>43856.152777777781</v>
      </c>
      <c r="B5631" s="11">
        <v>43856</v>
      </c>
      <c r="C5631" s="12">
        <v>0.15277777777777776</v>
      </c>
      <c r="D5631">
        <v>0.2</v>
      </c>
      <c r="E5631">
        <v>0.4</v>
      </c>
      <c r="F5631">
        <v>0.81299999999999994</v>
      </c>
      <c r="G5631">
        <f t="shared" si="263"/>
        <v>0.69940000000000002</v>
      </c>
      <c r="H5631">
        <f t="shared" si="262"/>
        <v>0.69940000000000002</v>
      </c>
    </row>
    <row r="5632" spans="1:8" hidden="1" x14ac:dyDescent="0.25">
      <c r="A5632" s="10">
        <f t="shared" si="261"/>
        <v>43856.15625</v>
      </c>
      <c r="B5632" s="11">
        <v>43856</v>
      </c>
      <c r="C5632" s="12">
        <v>0.15625</v>
      </c>
      <c r="D5632">
        <v>0.2</v>
      </c>
      <c r="E5632">
        <v>0.28000000000000003</v>
      </c>
      <c r="F5632">
        <v>0.56999999999999995</v>
      </c>
      <c r="G5632">
        <f t="shared" si="263"/>
        <v>0.69940000000000002</v>
      </c>
      <c r="H5632">
        <f t="shared" si="262"/>
        <v>0.69940000000000002</v>
      </c>
    </row>
    <row r="5633" spans="1:8" hidden="1" x14ac:dyDescent="0.25">
      <c r="A5633" s="10">
        <f t="shared" si="261"/>
        <v>43856.159722222219</v>
      </c>
      <c r="B5633" s="11">
        <v>43856</v>
      </c>
      <c r="C5633" s="12">
        <v>0.15972222222222224</v>
      </c>
      <c r="D5633">
        <v>0.2</v>
      </c>
      <c r="E5633">
        <v>0.4</v>
      </c>
      <c r="F5633">
        <v>0.81299999999999994</v>
      </c>
      <c r="G5633">
        <f t="shared" si="263"/>
        <v>0.76439999999999986</v>
      </c>
      <c r="H5633">
        <f t="shared" si="262"/>
        <v>0.76439999999999986</v>
      </c>
    </row>
    <row r="5634" spans="1:8" hidden="1" x14ac:dyDescent="0.25">
      <c r="A5634" s="10">
        <f t="shared" si="261"/>
        <v>43856.163194444445</v>
      </c>
      <c r="B5634" s="11">
        <v>43856</v>
      </c>
      <c r="C5634" s="12">
        <v>0.16319444444444445</v>
      </c>
      <c r="D5634">
        <v>0.2</v>
      </c>
      <c r="E5634">
        <v>0.4</v>
      </c>
      <c r="F5634">
        <v>0.81299999999999994</v>
      </c>
      <c r="G5634">
        <f t="shared" si="263"/>
        <v>0.76439999999999986</v>
      </c>
      <c r="H5634">
        <f t="shared" si="262"/>
        <v>0.76439999999999986</v>
      </c>
    </row>
    <row r="5635" spans="1:8" hidden="1" x14ac:dyDescent="0.25">
      <c r="A5635" s="10">
        <f t="shared" si="261"/>
        <v>43856.166666666664</v>
      </c>
      <c r="B5635" s="11">
        <v>43856</v>
      </c>
      <c r="C5635" s="12">
        <v>0.16666666666666666</v>
      </c>
      <c r="D5635">
        <v>0.2</v>
      </c>
      <c r="E5635">
        <v>0.4</v>
      </c>
      <c r="F5635">
        <v>0.81299999999999994</v>
      </c>
      <c r="G5635">
        <f t="shared" si="263"/>
        <v>0.81299999999999994</v>
      </c>
      <c r="H5635">
        <f t="shared" si="262"/>
        <v>0.81299999999999994</v>
      </c>
    </row>
    <row r="5636" spans="1:8" hidden="1" x14ac:dyDescent="0.25">
      <c r="A5636" s="10">
        <f t="shared" si="261"/>
        <v>43856.170138888891</v>
      </c>
      <c r="B5636" s="11">
        <v>43856</v>
      </c>
      <c r="C5636" s="12">
        <v>0.17013888888888887</v>
      </c>
      <c r="D5636">
        <v>0.2</v>
      </c>
      <c r="E5636">
        <v>0.4</v>
      </c>
      <c r="F5636">
        <v>0.81299999999999994</v>
      </c>
      <c r="G5636">
        <f t="shared" si="263"/>
        <v>0.748</v>
      </c>
      <c r="H5636">
        <f t="shared" si="262"/>
        <v>0.748</v>
      </c>
    </row>
    <row r="5637" spans="1:8" hidden="1" x14ac:dyDescent="0.25">
      <c r="A5637" s="10">
        <f t="shared" ref="A5637:A5700" si="264">B5637+C5637</f>
        <v>43856.173611111109</v>
      </c>
      <c r="B5637" s="11">
        <v>43856</v>
      </c>
      <c r="C5637" s="12">
        <v>0.17361111111111113</v>
      </c>
      <c r="D5637">
        <v>0.2</v>
      </c>
      <c r="E5637">
        <v>0.4</v>
      </c>
      <c r="F5637">
        <v>0.81299999999999994</v>
      </c>
      <c r="G5637">
        <f t="shared" si="263"/>
        <v>0.68300000000000005</v>
      </c>
      <c r="H5637">
        <f t="shared" ref="H5637:H5700" si="265">ABS(G5637)</f>
        <v>0.68300000000000005</v>
      </c>
    </row>
    <row r="5638" spans="1:8" hidden="1" x14ac:dyDescent="0.25">
      <c r="A5638" s="10">
        <f t="shared" si="264"/>
        <v>43856.177083333336</v>
      </c>
      <c r="B5638" s="11">
        <v>43856</v>
      </c>
      <c r="C5638" s="12">
        <v>0.17708333333333334</v>
      </c>
      <c r="D5638">
        <v>0.2</v>
      </c>
      <c r="E5638">
        <v>0.24</v>
      </c>
      <c r="F5638">
        <v>0.48799999999999999</v>
      </c>
      <c r="G5638">
        <f t="shared" si="263"/>
        <v>0.68300000000000005</v>
      </c>
      <c r="H5638">
        <f t="shared" si="265"/>
        <v>0.68300000000000005</v>
      </c>
    </row>
    <row r="5639" spans="1:8" hidden="1" x14ac:dyDescent="0.25">
      <c r="A5639" s="10">
        <f t="shared" si="264"/>
        <v>43856.180555555555</v>
      </c>
      <c r="B5639" s="11">
        <v>43856</v>
      </c>
      <c r="C5639" s="12">
        <v>0.18055555555555555</v>
      </c>
      <c r="D5639">
        <v>0.2</v>
      </c>
      <c r="E5639">
        <v>0.24</v>
      </c>
      <c r="F5639">
        <v>0.48799999999999999</v>
      </c>
      <c r="G5639">
        <f t="shared" ref="G5639:G5702" si="266">AVERAGE(F5637:F5641)</f>
        <v>0.68300000000000005</v>
      </c>
      <c r="H5639">
        <f t="shared" si="265"/>
        <v>0.68300000000000005</v>
      </c>
    </row>
    <row r="5640" spans="1:8" hidden="1" x14ac:dyDescent="0.25">
      <c r="A5640" s="10">
        <f t="shared" si="264"/>
        <v>43856.184027777781</v>
      </c>
      <c r="B5640" s="11">
        <v>43856</v>
      </c>
      <c r="C5640" s="12">
        <v>0.18402777777777779</v>
      </c>
      <c r="D5640">
        <v>0.2</v>
      </c>
      <c r="E5640">
        <v>0.4</v>
      </c>
      <c r="F5640">
        <v>0.81299999999999994</v>
      </c>
      <c r="G5640">
        <f t="shared" si="266"/>
        <v>0.6601999999999999</v>
      </c>
      <c r="H5640">
        <f t="shared" si="265"/>
        <v>0.6601999999999999</v>
      </c>
    </row>
    <row r="5641" spans="1:8" hidden="1" x14ac:dyDescent="0.25">
      <c r="A5641" s="10">
        <f t="shared" si="264"/>
        <v>43856.1875</v>
      </c>
      <c r="B5641" s="11">
        <v>43856</v>
      </c>
      <c r="C5641" s="12">
        <v>0.1875</v>
      </c>
      <c r="D5641">
        <v>0.2</v>
      </c>
      <c r="E5641">
        <v>0.4</v>
      </c>
      <c r="F5641">
        <v>0.81299999999999994</v>
      </c>
      <c r="G5641">
        <f t="shared" si="266"/>
        <v>0.70179999999999987</v>
      </c>
      <c r="H5641">
        <f t="shared" si="265"/>
        <v>0.70179999999999987</v>
      </c>
    </row>
    <row r="5642" spans="1:8" hidden="1" x14ac:dyDescent="0.25">
      <c r="A5642" s="10">
        <f t="shared" si="264"/>
        <v>43856.190972222219</v>
      </c>
      <c r="B5642" s="11">
        <v>43856</v>
      </c>
      <c r="C5642" s="12">
        <v>0.19097222222222221</v>
      </c>
      <c r="D5642">
        <v>0.2</v>
      </c>
      <c r="E5642">
        <v>0.34</v>
      </c>
      <c r="F5642">
        <v>0.69899999999999995</v>
      </c>
      <c r="G5642">
        <f t="shared" si="266"/>
        <v>0.76679999999999993</v>
      </c>
      <c r="H5642">
        <f t="shared" si="265"/>
        <v>0.76679999999999993</v>
      </c>
    </row>
    <row r="5643" spans="1:8" hidden="1" x14ac:dyDescent="0.25">
      <c r="A5643" s="10">
        <f t="shared" si="264"/>
        <v>43856.194444444445</v>
      </c>
      <c r="B5643" s="11">
        <v>43856</v>
      </c>
      <c r="C5643" s="12">
        <v>0.19444444444444445</v>
      </c>
      <c r="D5643">
        <v>0.2</v>
      </c>
      <c r="E5643">
        <v>0.34</v>
      </c>
      <c r="F5643">
        <v>0.69599999999999995</v>
      </c>
      <c r="G5643">
        <f t="shared" si="266"/>
        <v>0.76679999999999993</v>
      </c>
      <c r="H5643">
        <f t="shared" si="265"/>
        <v>0.76679999999999993</v>
      </c>
    </row>
    <row r="5644" spans="1:8" hidden="1" x14ac:dyDescent="0.25">
      <c r="A5644" s="10">
        <f t="shared" si="264"/>
        <v>43856.197916666664</v>
      </c>
      <c r="B5644" s="11">
        <v>43856</v>
      </c>
      <c r="C5644" s="12">
        <v>0.19791666666666666</v>
      </c>
      <c r="D5644">
        <v>0.2</v>
      </c>
      <c r="E5644">
        <v>0.4</v>
      </c>
      <c r="F5644">
        <v>0.81299999999999994</v>
      </c>
      <c r="G5644">
        <f t="shared" si="266"/>
        <v>0.76679999999999993</v>
      </c>
      <c r="H5644">
        <f t="shared" si="265"/>
        <v>0.76679999999999993</v>
      </c>
    </row>
    <row r="5645" spans="1:8" hidden="1" x14ac:dyDescent="0.25">
      <c r="A5645" s="10">
        <f t="shared" si="264"/>
        <v>43856.201388888891</v>
      </c>
      <c r="B5645" s="11">
        <v>43856</v>
      </c>
      <c r="C5645" s="12">
        <v>0.20138888888888887</v>
      </c>
      <c r="D5645">
        <v>0.2</v>
      </c>
      <c r="E5645">
        <v>0.4</v>
      </c>
      <c r="F5645">
        <v>0.81299999999999994</v>
      </c>
      <c r="G5645">
        <f t="shared" si="266"/>
        <v>0.63719999999999999</v>
      </c>
      <c r="H5645">
        <f t="shared" si="265"/>
        <v>0.63719999999999999</v>
      </c>
    </row>
    <row r="5646" spans="1:8" hidden="1" x14ac:dyDescent="0.25">
      <c r="A5646" s="10">
        <f t="shared" si="264"/>
        <v>43856.204861111109</v>
      </c>
      <c r="B5646" s="11">
        <v>43856</v>
      </c>
      <c r="C5646" s="12">
        <v>0.20486111111111113</v>
      </c>
      <c r="D5646">
        <v>0.2</v>
      </c>
      <c r="E5646">
        <v>0.4</v>
      </c>
      <c r="F5646">
        <v>0.81299999999999994</v>
      </c>
      <c r="G5646">
        <f t="shared" si="266"/>
        <v>0.66059999999999997</v>
      </c>
      <c r="H5646">
        <f t="shared" si="265"/>
        <v>0.66059999999999997</v>
      </c>
    </row>
    <row r="5647" spans="1:8" hidden="1" x14ac:dyDescent="0.25">
      <c r="A5647" s="10">
        <f t="shared" si="264"/>
        <v>43856.208333333336</v>
      </c>
      <c r="B5647" s="11">
        <v>43856</v>
      </c>
      <c r="C5647" s="12">
        <v>0.20833333333333334</v>
      </c>
      <c r="D5647">
        <v>0.2</v>
      </c>
      <c r="E5647">
        <v>0.03</v>
      </c>
      <c r="F5647">
        <v>5.0999999999999997E-2</v>
      </c>
      <c r="G5647">
        <f t="shared" si="266"/>
        <v>0.66059999999999997</v>
      </c>
      <c r="H5647">
        <f t="shared" si="265"/>
        <v>0.66059999999999997</v>
      </c>
    </row>
    <row r="5648" spans="1:8" hidden="1" x14ac:dyDescent="0.25">
      <c r="A5648" s="10">
        <f t="shared" si="264"/>
        <v>43856.211805555555</v>
      </c>
      <c r="B5648" s="11">
        <v>43856</v>
      </c>
      <c r="C5648" s="12">
        <v>0.21180555555555555</v>
      </c>
      <c r="D5648">
        <v>0.2</v>
      </c>
      <c r="E5648">
        <v>0.4</v>
      </c>
      <c r="F5648">
        <v>0.81299999999999994</v>
      </c>
      <c r="G5648">
        <f t="shared" si="266"/>
        <v>0.61180000000000001</v>
      </c>
      <c r="H5648">
        <f t="shared" si="265"/>
        <v>0.61180000000000001</v>
      </c>
    </row>
    <row r="5649" spans="1:8" hidden="1" x14ac:dyDescent="0.25">
      <c r="A5649" s="10">
        <f t="shared" si="264"/>
        <v>43856.215277777781</v>
      </c>
      <c r="B5649" s="11">
        <v>43856</v>
      </c>
      <c r="C5649" s="12">
        <v>0.21527777777777779</v>
      </c>
      <c r="D5649">
        <v>0.2</v>
      </c>
      <c r="E5649">
        <v>0.4</v>
      </c>
      <c r="F5649">
        <v>0.81299999999999994</v>
      </c>
      <c r="G5649">
        <f t="shared" si="266"/>
        <v>0.61180000000000001</v>
      </c>
      <c r="H5649">
        <f t="shared" si="265"/>
        <v>0.61180000000000001</v>
      </c>
    </row>
    <row r="5650" spans="1:8" hidden="1" x14ac:dyDescent="0.25">
      <c r="A5650" s="10">
        <f t="shared" si="264"/>
        <v>43856.21875</v>
      </c>
      <c r="B5650" s="11">
        <v>43856</v>
      </c>
      <c r="C5650" s="12">
        <v>0.21875</v>
      </c>
      <c r="D5650">
        <v>0.2</v>
      </c>
      <c r="E5650">
        <v>0.28000000000000003</v>
      </c>
      <c r="F5650">
        <v>0.56899999999999995</v>
      </c>
      <c r="G5650">
        <f t="shared" si="266"/>
        <v>0.76419999999999999</v>
      </c>
      <c r="H5650">
        <f t="shared" si="265"/>
        <v>0.76419999999999999</v>
      </c>
    </row>
    <row r="5651" spans="1:8" hidden="1" x14ac:dyDescent="0.25">
      <c r="A5651" s="10">
        <f t="shared" si="264"/>
        <v>43856.222222222219</v>
      </c>
      <c r="B5651" s="11">
        <v>43856</v>
      </c>
      <c r="C5651" s="12">
        <v>0.22222222222222221</v>
      </c>
      <c r="D5651">
        <v>0.2</v>
      </c>
      <c r="E5651">
        <v>0.4</v>
      </c>
      <c r="F5651">
        <v>0.81299999999999994</v>
      </c>
      <c r="G5651">
        <f t="shared" si="266"/>
        <v>0.76419999999999999</v>
      </c>
      <c r="H5651">
        <f t="shared" si="265"/>
        <v>0.76419999999999999</v>
      </c>
    </row>
    <row r="5652" spans="1:8" hidden="1" x14ac:dyDescent="0.25">
      <c r="A5652" s="10">
        <f t="shared" si="264"/>
        <v>43856.225694444445</v>
      </c>
      <c r="B5652" s="11">
        <v>43856</v>
      </c>
      <c r="C5652" s="12">
        <v>0.22569444444444445</v>
      </c>
      <c r="D5652">
        <v>0.2</v>
      </c>
      <c r="E5652">
        <v>0.4</v>
      </c>
      <c r="F5652">
        <v>0.81299999999999994</v>
      </c>
      <c r="G5652">
        <f t="shared" si="266"/>
        <v>0.73980000000000001</v>
      </c>
      <c r="H5652">
        <f t="shared" si="265"/>
        <v>0.73980000000000001</v>
      </c>
    </row>
    <row r="5653" spans="1:8" hidden="1" x14ac:dyDescent="0.25">
      <c r="A5653" s="10">
        <f t="shared" si="264"/>
        <v>43856.229166666664</v>
      </c>
      <c r="B5653" s="11">
        <v>43856</v>
      </c>
      <c r="C5653" s="12">
        <v>0.22916666666666666</v>
      </c>
      <c r="D5653">
        <v>0.2</v>
      </c>
      <c r="E5653">
        <v>0.4</v>
      </c>
      <c r="F5653">
        <v>0.81299999999999994</v>
      </c>
      <c r="G5653">
        <f t="shared" si="266"/>
        <v>0.65859999999999996</v>
      </c>
      <c r="H5653">
        <f t="shared" si="265"/>
        <v>0.65859999999999996</v>
      </c>
    </row>
    <row r="5654" spans="1:8" hidden="1" x14ac:dyDescent="0.25">
      <c r="A5654" s="10">
        <f t="shared" si="264"/>
        <v>43856.232638888891</v>
      </c>
      <c r="B5654" s="11">
        <v>43856</v>
      </c>
      <c r="C5654" s="12">
        <v>0.23263888888888887</v>
      </c>
      <c r="D5654">
        <v>0.2</v>
      </c>
      <c r="E5654">
        <v>0.34</v>
      </c>
      <c r="F5654">
        <v>0.69099999999999995</v>
      </c>
      <c r="G5654">
        <f t="shared" si="266"/>
        <v>0.59359999999999991</v>
      </c>
      <c r="H5654">
        <f t="shared" si="265"/>
        <v>0.59359999999999991</v>
      </c>
    </row>
    <row r="5655" spans="1:8" hidden="1" x14ac:dyDescent="0.25">
      <c r="A5655" s="10">
        <f t="shared" si="264"/>
        <v>43856.236111111109</v>
      </c>
      <c r="B5655" s="11">
        <v>43856</v>
      </c>
      <c r="C5655" s="12">
        <v>0.23611111111111113</v>
      </c>
      <c r="D5655">
        <v>0.2</v>
      </c>
      <c r="E5655">
        <v>0.08</v>
      </c>
      <c r="F5655">
        <v>0.16300000000000001</v>
      </c>
      <c r="G5655">
        <f t="shared" si="266"/>
        <v>0.54520000000000002</v>
      </c>
      <c r="H5655">
        <f t="shared" si="265"/>
        <v>0.54520000000000002</v>
      </c>
    </row>
    <row r="5656" spans="1:8" hidden="1" x14ac:dyDescent="0.25">
      <c r="A5656" s="10">
        <f t="shared" si="264"/>
        <v>43856.239583333336</v>
      </c>
      <c r="B5656" s="11">
        <v>43856</v>
      </c>
      <c r="C5656" s="12">
        <v>0.23958333333333334</v>
      </c>
      <c r="D5656">
        <v>0.2</v>
      </c>
      <c r="E5656">
        <v>0.24</v>
      </c>
      <c r="F5656">
        <v>0.48799999999999999</v>
      </c>
      <c r="G5656">
        <f t="shared" si="266"/>
        <v>0.48019999999999996</v>
      </c>
      <c r="H5656">
        <f t="shared" si="265"/>
        <v>0.48019999999999996</v>
      </c>
    </row>
    <row r="5657" spans="1:8" hidden="1" x14ac:dyDescent="0.25">
      <c r="A5657" s="10">
        <f t="shared" si="264"/>
        <v>43856.243055555555</v>
      </c>
      <c r="B5657" s="11">
        <v>43856</v>
      </c>
      <c r="C5657" s="12">
        <v>0.24305555555555555</v>
      </c>
      <c r="D5657">
        <v>0.2</v>
      </c>
      <c r="E5657">
        <v>0.28000000000000003</v>
      </c>
      <c r="F5657">
        <v>0.57099999999999995</v>
      </c>
      <c r="G5657">
        <f t="shared" si="266"/>
        <v>0.39180000000000004</v>
      </c>
      <c r="H5657">
        <f t="shared" si="265"/>
        <v>0.39180000000000004</v>
      </c>
    </row>
    <row r="5658" spans="1:8" hidden="1" x14ac:dyDescent="0.25">
      <c r="A5658" s="10">
        <f t="shared" si="264"/>
        <v>43856.246527777781</v>
      </c>
      <c r="B5658" s="11">
        <v>43856</v>
      </c>
      <c r="C5658" s="12">
        <v>0.24652777777777779</v>
      </c>
      <c r="D5658">
        <v>0.2</v>
      </c>
      <c r="E5658">
        <v>0.24</v>
      </c>
      <c r="F5658">
        <v>0.48799999999999999</v>
      </c>
      <c r="G5658">
        <f t="shared" si="266"/>
        <v>0.52180000000000004</v>
      </c>
      <c r="H5658">
        <f t="shared" si="265"/>
        <v>0.52180000000000004</v>
      </c>
    </row>
    <row r="5659" spans="1:8" hidden="1" x14ac:dyDescent="0.25">
      <c r="A5659" s="10">
        <f t="shared" si="264"/>
        <v>43856.25</v>
      </c>
      <c r="B5659" s="11">
        <v>43856</v>
      </c>
      <c r="C5659" s="12">
        <v>0.25</v>
      </c>
      <c r="D5659">
        <v>0.2</v>
      </c>
      <c r="E5659">
        <v>0.12</v>
      </c>
      <c r="F5659">
        <v>0.249</v>
      </c>
      <c r="G5659">
        <f t="shared" si="266"/>
        <v>0.58679999999999988</v>
      </c>
      <c r="H5659">
        <f t="shared" si="265"/>
        <v>0.58679999999999988</v>
      </c>
    </row>
    <row r="5660" spans="1:8" hidden="1" x14ac:dyDescent="0.25">
      <c r="A5660" s="10">
        <f t="shared" si="264"/>
        <v>43856.253472222219</v>
      </c>
      <c r="B5660" s="11">
        <v>43856</v>
      </c>
      <c r="C5660" s="12">
        <v>0.25347222222222221</v>
      </c>
      <c r="D5660">
        <v>0.2</v>
      </c>
      <c r="E5660">
        <v>0.4</v>
      </c>
      <c r="F5660">
        <v>0.81299999999999994</v>
      </c>
      <c r="G5660">
        <f t="shared" si="266"/>
        <v>0.57019999999999993</v>
      </c>
      <c r="H5660">
        <f t="shared" si="265"/>
        <v>0.57019999999999993</v>
      </c>
    </row>
    <row r="5661" spans="1:8" hidden="1" x14ac:dyDescent="0.25">
      <c r="A5661" s="10">
        <f t="shared" si="264"/>
        <v>43856.256944444445</v>
      </c>
      <c r="B5661" s="11">
        <v>43856</v>
      </c>
      <c r="C5661" s="12">
        <v>0.25694444444444448</v>
      </c>
      <c r="D5661">
        <v>0.2</v>
      </c>
      <c r="E5661">
        <v>0.4</v>
      </c>
      <c r="F5661">
        <v>0.81299999999999994</v>
      </c>
      <c r="G5661">
        <f t="shared" si="266"/>
        <v>0.58679999999999988</v>
      </c>
      <c r="H5661">
        <f t="shared" si="265"/>
        <v>0.58679999999999988</v>
      </c>
    </row>
    <row r="5662" spans="1:8" hidden="1" x14ac:dyDescent="0.25">
      <c r="A5662" s="10">
        <f t="shared" si="264"/>
        <v>43856.260416666664</v>
      </c>
      <c r="B5662" s="11">
        <v>43856</v>
      </c>
      <c r="C5662" s="12">
        <v>0.26041666666666669</v>
      </c>
      <c r="D5662">
        <v>0.2</v>
      </c>
      <c r="E5662">
        <v>0.24</v>
      </c>
      <c r="F5662">
        <v>0.48799999999999999</v>
      </c>
      <c r="G5662">
        <f t="shared" si="266"/>
        <v>0.54699999999999993</v>
      </c>
      <c r="H5662">
        <f t="shared" si="265"/>
        <v>0.54699999999999993</v>
      </c>
    </row>
    <row r="5663" spans="1:8" hidden="1" x14ac:dyDescent="0.25">
      <c r="A5663" s="10">
        <f t="shared" si="264"/>
        <v>43856.263888888891</v>
      </c>
      <c r="B5663" s="11">
        <v>43856</v>
      </c>
      <c r="C5663" s="12">
        <v>0.2638888888888889</v>
      </c>
      <c r="D5663">
        <v>0.2</v>
      </c>
      <c r="E5663">
        <v>0.28000000000000003</v>
      </c>
      <c r="F5663">
        <v>0.57099999999999995</v>
      </c>
      <c r="G5663">
        <f t="shared" si="266"/>
        <v>0.45779999999999993</v>
      </c>
      <c r="H5663">
        <f t="shared" si="265"/>
        <v>0.45779999999999993</v>
      </c>
    </row>
    <row r="5664" spans="1:8" hidden="1" x14ac:dyDescent="0.25">
      <c r="A5664" s="10">
        <f t="shared" si="264"/>
        <v>43856.267361111109</v>
      </c>
      <c r="B5664" s="11">
        <v>43856</v>
      </c>
      <c r="C5664" s="12">
        <v>0.2673611111111111</v>
      </c>
      <c r="D5664">
        <v>0.2</v>
      </c>
      <c r="E5664">
        <v>0.02</v>
      </c>
      <c r="F5664">
        <v>0.05</v>
      </c>
      <c r="G5664">
        <f t="shared" si="266"/>
        <v>0.39279999999999998</v>
      </c>
      <c r="H5664">
        <f t="shared" si="265"/>
        <v>0.39279999999999998</v>
      </c>
    </row>
    <row r="5665" spans="1:8" hidden="1" x14ac:dyDescent="0.25">
      <c r="A5665" s="10">
        <f t="shared" si="264"/>
        <v>43856.270833333336</v>
      </c>
      <c r="B5665" s="11">
        <v>43856</v>
      </c>
      <c r="C5665" s="12">
        <v>0.27083333333333331</v>
      </c>
      <c r="D5665">
        <v>0.2</v>
      </c>
      <c r="E5665">
        <v>0.18</v>
      </c>
      <c r="F5665">
        <v>0.36699999999999999</v>
      </c>
      <c r="G5665">
        <f t="shared" si="266"/>
        <v>0.43380000000000002</v>
      </c>
      <c r="H5665">
        <f t="shared" si="265"/>
        <v>0.43380000000000002</v>
      </c>
    </row>
    <row r="5666" spans="1:8" hidden="1" x14ac:dyDescent="0.25">
      <c r="A5666" s="10">
        <f t="shared" si="264"/>
        <v>43856.274305555555</v>
      </c>
      <c r="B5666" s="11">
        <v>43856</v>
      </c>
      <c r="C5666" s="12">
        <v>0.27430555555555552</v>
      </c>
      <c r="D5666">
        <v>0.2</v>
      </c>
      <c r="E5666">
        <v>0.24</v>
      </c>
      <c r="F5666">
        <v>0.48799999999999999</v>
      </c>
      <c r="G5666">
        <f t="shared" si="266"/>
        <v>0.48219999999999991</v>
      </c>
      <c r="H5666">
        <f t="shared" si="265"/>
        <v>0.48219999999999991</v>
      </c>
    </row>
    <row r="5667" spans="1:8" hidden="1" x14ac:dyDescent="0.25">
      <c r="A5667" s="10">
        <f t="shared" si="264"/>
        <v>43856.277777777781</v>
      </c>
      <c r="B5667" s="11">
        <v>43856</v>
      </c>
      <c r="C5667" s="12">
        <v>0.27777777777777779</v>
      </c>
      <c r="D5667">
        <v>0.2</v>
      </c>
      <c r="E5667">
        <v>0.34</v>
      </c>
      <c r="F5667">
        <v>0.69299999999999995</v>
      </c>
      <c r="G5667">
        <f t="shared" si="266"/>
        <v>0.5454</v>
      </c>
      <c r="H5667">
        <f t="shared" si="265"/>
        <v>0.5454</v>
      </c>
    </row>
    <row r="5668" spans="1:8" hidden="1" x14ac:dyDescent="0.25">
      <c r="A5668" s="10">
        <f t="shared" si="264"/>
        <v>43856.28125</v>
      </c>
      <c r="B5668" s="11">
        <v>43856</v>
      </c>
      <c r="C5668" s="12">
        <v>0.28125</v>
      </c>
      <c r="D5668">
        <v>0.2</v>
      </c>
      <c r="E5668">
        <v>0.4</v>
      </c>
      <c r="F5668">
        <v>0.81299999999999994</v>
      </c>
      <c r="G5668">
        <f t="shared" si="266"/>
        <v>0.5696</v>
      </c>
      <c r="H5668">
        <f t="shared" si="265"/>
        <v>0.5696</v>
      </c>
    </row>
    <row r="5669" spans="1:8" hidden="1" x14ac:dyDescent="0.25">
      <c r="A5669" s="10">
        <f t="shared" si="264"/>
        <v>43856.284722222219</v>
      </c>
      <c r="B5669" s="11">
        <v>43856</v>
      </c>
      <c r="C5669" s="12">
        <v>0.28472222222222221</v>
      </c>
      <c r="D5669">
        <v>0.2</v>
      </c>
      <c r="E5669">
        <v>0.18</v>
      </c>
      <c r="F5669">
        <v>0.36599999999999999</v>
      </c>
      <c r="G5669">
        <f t="shared" si="266"/>
        <v>0.54559999999999997</v>
      </c>
      <c r="H5669">
        <f t="shared" si="265"/>
        <v>0.54559999999999997</v>
      </c>
    </row>
    <row r="5670" spans="1:8" hidden="1" x14ac:dyDescent="0.25">
      <c r="A5670" s="10">
        <f t="shared" si="264"/>
        <v>43856.288194444445</v>
      </c>
      <c r="B5670" s="11">
        <v>43856</v>
      </c>
      <c r="C5670" s="12">
        <v>0.28819444444444448</v>
      </c>
      <c r="D5670">
        <v>0.2</v>
      </c>
      <c r="E5670">
        <v>0.24</v>
      </c>
      <c r="F5670">
        <v>0.48799999999999999</v>
      </c>
      <c r="G5670">
        <f t="shared" si="266"/>
        <v>0.43959999999999988</v>
      </c>
      <c r="H5670">
        <f t="shared" si="265"/>
        <v>0.43959999999999988</v>
      </c>
    </row>
    <row r="5671" spans="1:8" hidden="1" x14ac:dyDescent="0.25">
      <c r="A5671" s="10">
        <f t="shared" si="264"/>
        <v>43856.291666666664</v>
      </c>
      <c r="B5671" s="11">
        <v>43856</v>
      </c>
      <c r="C5671" s="12">
        <v>0.29166666666666669</v>
      </c>
      <c r="D5671">
        <v>0.2</v>
      </c>
      <c r="E5671">
        <v>0.18</v>
      </c>
      <c r="F5671">
        <v>0.36799999999999999</v>
      </c>
      <c r="G5671">
        <f t="shared" si="266"/>
        <v>0.37459999999999999</v>
      </c>
      <c r="H5671">
        <f t="shared" si="265"/>
        <v>0.37459999999999999</v>
      </c>
    </row>
    <row r="5672" spans="1:8" hidden="1" x14ac:dyDescent="0.25">
      <c r="A5672" s="10">
        <f t="shared" si="264"/>
        <v>43856.295138888891</v>
      </c>
      <c r="B5672" s="11">
        <v>43856</v>
      </c>
      <c r="C5672" s="12">
        <v>0.2951388888888889</v>
      </c>
      <c r="D5672">
        <v>0.2</v>
      </c>
      <c r="E5672">
        <v>0.08</v>
      </c>
      <c r="F5672">
        <v>0.16300000000000001</v>
      </c>
      <c r="G5672">
        <f t="shared" si="266"/>
        <v>0.42199999999999999</v>
      </c>
      <c r="H5672">
        <f t="shared" si="265"/>
        <v>0.42199999999999999</v>
      </c>
    </row>
    <row r="5673" spans="1:8" hidden="1" x14ac:dyDescent="0.25">
      <c r="A5673" s="10">
        <f t="shared" si="264"/>
        <v>43856.298611111109</v>
      </c>
      <c r="B5673" s="11">
        <v>43856</v>
      </c>
      <c r="C5673" s="12">
        <v>0.2986111111111111</v>
      </c>
      <c r="D5673">
        <v>0.2</v>
      </c>
      <c r="E5673">
        <v>0.24</v>
      </c>
      <c r="F5673">
        <v>0.48799999999999999</v>
      </c>
      <c r="G5673">
        <f t="shared" si="266"/>
        <v>0.42200000000000004</v>
      </c>
      <c r="H5673">
        <f t="shared" si="265"/>
        <v>0.42200000000000004</v>
      </c>
    </row>
    <row r="5674" spans="1:8" hidden="1" x14ac:dyDescent="0.25">
      <c r="A5674" s="10">
        <f t="shared" si="264"/>
        <v>43856.302083333336</v>
      </c>
      <c r="B5674" s="11">
        <v>43856</v>
      </c>
      <c r="C5674" s="12">
        <v>0.30208333333333331</v>
      </c>
      <c r="D5674">
        <v>0.2</v>
      </c>
      <c r="E5674">
        <v>0.3</v>
      </c>
      <c r="F5674">
        <v>0.60299999999999998</v>
      </c>
      <c r="G5674">
        <f t="shared" si="266"/>
        <v>0.5109999999999999</v>
      </c>
      <c r="H5674">
        <f t="shared" si="265"/>
        <v>0.5109999999999999</v>
      </c>
    </row>
    <row r="5675" spans="1:8" hidden="1" x14ac:dyDescent="0.25">
      <c r="A5675" s="10">
        <f t="shared" si="264"/>
        <v>43856.305555555555</v>
      </c>
      <c r="B5675" s="11">
        <v>43856</v>
      </c>
      <c r="C5675" s="12">
        <v>0.30555555555555552</v>
      </c>
      <c r="D5675">
        <v>0.2</v>
      </c>
      <c r="E5675">
        <v>0.24</v>
      </c>
      <c r="F5675">
        <v>0.48799999999999999</v>
      </c>
      <c r="G5675">
        <f t="shared" si="266"/>
        <v>0.48699999999999999</v>
      </c>
      <c r="H5675">
        <f t="shared" si="265"/>
        <v>0.48699999999999999</v>
      </c>
    </row>
    <row r="5676" spans="1:8" hidden="1" x14ac:dyDescent="0.25">
      <c r="A5676" s="10">
        <f t="shared" si="264"/>
        <v>43856.309027777781</v>
      </c>
      <c r="B5676" s="11">
        <v>43856</v>
      </c>
      <c r="C5676" s="12">
        <v>0.30902777777777779</v>
      </c>
      <c r="D5676">
        <v>0.2</v>
      </c>
      <c r="E5676">
        <v>0.4</v>
      </c>
      <c r="F5676">
        <v>0.81299999999999994</v>
      </c>
      <c r="G5676">
        <f t="shared" si="266"/>
        <v>0.55199999999999994</v>
      </c>
      <c r="H5676">
        <f t="shared" si="265"/>
        <v>0.55199999999999994</v>
      </c>
    </row>
    <row r="5677" spans="1:8" hidden="1" x14ac:dyDescent="0.25">
      <c r="A5677" s="10">
        <f t="shared" si="264"/>
        <v>43856.3125</v>
      </c>
      <c r="B5677" s="11">
        <v>43856</v>
      </c>
      <c r="C5677" s="12">
        <v>0.3125</v>
      </c>
      <c r="D5677">
        <v>0.2</v>
      </c>
      <c r="E5677">
        <v>0.02</v>
      </c>
      <c r="F5677">
        <v>4.2999999999999997E-2</v>
      </c>
      <c r="G5677">
        <f t="shared" si="266"/>
        <v>0.59399999999999997</v>
      </c>
      <c r="H5677">
        <f t="shared" si="265"/>
        <v>0.59399999999999997</v>
      </c>
    </row>
    <row r="5678" spans="1:8" hidden="1" x14ac:dyDescent="0.25">
      <c r="A5678" s="10">
        <f t="shared" si="264"/>
        <v>43856.315972222219</v>
      </c>
      <c r="B5678" s="11">
        <v>43856</v>
      </c>
      <c r="C5678" s="12">
        <v>0.31597222222222221</v>
      </c>
      <c r="D5678">
        <v>0.2</v>
      </c>
      <c r="E5678">
        <v>0.4</v>
      </c>
      <c r="F5678">
        <v>0.81299999999999994</v>
      </c>
      <c r="G5678">
        <f t="shared" si="266"/>
        <v>0.52900000000000003</v>
      </c>
      <c r="H5678">
        <f t="shared" si="265"/>
        <v>0.52900000000000003</v>
      </c>
    </row>
    <row r="5679" spans="1:8" hidden="1" x14ac:dyDescent="0.25">
      <c r="A5679" s="10">
        <f t="shared" si="264"/>
        <v>43856.319444444445</v>
      </c>
      <c r="B5679" s="11">
        <v>43856</v>
      </c>
      <c r="C5679" s="12">
        <v>0.31944444444444448</v>
      </c>
      <c r="D5679">
        <v>0.2</v>
      </c>
      <c r="E5679">
        <v>0.4</v>
      </c>
      <c r="F5679">
        <v>0.81299999999999994</v>
      </c>
      <c r="G5679">
        <f t="shared" si="266"/>
        <v>0.50460000000000005</v>
      </c>
      <c r="H5679">
        <f t="shared" si="265"/>
        <v>0.50460000000000005</v>
      </c>
    </row>
    <row r="5680" spans="1:8" hidden="1" x14ac:dyDescent="0.25">
      <c r="A5680" s="10">
        <f t="shared" si="264"/>
        <v>43856.322916666664</v>
      </c>
      <c r="B5680" s="11">
        <v>43856</v>
      </c>
      <c r="C5680" s="12">
        <v>0.32291666666666669</v>
      </c>
      <c r="D5680">
        <v>0.2</v>
      </c>
      <c r="E5680">
        <v>0.08</v>
      </c>
      <c r="F5680">
        <v>0.16300000000000001</v>
      </c>
      <c r="G5680">
        <f t="shared" si="266"/>
        <v>0.59360000000000002</v>
      </c>
      <c r="H5680">
        <f t="shared" si="265"/>
        <v>0.59360000000000002</v>
      </c>
    </row>
    <row r="5681" spans="1:8" hidden="1" x14ac:dyDescent="0.25">
      <c r="A5681" s="10">
        <f t="shared" si="264"/>
        <v>43856.326388888891</v>
      </c>
      <c r="B5681" s="11">
        <v>43856</v>
      </c>
      <c r="C5681" s="12">
        <v>0.3263888888888889</v>
      </c>
      <c r="D5681">
        <v>0.2</v>
      </c>
      <c r="E5681">
        <v>0.34</v>
      </c>
      <c r="F5681">
        <v>0.69099999999999995</v>
      </c>
      <c r="G5681">
        <f t="shared" si="266"/>
        <v>0.50559999999999994</v>
      </c>
      <c r="H5681">
        <f t="shared" si="265"/>
        <v>0.50559999999999994</v>
      </c>
    </row>
    <row r="5682" spans="1:8" hidden="1" x14ac:dyDescent="0.25">
      <c r="A5682" s="10">
        <f t="shared" si="264"/>
        <v>43856.329861111109</v>
      </c>
      <c r="B5682" s="11">
        <v>43856</v>
      </c>
      <c r="C5682" s="12">
        <v>0.3298611111111111</v>
      </c>
      <c r="D5682">
        <v>0.2</v>
      </c>
      <c r="E5682">
        <v>0.24</v>
      </c>
      <c r="F5682">
        <v>0.48799999999999999</v>
      </c>
      <c r="G5682">
        <f t="shared" si="266"/>
        <v>0.37560000000000004</v>
      </c>
      <c r="H5682">
        <f t="shared" si="265"/>
        <v>0.37560000000000004</v>
      </c>
    </row>
    <row r="5683" spans="1:8" hidden="1" x14ac:dyDescent="0.25">
      <c r="A5683" s="10">
        <f t="shared" si="264"/>
        <v>43856.333333333336</v>
      </c>
      <c r="B5683" s="11">
        <v>43856</v>
      </c>
      <c r="C5683" s="12">
        <v>0.33333333333333331</v>
      </c>
      <c r="D5683">
        <v>0.2</v>
      </c>
      <c r="E5683">
        <v>0.18</v>
      </c>
      <c r="F5683">
        <v>0.373</v>
      </c>
      <c r="G5683">
        <f t="shared" si="266"/>
        <v>0.48179999999999995</v>
      </c>
      <c r="H5683">
        <f t="shared" si="265"/>
        <v>0.48179999999999995</v>
      </c>
    </row>
    <row r="5684" spans="1:8" hidden="1" x14ac:dyDescent="0.25">
      <c r="A5684" s="10">
        <f t="shared" si="264"/>
        <v>43856.336805555555</v>
      </c>
      <c r="B5684" s="11">
        <v>43856</v>
      </c>
      <c r="C5684" s="12">
        <v>0.33680555555555558</v>
      </c>
      <c r="D5684">
        <v>0.2</v>
      </c>
      <c r="E5684">
        <v>0.08</v>
      </c>
      <c r="F5684">
        <v>0.16300000000000001</v>
      </c>
      <c r="G5684">
        <f t="shared" si="266"/>
        <v>0.41699999999999998</v>
      </c>
      <c r="H5684">
        <f t="shared" si="265"/>
        <v>0.41699999999999998</v>
      </c>
    </row>
    <row r="5685" spans="1:8" hidden="1" x14ac:dyDescent="0.25">
      <c r="A5685" s="10">
        <f t="shared" si="264"/>
        <v>43856.340277777781</v>
      </c>
      <c r="B5685" s="11">
        <v>43856</v>
      </c>
      <c r="C5685" s="12">
        <v>0.34027777777777773</v>
      </c>
      <c r="D5685">
        <v>0.2</v>
      </c>
      <c r="E5685">
        <v>0.34</v>
      </c>
      <c r="F5685">
        <v>0.69399999999999995</v>
      </c>
      <c r="G5685">
        <f t="shared" si="266"/>
        <v>0.32779999999999998</v>
      </c>
      <c r="H5685">
        <f t="shared" si="265"/>
        <v>0.32779999999999998</v>
      </c>
    </row>
    <row r="5686" spans="1:8" hidden="1" x14ac:dyDescent="0.25">
      <c r="A5686" s="10">
        <f t="shared" si="264"/>
        <v>43856.34375</v>
      </c>
      <c r="B5686" s="11">
        <v>43856</v>
      </c>
      <c r="C5686" s="12">
        <v>0.34375</v>
      </c>
      <c r="D5686">
        <v>0.2</v>
      </c>
      <c r="E5686">
        <v>0.18</v>
      </c>
      <c r="F5686">
        <v>0.36699999999999999</v>
      </c>
      <c r="G5686">
        <f t="shared" si="266"/>
        <v>0.3508</v>
      </c>
      <c r="H5686">
        <f t="shared" si="265"/>
        <v>0.3508</v>
      </c>
    </row>
    <row r="5687" spans="1:8" hidden="1" x14ac:dyDescent="0.25">
      <c r="A5687" s="10">
        <f t="shared" si="264"/>
        <v>43856.347222222219</v>
      </c>
      <c r="B5687" s="11">
        <v>43856</v>
      </c>
      <c r="C5687" s="12">
        <v>0.34722222222222227</v>
      </c>
      <c r="D5687">
        <v>0.2</v>
      </c>
      <c r="E5687">
        <v>0.02</v>
      </c>
      <c r="F5687">
        <v>4.2000000000000003E-2</v>
      </c>
      <c r="G5687">
        <f t="shared" si="266"/>
        <v>0.39139999999999997</v>
      </c>
      <c r="H5687">
        <f t="shared" si="265"/>
        <v>0.39139999999999997</v>
      </c>
    </row>
    <row r="5688" spans="1:8" hidden="1" x14ac:dyDescent="0.25">
      <c r="A5688" s="10">
        <f t="shared" si="264"/>
        <v>43856.350694444445</v>
      </c>
      <c r="B5688" s="11">
        <v>43856</v>
      </c>
      <c r="C5688" s="12">
        <v>0.35069444444444442</v>
      </c>
      <c r="D5688">
        <v>0.2</v>
      </c>
      <c r="E5688">
        <v>0.24</v>
      </c>
      <c r="F5688">
        <v>0.48799999999999999</v>
      </c>
      <c r="G5688">
        <f t="shared" si="266"/>
        <v>0.32679999999999998</v>
      </c>
      <c r="H5688">
        <f t="shared" si="265"/>
        <v>0.32679999999999998</v>
      </c>
    </row>
    <row r="5689" spans="1:8" hidden="1" x14ac:dyDescent="0.25">
      <c r="A5689" s="10">
        <f t="shared" si="264"/>
        <v>43856.354166666664</v>
      </c>
      <c r="B5689" s="11">
        <v>43856</v>
      </c>
      <c r="C5689" s="12">
        <v>0.35416666666666669</v>
      </c>
      <c r="D5689">
        <v>0.2</v>
      </c>
      <c r="E5689">
        <v>0.18</v>
      </c>
      <c r="F5689">
        <v>0.36599999999999999</v>
      </c>
      <c r="G5689">
        <f t="shared" si="266"/>
        <v>0.41600000000000004</v>
      </c>
      <c r="H5689">
        <f t="shared" si="265"/>
        <v>0.41600000000000004</v>
      </c>
    </row>
    <row r="5690" spans="1:8" hidden="1" x14ac:dyDescent="0.25">
      <c r="A5690" s="10">
        <f t="shared" si="264"/>
        <v>43856.357638888891</v>
      </c>
      <c r="B5690" s="11">
        <v>43856</v>
      </c>
      <c r="C5690" s="12">
        <v>0.3576388888888889</v>
      </c>
      <c r="D5690">
        <v>0.2</v>
      </c>
      <c r="E5690">
        <v>0.18</v>
      </c>
      <c r="F5690">
        <v>0.371</v>
      </c>
      <c r="G5690">
        <f t="shared" si="266"/>
        <v>0.57020000000000004</v>
      </c>
      <c r="H5690">
        <f t="shared" si="265"/>
        <v>0.57020000000000004</v>
      </c>
    </row>
    <row r="5691" spans="1:8" hidden="1" x14ac:dyDescent="0.25">
      <c r="A5691" s="10">
        <f t="shared" si="264"/>
        <v>43856.361111111109</v>
      </c>
      <c r="B5691" s="11">
        <v>43856</v>
      </c>
      <c r="C5691" s="12">
        <v>0.3611111111111111</v>
      </c>
      <c r="D5691">
        <v>0.2</v>
      </c>
      <c r="E5691">
        <v>0.4</v>
      </c>
      <c r="F5691">
        <v>0.81299999999999994</v>
      </c>
      <c r="G5691">
        <f t="shared" si="266"/>
        <v>0.61139999999999994</v>
      </c>
      <c r="H5691">
        <f t="shared" si="265"/>
        <v>0.61139999999999994</v>
      </c>
    </row>
    <row r="5692" spans="1:8" hidden="1" x14ac:dyDescent="0.25">
      <c r="A5692" s="10">
        <f t="shared" si="264"/>
        <v>43856.364583333336</v>
      </c>
      <c r="B5692" s="11">
        <v>43856</v>
      </c>
      <c r="C5692" s="12">
        <v>0.36458333333333331</v>
      </c>
      <c r="D5692">
        <v>0.2</v>
      </c>
      <c r="E5692">
        <v>0.4</v>
      </c>
      <c r="F5692">
        <v>0.81299999999999994</v>
      </c>
      <c r="G5692">
        <f t="shared" si="266"/>
        <v>0.67659999999999998</v>
      </c>
      <c r="H5692">
        <f t="shared" si="265"/>
        <v>0.67659999999999998</v>
      </c>
    </row>
    <row r="5693" spans="1:8" hidden="1" x14ac:dyDescent="0.25">
      <c r="A5693" s="10">
        <f t="shared" si="264"/>
        <v>43856.368055555555</v>
      </c>
      <c r="B5693" s="11">
        <v>43856</v>
      </c>
      <c r="C5693" s="12">
        <v>0.36805555555555558</v>
      </c>
      <c r="D5693">
        <v>0.2</v>
      </c>
      <c r="E5693">
        <v>0.34</v>
      </c>
      <c r="F5693">
        <v>0.69399999999999995</v>
      </c>
      <c r="G5693">
        <f t="shared" si="266"/>
        <v>0.7649999999999999</v>
      </c>
      <c r="H5693">
        <f t="shared" si="265"/>
        <v>0.7649999999999999</v>
      </c>
    </row>
    <row r="5694" spans="1:8" hidden="1" x14ac:dyDescent="0.25">
      <c r="A5694" s="10">
        <f t="shared" si="264"/>
        <v>43856.371527777781</v>
      </c>
      <c r="B5694" s="11">
        <v>43856</v>
      </c>
      <c r="C5694" s="12">
        <v>0.37152777777777773</v>
      </c>
      <c r="D5694">
        <v>0.2</v>
      </c>
      <c r="E5694">
        <v>0.34</v>
      </c>
      <c r="F5694">
        <v>0.69199999999999995</v>
      </c>
      <c r="G5694">
        <f t="shared" si="266"/>
        <v>0.7649999999999999</v>
      </c>
      <c r="H5694">
        <f t="shared" si="265"/>
        <v>0.7649999999999999</v>
      </c>
    </row>
    <row r="5695" spans="1:8" hidden="1" x14ac:dyDescent="0.25">
      <c r="A5695" s="10">
        <f t="shared" si="264"/>
        <v>43856.375</v>
      </c>
      <c r="B5695" s="11">
        <v>43856</v>
      </c>
      <c r="C5695" s="12">
        <v>0.375</v>
      </c>
      <c r="D5695">
        <v>0.2</v>
      </c>
      <c r="E5695">
        <v>0.4</v>
      </c>
      <c r="F5695">
        <v>0.81299999999999994</v>
      </c>
      <c r="G5695">
        <f t="shared" si="266"/>
        <v>0.7649999999999999</v>
      </c>
      <c r="H5695">
        <f t="shared" si="265"/>
        <v>0.7649999999999999</v>
      </c>
    </row>
    <row r="5696" spans="1:8" hidden="1" x14ac:dyDescent="0.25">
      <c r="A5696" s="10">
        <f t="shared" si="264"/>
        <v>43856.378472222219</v>
      </c>
      <c r="B5696" s="11">
        <v>43856</v>
      </c>
      <c r="C5696" s="12">
        <v>0.37847222222222227</v>
      </c>
      <c r="D5696">
        <v>0.2</v>
      </c>
      <c r="E5696">
        <v>0.4</v>
      </c>
      <c r="F5696">
        <v>0.81299999999999994</v>
      </c>
      <c r="G5696">
        <f t="shared" si="266"/>
        <v>0.78879999999999983</v>
      </c>
      <c r="H5696">
        <f t="shared" si="265"/>
        <v>0.78879999999999983</v>
      </c>
    </row>
    <row r="5697" spans="1:8" hidden="1" x14ac:dyDescent="0.25">
      <c r="A5697" s="10">
        <f t="shared" si="264"/>
        <v>43856.381944444445</v>
      </c>
      <c r="B5697" s="11">
        <v>43856</v>
      </c>
      <c r="C5697" s="12">
        <v>0.38194444444444442</v>
      </c>
      <c r="D5697">
        <v>0.2</v>
      </c>
      <c r="E5697">
        <v>0.4</v>
      </c>
      <c r="F5697">
        <v>0.81299999999999994</v>
      </c>
      <c r="G5697">
        <f t="shared" si="266"/>
        <v>0.81299999999999994</v>
      </c>
      <c r="H5697">
        <f t="shared" si="265"/>
        <v>0.81299999999999994</v>
      </c>
    </row>
    <row r="5698" spans="1:8" hidden="1" x14ac:dyDescent="0.25">
      <c r="A5698" s="10">
        <f t="shared" si="264"/>
        <v>43856.385416666664</v>
      </c>
      <c r="B5698" s="11">
        <v>43856</v>
      </c>
      <c r="C5698" s="12">
        <v>0.38541666666666669</v>
      </c>
      <c r="D5698">
        <v>0.2</v>
      </c>
      <c r="E5698">
        <v>0.4</v>
      </c>
      <c r="F5698">
        <v>0.81299999999999994</v>
      </c>
      <c r="G5698">
        <f t="shared" si="266"/>
        <v>0.81299999999999994</v>
      </c>
      <c r="H5698">
        <f t="shared" si="265"/>
        <v>0.81299999999999994</v>
      </c>
    </row>
    <row r="5699" spans="1:8" hidden="1" x14ac:dyDescent="0.25">
      <c r="A5699" s="10">
        <f t="shared" si="264"/>
        <v>43856.388888888891</v>
      </c>
      <c r="B5699" s="11">
        <v>43856</v>
      </c>
      <c r="C5699" s="12">
        <v>0.3888888888888889</v>
      </c>
      <c r="D5699">
        <v>0.2</v>
      </c>
      <c r="E5699">
        <v>0.4</v>
      </c>
      <c r="F5699">
        <v>0.81299999999999994</v>
      </c>
      <c r="G5699">
        <f t="shared" si="266"/>
        <v>0.78859999999999997</v>
      </c>
      <c r="H5699">
        <f t="shared" si="265"/>
        <v>0.78859999999999997</v>
      </c>
    </row>
    <row r="5700" spans="1:8" hidden="1" x14ac:dyDescent="0.25">
      <c r="A5700" s="10">
        <f t="shared" si="264"/>
        <v>43856.392361111109</v>
      </c>
      <c r="B5700" s="11">
        <v>43856</v>
      </c>
      <c r="C5700" s="12">
        <v>0.3923611111111111</v>
      </c>
      <c r="D5700">
        <v>0.2</v>
      </c>
      <c r="E5700">
        <v>0.4</v>
      </c>
      <c r="F5700">
        <v>0.81299999999999994</v>
      </c>
      <c r="G5700">
        <f t="shared" si="266"/>
        <v>0.72360000000000002</v>
      </c>
      <c r="H5700">
        <f t="shared" si="265"/>
        <v>0.72360000000000002</v>
      </c>
    </row>
    <row r="5701" spans="1:8" hidden="1" x14ac:dyDescent="0.25">
      <c r="A5701" s="10">
        <f t="shared" ref="A5701:A5764" si="267">B5701+C5701</f>
        <v>43856.395833333336</v>
      </c>
      <c r="B5701" s="11">
        <v>43856</v>
      </c>
      <c r="C5701" s="12">
        <v>0.39583333333333331</v>
      </c>
      <c r="D5701">
        <v>0.2</v>
      </c>
      <c r="E5701">
        <v>0.34</v>
      </c>
      <c r="F5701">
        <v>0.69099999999999995</v>
      </c>
      <c r="G5701">
        <f t="shared" si="266"/>
        <v>0.70019999999999993</v>
      </c>
      <c r="H5701">
        <f t="shared" ref="H5701:H5764" si="268">ABS(G5701)</f>
        <v>0.70019999999999993</v>
      </c>
    </row>
    <row r="5702" spans="1:8" hidden="1" x14ac:dyDescent="0.25">
      <c r="A5702" s="10">
        <f t="shared" si="267"/>
        <v>43856.399305555555</v>
      </c>
      <c r="B5702" s="11">
        <v>43856</v>
      </c>
      <c r="C5702" s="12">
        <v>0.39930555555555558</v>
      </c>
      <c r="D5702">
        <v>0.2</v>
      </c>
      <c r="E5702">
        <v>0.24</v>
      </c>
      <c r="F5702">
        <v>0.48799999999999999</v>
      </c>
      <c r="G5702">
        <f t="shared" si="266"/>
        <v>0.67679999999999985</v>
      </c>
      <c r="H5702">
        <f t="shared" si="268"/>
        <v>0.67679999999999985</v>
      </c>
    </row>
    <row r="5703" spans="1:8" hidden="1" x14ac:dyDescent="0.25">
      <c r="A5703" s="10">
        <f t="shared" si="267"/>
        <v>43856.402777777781</v>
      </c>
      <c r="B5703" s="11">
        <v>43856</v>
      </c>
      <c r="C5703" s="12">
        <v>0.40277777777777773</v>
      </c>
      <c r="D5703">
        <v>0.2</v>
      </c>
      <c r="E5703">
        <v>0.34</v>
      </c>
      <c r="F5703">
        <v>0.69599999999999995</v>
      </c>
      <c r="G5703">
        <f t="shared" ref="G5703:G5766" si="269">AVERAGE(F5701:F5705)</f>
        <v>0.65239999999999987</v>
      </c>
      <c r="H5703">
        <f t="shared" si="268"/>
        <v>0.65239999999999987</v>
      </c>
    </row>
    <row r="5704" spans="1:8" hidden="1" x14ac:dyDescent="0.25">
      <c r="A5704" s="10">
        <f t="shared" si="267"/>
        <v>43856.40625</v>
      </c>
      <c r="B5704" s="11">
        <v>43856</v>
      </c>
      <c r="C5704" s="12">
        <v>0.40625</v>
      </c>
      <c r="D5704">
        <v>0.2</v>
      </c>
      <c r="E5704">
        <v>0.34</v>
      </c>
      <c r="F5704">
        <v>0.69599999999999995</v>
      </c>
      <c r="G5704">
        <f t="shared" si="269"/>
        <v>0.67679999999999985</v>
      </c>
      <c r="H5704">
        <f t="shared" si="268"/>
        <v>0.67679999999999985</v>
      </c>
    </row>
    <row r="5705" spans="1:8" hidden="1" x14ac:dyDescent="0.25">
      <c r="A5705" s="10">
        <f t="shared" si="267"/>
        <v>43856.409722222219</v>
      </c>
      <c r="B5705" s="11">
        <v>43856</v>
      </c>
      <c r="C5705" s="12">
        <v>0.40972222222222227</v>
      </c>
      <c r="D5705">
        <v>0.2</v>
      </c>
      <c r="E5705">
        <v>0.34</v>
      </c>
      <c r="F5705">
        <v>0.69099999999999995</v>
      </c>
      <c r="G5705">
        <f t="shared" si="269"/>
        <v>0.7417999999999999</v>
      </c>
      <c r="H5705">
        <f t="shared" si="268"/>
        <v>0.7417999999999999</v>
      </c>
    </row>
    <row r="5706" spans="1:8" hidden="1" x14ac:dyDescent="0.25">
      <c r="A5706" s="10">
        <f t="shared" si="267"/>
        <v>43856.413194444445</v>
      </c>
      <c r="B5706" s="11">
        <v>43856</v>
      </c>
      <c r="C5706" s="12">
        <v>0.41319444444444442</v>
      </c>
      <c r="D5706">
        <v>0.2</v>
      </c>
      <c r="E5706">
        <v>0.4</v>
      </c>
      <c r="F5706">
        <v>0.81299999999999994</v>
      </c>
      <c r="G5706">
        <f t="shared" si="269"/>
        <v>0.76519999999999988</v>
      </c>
      <c r="H5706">
        <f t="shared" si="268"/>
        <v>0.76519999999999988</v>
      </c>
    </row>
    <row r="5707" spans="1:8" hidden="1" x14ac:dyDescent="0.25">
      <c r="A5707" s="10">
        <f t="shared" si="267"/>
        <v>43856.416666666664</v>
      </c>
      <c r="B5707" s="11">
        <v>43856</v>
      </c>
      <c r="C5707" s="12">
        <v>0.41666666666666669</v>
      </c>
      <c r="D5707">
        <v>0.2</v>
      </c>
      <c r="E5707">
        <v>0.4</v>
      </c>
      <c r="F5707">
        <v>0.81299999999999994</v>
      </c>
      <c r="G5707">
        <f t="shared" si="269"/>
        <v>0.78859999999999997</v>
      </c>
      <c r="H5707">
        <f t="shared" si="268"/>
        <v>0.78859999999999997</v>
      </c>
    </row>
    <row r="5708" spans="1:8" hidden="1" x14ac:dyDescent="0.25">
      <c r="A5708" s="10">
        <f t="shared" si="267"/>
        <v>43856.420138888891</v>
      </c>
      <c r="B5708" s="11">
        <v>43856</v>
      </c>
      <c r="C5708" s="12">
        <v>0.4201388888888889</v>
      </c>
      <c r="D5708">
        <v>0.2</v>
      </c>
      <c r="E5708">
        <v>0.4</v>
      </c>
      <c r="F5708">
        <v>0.81299999999999994</v>
      </c>
      <c r="G5708">
        <f t="shared" si="269"/>
        <v>0.81299999999999994</v>
      </c>
      <c r="H5708">
        <f t="shared" si="268"/>
        <v>0.81299999999999994</v>
      </c>
    </row>
    <row r="5709" spans="1:8" hidden="1" x14ac:dyDescent="0.25">
      <c r="A5709" s="10">
        <f t="shared" si="267"/>
        <v>43856.423611111109</v>
      </c>
      <c r="B5709" s="11">
        <v>43856</v>
      </c>
      <c r="C5709" s="12">
        <v>0.4236111111111111</v>
      </c>
      <c r="D5709">
        <v>0.2</v>
      </c>
      <c r="E5709">
        <v>0.4</v>
      </c>
      <c r="F5709">
        <v>0.81299999999999994</v>
      </c>
      <c r="G5709">
        <f t="shared" si="269"/>
        <v>0.748</v>
      </c>
      <c r="H5709">
        <f t="shared" si="268"/>
        <v>0.748</v>
      </c>
    </row>
    <row r="5710" spans="1:8" hidden="1" x14ac:dyDescent="0.25">
      <c r="A5710" s="10">
        <f t="shared" si="267"/>
        <v>43856.427083333336</v>
      </c>
      <c r="B5710" s="11">
        <v>43856</v>
      </c>
      <c r="C5710" s="12">
        <v>0.42708333333333331</v>
      </c>
      <c r="D5710">
        <v>0.2</v>
      </c>
      <c r="E5710">
        <v>0.4</v>
      </c>
      <c r="F5710">
        <v>0.81299999999999994</v>
      </c>
      <c r="G5710">
        <f t="shared" si="269"/>
        <v>0.748</v>
      </c>
      <c r="H5710">
        <f t="shared" si="268"/>
        <v>0.748</v>
      </c>
    </row>
    <row r="5711" spans="1:8" hidden="1" x14ac:dyDescent="0.25">
      <c r="A5711" s="10">
        <f t="shared" si="267"/>
        <v>43856.430555555555</v>
      </c>
      <c r="B5711" s="11">
        <v>43856</v>
      </c>
      <c r="C5711" s="12">
        <v>0.43055555555555558</v>
      </c>
      <c r="D5711">
        <v>0.2</v>
      </c>
      <c r="E5711">
        <v>0.24</v>
      </c>
      <c r="F5711">
        <v>0.48799999999999999</v>
      </c>
      <c r="G5711">
        <f t="shared" si="269"/>
        <v>0.74799999999999989</v>
      </c>
      <c r="H5711">
        <f t="shared" si="268"/>
        <v>0.74799999999999989</v>
      </c>
    </row>
    <row r="5712" spans="1:8" hidden="1" x14ac:dyDescent="0.25">
      <c r="A5712" s="10">
        <f t="shared" si="267"/>
        <v>43856.434027777781</v>
      </c>
      <c r="B5712" s="11">
        <v>43856</v>
      </c>
      <c r="C5712" s="12">
        <v>0.43402777777777773</v>
      </c>
      <c r="D5712">
        <v>0.2</v>
      </c>
      <c r="E5712">
        <v>0.4</v>
      </c>
      <c r="F5712">
        <v>0.81299999999999994</v>
      </c>
      <c r="G5712">
        <f t="shared" si="269"/>
        <v>0.72439999999999993</v>
      </c>
      <c r="H5712">
        <f t="shared" si="268"/>
        <v>0.72439999999999993</v>
      </c>
    </row>
    <row r="5713" spans="1:8" hidden="1" x14ac:dyDescent="0.25">
      <c r="A5713" s="10">
        <f t="shared" si="267"/>
        <v>43856.4375</v>
      </c>
      <c r="B5713" s="11">
        <v>43856</v>
      </c>
      <c r="C5713" s="12">
        <v>0.4375</v>
      </c>
      <c r="D5713">
        <v>0.2</v>
      </c>
      <c r="E5713">
        <v>0.4</v>
      </c>
      <c r="F5713">
        <v>0.81299999999999994</v>
      </c>
      <c r="G5713">
        <f t="shared" si="269"/>
        <v>0.70019999999999993</v>
      </c>
      <c r="H5713">
        <f t="shared" si="268"/>
        <v>0.70019999999999993</v>
      </c>
    </row>
    <row r="5714" spans="1:8" hidden="1" x14ac:dyDescent="0.25">
      <c r="A5714" s="10">
        <f t="shared" si="267"/>
        <v>43856.440972222219</v>
      </c>
      <c r="B5714" s="11">
        <v>43856</v>
      </c>
      <c r="C5714" s="12">
        <v>0.44097222222222227</v>
      </c>
      <c r="D5714">
        <v>0.2</v>
      </c>
      <c r="E5714">
        <v>0.34</v>
      </c>
      <c r="F5714">
        <v>0.69499999999999995</v>
      </c>
      <c r="G5714">
        <f t="shared" si="269"/>
        <v>0.76519999999999988</v>
      </c>
      <c r="H5714">
        <f t="shared" si="268"/>
        <v>0.76519999999999988</v>
      </c>
    </row>
    <row r="5715" spans="1:8" hidden="1" x14ac:dyDescent="0.25">
      <c r="A5715" s="10">
        <f t="shared" si="267"/>
        <v>43856.444444444445</v>
      </c>
      <c r="B5715" s="11">
        <v>43856</v>
      </c>
      <c r="C5715" s="12">
        <v>0.44444444444444442</v>
      </c>
      <c r="D5715">
        <v>0.2</v>
      </c>
      <c r="E5715">
        <v>0.34</v>
      </c>
      <c r="F5715">
        <v>0.69199999999999995</v>
      </c>
      <c r="G5715">
        <f t="shared" si="269"/>
        <v>0.76519999999999988</v>
      </c>
      <c r="H5715">
        <f t="shared" si="268"/>
        <v>0.76519999999999988</v>
      </c>
    </row>
    <row r="5716" spans="1:8" hidden="1" x14ac:dyDescent="0.25">
      <c r="A5716" s="10">
        <f t="shared" si="267"/>
        <v>43856.447916666664</v>
      </c>
      <c r="B5716" s="11">
        <v>43856</v>
      </c>
      <c r="C5716" s="12">
        <v>0.44791666666666669</v>
      </c>
      <c r="D5716">
        <v>0.2</v>
      </c>
      <c r="E5716">
        <v>0.4</v>
      </c>
      <c r="F5716">
        <v>0.81299999999999994</v>
      </c>
      <c r="G5716">
        <f t="shared" si="269"/>
        <v>0.76519999999999988</v>
      </c>
      <c r="H5716">
        <f t="shared" si="268"/>
        <v>0.76519999999999988</v>
      </c>
    </row>
    <row r="5717" spans="1:8" hidden="1" x14ac:dyDescent="0.25">
      <c r="A5717" s="10">
        <f t="shared" si="267"/>
        <v>43856.451388888891</v>
      </c>
      <c r="B5717" s="11">
        <v>43856</v>
      </c>
      <c r="C5717" s="12">
        <v>0.4513888888888889</v>
      </c>
      <c r="D5717">
        <v>0.2</v>
      </c>
      <c r="E5717">
        <v>0.4</v>
      </c>
      <c r="F5717">
        <v>0.81299999999999994</v>
      </c>
      <c r="G5717">
        <f t="shared" si="269"/>
        <v>0.78879999999999983</v>
      </c>
      <c r="H5717">
        <f t="shared" si="268"/>
        <v>0.78879999999999983</v>
      </c>
    </row>
    <row r="5718" spans="1:8" hidden="1" x14ac:dyDescent="0.25">
      <c r="A5718" s="10">
        <f t="shared" si="267"/>
        <v>43856.454861111109</v>
      </c>
      <c r="B5718" s="11">
        <v>43856</v>
      </c>
      <c r="C5718" s="12">
        <v>0.4548611111111111</v>
      </c>
      <c r="D5718">
        <v>0.2</v>
      </c>
      <c r="E5718">
        <v>0.4</v>
      </c>
      <c r="F5718">
        <v>0.81299999999999994</v>
      </c>
      <c r="G5718">
        <f t="shared" si="269"/>
        <v>0.81299999999999994</v>
      </c>
      <c r="H5718">
        <f t="shared" si="268"/>
        <v>0.81299999999999994</v>
      </c>
    </row>
    <row r="5719" spans="1:8" hidden="1" x14ac:dyDescent="0.25">
      <c r="A5719" s="10">
        <f t="shared" si="267"/>
        <v>43856.458333333336</v>
      </c>
      <c r="B5719" s="11">
        <v>43856</v>
      </c>
      <c r="C5719" s="12">
        <v>0.45833333333333331</v>
      </c>
      <c r="D5719">
        <v>0.2</v>
      </c>
      <c r="E5719">
        <v>0.4</v>
      </c>
      <c r="F5719">
        <v>0.81299999999999994</v>
      </c>
      <c r="G5719">
        <f t="shared" si="269"/>
        <v>0.81299999999999994</v>
      </c>
      <c r="H5719">
        <f t="shared" si="268"/>
        <v>0.81299999999999994</v>
      </c>
    </row>
    <row r="5720" spans="1:8" hidden="1" x14ac:dyDescent="0.25">
      <c r="A5720" s="10">
        <f t="shared" si="267"/>
        <v>43856.461805555555</v>
      </c>
      <c r="B5720" s="11">
        <v>43856</v>
      </c>
      <c r="C5720" s="12">
        <v>0.46180555555555558</v>
      </c>
      <c r="D5720">
        <v>0.2</v>
      </c>
      <c r="E5720">
        <v>0.4</v>
      </c>
      <c r="F5720">
        <v>0.81299999999999994</v>
      </c>
      <c r="G5720">
        <f t="shared" si="269"/>
        <v>0.81299999999999994</v>
      </c>
      <c r="H5720">
        <f t="shared" si="268"/>
        <v>0.81299999999999994</v>
      </c>
    </row>
    <row r="5721" spans="1:8" hidden="1" x14ac:dyDescent="0.25">
      <c r="A5721" s="10">
        <f t="shared" si="267"/>
        <v>43856.465277777781</v>
      </c>
      <c r="B5721" s="11">
        <v>43856</v>
      </c>
      <c r="C5721" s="12">
        <v>0.46527777777777773</v>
      </c>
      <c r="D5721">
        <v>0.2</v>
      </c>
      <c r="E5721">
        <v>0.4</v>
      </c>
      <c r="F5721">
        <v>0.81299999999999994</v>
      </c>
      <c r="G5721">
        <f t="shared" si="269"/>
        <v>0.81299999999999994</v>
      </c>
      <c r="H5721">
        <f t="shared" si="268"/>
        <v>0.81299999999999994</v>
      </c>
    </row>
    <row r="5722" spans="1:8" hidden="1" x14ac:dyDescent="0.25">
      <c r="A5722" s="10">
        <f t="shared" si="267"/>
        <v>43856.46875</v>
      </c>
      <c r="B5722" s="11">
        <v>43856</v>
      </c>
      <c r="C5722" s="12">
        <v>0.46875</v>
      </c>
      <c r="D5722">
        <v>0.2</v>
      </c>
      <c r="E5722">
        <v>0.4</v>
      </c>
      <c r="F5722">
        <v>0.81299999999999994</v>
      </c>
      <c r="G5722">
        <f t="shared" si="269"/>
        <v>0.748</v>
      </c>
      <c r="H5722">
        <f t="shared" si="268"/>
        <v>0.748</v>
      </c>
    </row>
    <row r="5723" spans="1:8" hidden="1" x14ac:dyDescent="0.25">
      <c r="A5723" s="10">
        <f t="shared" si="267"/>
        <v>43856.472222222219</v>
      </c>
      <c r="B5723" s="11">
        <v>43856</v>
      </c>
      <c r="C5723" s="12">
        <v>0.47222222222222227</v>
      </c>
      <c r="D5723">
        <v>0.2</v>
      </c>
      <c r="E5723">
        <v>0.4</v>
      </c>
      <c r="F5723">
        <v>0.81299999999999994</v>
      </c>
      <c r="G5723">
        <f t="shared" si="269"/>
        <v>0.748</v>
      </c>
      <c r="H5723">
        <f t="shared" si="268"/>
        <v>0.748</v>
      </c>
    </row>
    <row r="5724" spans="1:8" hidden="1" x14ac:dyDescent="0.25">
      <c r="A5724" s="10">
        <f t="shared" si="267"/>
        <v>43856.475694444445</v>
      </c>
      <c r="B5724" s="11">
        <v>43856</v>
      </c>
      <c r="C5724" s="12">
        <v>0.47569444444444442</v>
      </c>
      <c r="D5724">
        <v>0.2</v>
      </c>
      <c r="E5724">
        <v>0.24</v>
      </c>
      <c r="F5724">
        <v>0.48799999999999999</v>
      </c>
      <c r="G5724">
        <f t="shared" si="269"/>
        <v>0.74799999999999989</v>
      </c>
      <c r="H5724">
        <f t="shared" si="268"/>
        <v>0.74799999999999989</v>
      </c>
    </row>
    <row r="5725" spans="1:8" hidden="1" x14ac:dyDescent="0.25">
      <c r="A5725" s="10">
        <f t="shared" si="267"/>
        <v>43856.479166666664</v>
      </c>
      <c r="B5725" s="11">
        <v>43856</v>
      </c>
      <c r="C5725" s="12">
        <v>0.47916666666666669</v>
      </c>
      <c r="D5725">
        <v>0.2</v>
      </c>
      <c r="E5725">
        <v>0.4</v>
      </c>
      <c r="F5725">
        <v>0.81299999999999994</v>
      </c>
      <c r="G5725">
        <f t="shared" si="269"/>
        <v>0.74799999999999989</v>
      </c>
      <c r="H5725">
        <f t="shared" si="268"/>
        <v>0.74799999999999989</v>
      </c>
    </row>
    <row r="5726" spans="1:8" hidden="1" x14ac:dyDescent="0.25">
      <c r="A5726" s="10">
        <f t="shared" si="267"/>
        <v>43856.482638888891</v>
      </c>
      <c r="B5726" s="11">
        <v>43856</v>
      </c>
      <c r="C5726" s="12">
        <v>0.4826388888888889</v>
      </c>
      <c r="D5726">
        <v>0.2</v>
      </c>
      <c r="E5726">
        <v>0.4</v>
      </c>
      <c r="F5726">
        <v>0.81299999999999994</v>
      </c>
      <c r="G5726">
        <f t="shared" si="269"/>
        <v>0.72359999999999991</v>
      </c>
      <c r="H5726">
        <f t="shared" si="268"/>
        <v>0.72359999999999991</v>
      </c>
    </row>
    <row r="5727" spans="1:8" hidden="1" x14ac:dyDescent="0.25">
      <c r="A5727" s="10">
        <f t="shared" si="267"/>
        <v>43856.486111111109</v>
      </c>
      <c r="B5727" s="11">
        <v>43856</v>
      </c>
      <c r="C5727" s="12">
        <v>0.4861111111111111</v>
      </c>
      <c r="D5727">
        <v>0.2</v>
      </c>
      <c r="E5727">
        <v>0.4</v>
      </c>
      <c r="F5727">
        <v>0.81299999999999994</v>
      </c>
      <c r="G5727">
        <f t="shared" si="269"/>
        <v>0.78859999999999997</v>
      </c>
      <c r="H5727">
        <f t="shared" si="268"/>
        <v>0.78859999999999997</v>
      </c>
    </row>
    <row r="5728" spans="1:8" hidden="1" x14ac:dyDescent="0.25">
      <c r="A5728" s="10">
        <f t="shared" si="267"/>
        <v>43856.489583333336</v>
      </c>
      <c r="B5728" s="11">
        <v>43856</v>
      </c>
      <c r="C5728" s="12">
        <v>0.48958333333333331</v>
      </c>
      <c r="D5728">
        <v>0.2</v>
      </c>
      <c r="E5728">
        <v>0.34</v>
      </c>
      <c r="F5728">
        <v>0.69099999999999995</v>
      </c>
      <c r="G5728">
        <f t="shared" si="269"/>
        <v>0.78859999999999997</v>
      </c>
      <c r="H5728">
        <f t="shared" si="268"/>
        <v>0.78859999999999997</v>
      </c>
    </row>
    <row r="5729" spans="1:8" hidden="1" x14ac:dyDescent="0.25">
      <c r="A5729" s="10">
        <f t="shared" si="267"/>
        <v>43856.493055555555</v>
      </c>
      <c r="B5729" s="11">
        <v>43856</v>
      </c>
      <c r="C5729" s="12">
        <v>0.49305555555555558</v>
      </c>
      <c r="D5729">
        <v>0.2</v>
      </c>
      <c r="E5729">
        <v>0.4</v>
      </c>
      <c r="F5729">
        <v>0.81299999999999994</v>
      </c>
      <c r="G5729">
        <f t="shared" si="269"/>
        <v>0.78859999999999997</v>
      </c>
      <c r="H5729">
        <f t="shared" si="268"/>
        <v>0.78859999999999997</v>
      </c>
    </row>
    <row r="5730" spans="1:8" hidden="1" x14ac:dyDescent="0.25">
      <c r="A5730" s="10">
        <f t="shared" si="267"/>
        <v>43856.496527777781</v>
      </c>
      <c r="B5730" s="11">
        <v>43856</v>
      </c>
      <c r="C5730" s="12">
        <v>0.49652777777777773</v>
      </c>
      <c r="D5730">
        <v>0.2</v>
      </c>
      <c r="E5730">
        <v>0.4</v>
      </c>
      <c r="F5730">
        <v>0.81299999999999994</v>
      </c>
      <c r="G5730">
        <f t="shared" si="269"/>
        <v>0.78859999999999997</v>
      </c>
      <c r="H5730">
        <f t="shared" si="268"/>
        <v>0.78859999999999997</v>
      </c>
    </row>
    <row r="5731" spans="1:8" hidden="1" x14ac:dyDescent="0.25">
      <c r="A5731" s="10">
        <f t="shared" si="267"/>
        <v>43856.5</v>
      </c>
      <c r="B5731" s="11">
        <v>43856</v>
      </c>
      <c r="C5731" s="12">
        <v>0.5</v>
      </c>
      <c r="D5731">
        <v>0.2</v>
      </c>
      <c r="E5731">
        <v>0.4</v>
      </c>
      <c r="F5731">
        <v>0.81299999999999994</v>
      </c>
      <c r="G5731">
        <f t="shared" si="269"/>
        <v>0.81299999999999994</v>
      </c>
      <c r="H5731">
        <f t="shared" si="268"/>
        <v>0.81299999999999994</v>
      </c>
    </row>
    <row r="5732" spans="1:8" hidden="1" x14ac:dyDescent="0.25">
      <c r="A5732" s="10">
        <f t="shared" si="267"/>
        <v>43856.503472222219</v>
      </c>
      <c r="B5732" s="11">
        <v>43856</v>
      </c>
      <c r="C5732" s="12">
        <v>0.50347222222222221</v>
      </c>
      <c r="D5732">
        <v>0.2</v>
      </c>
      <c r="E5732">
        <v>0.4</v>
      </c>
      <c r="F5732">
        <v>0.81299999999999994</v>
      </c>
      <c r="G5732">
        <f t="shared" si="269"/>
        <v>0.81299999999999994</v>
      </c>
      <c r="H5732">
        <f t="shared" si="268"/>
        <v>0.81299999999999994</v>
      </c>
    </row>
    <row r="5733" spans="1:8" hidden="1" x14ac:dyDescent="0.25">
      <c r="A5733" s="10">
        <f t="shared" si="267"/>
        <v>43856.506944444445</v>
      </c>
      <c r="B5733" s="11">
        <v>43856</v>
      </c>
      <c r="C5733" s="12">
        <v>0.50694444444444442</v>
      </c>
      <c r="D5733">
        <v>0.2</v>
      </c>
      <c r="E5733">
        <v>0.4</v>
      </c>
      <c r="F5733">
        <v>0.81299999999999994</v>
      </c>
      <c r="G5733">
        <f t="shared" si="269"/>
        <v>0.81299999999999994</v>
      </c>
      <c r="H5733">
        <f t="shared" si="268"/>
        <v>0.81299999999999994</v>
      </c>
    </row>
    <row r="5734" spans="1:8" hidden="1" x14ac:dyDescent="0.25">
      <c r="A5734" s="10">
        <f t="shared" si="267"/>
        <v>43856.510416666664</v>
      </c>
      <c r="B5734" s="11">
        <v>43856</v>
      </c>
      <c r="C5734" s="12">
        <v>0.51041666666666663</v>
      </c>
      <c r="D5734">
        <v>0.2</v>
      </c>
      <c r="E5734">
        <v>0.4</v>
      </c>
      <c r="F5734">
        <v>0.81299999999999994</v>
      </c>
      <c r="G5734">
        <f t="shared" si="269"/>
        <v>0.81299999999999994</v>
      </c>
      <c r="H5734">
        <f t="shared" si="268"/>
        <v>0.81299999999999994</v>
      </c>
    </row>
    <row r="5735" spans="1:8" hidden="1" x14ac:dyDescent="0.25">
      <c r="A5735" s="10">
        <f t="shared" si="267"/>
        <v>43856.513888888891</v>
      </c>
      <c r="B5735" s="11">
        <v>43856</v>
      </c>
      <c r="C5735" s="12">
        <v>0.51388888888888895</v>
      </c>
      <c r="D5735">
        <v>0.2</v>
      </c>
      <c r="E5735">
        <v>0.4</v>
      </c>
      <c r="F5735">
        <v>0.81299999999999994</v>
      </c>
      <c r="G5735">
        <f t="shared" si="269"/>
        <v>0.81299999999999994</v>
      </c>
      <c r="H5735">
        <f t="shared" si="268"/>
        <v>0.81299999999999994</v>
      </c>
    </row>
    <row r="5736" spans="1:8" hidden="1" x14ac:dyDescent="0.25">
      <c r="A5736" s="10">
        <f t="shared" si="267"/>
        <v>43856.517361111109</v>
      </c>
      <c r="B5736" s="11">
        <v>43856</v>
      </c>
      <c r="C5736" s="12">
        <v>0.51736111111111105</v>
      </c>
      <c r="D5736">
        <v>0.2</v>
      </c>
      <c r="E5736">
        <v>0.4</v>
      </c>
      <c r="F5736">
        <v>0.81299999999999994</v>
      </c>
      <c r="G5736">
        <f t="shared" si="269"/>
        <v>0.81299999999999994</v>
      </c>
      <c r="H5736">
        <f t="shared" si="268"/>
        <v>0.81299999999999994</v>
      </c>
    </row>
    <row r="5737" spans="1:8" hidden="1" x14ac:dyDescent="0.25">
      <c r="A5737" s="10">
        <f t="shared" si="267"/>
        <v>43856.520833333336</v>
      </c>
      <c r="B5737" s="11">
        <v>43856</v>
      </c>
      <c r="C5737" s="12">
        <v>0.52083333333333337</v>
      </c>
      <c r="D5737">
        <v>0.2</v>
      </c>
      <c r="E5737">
        <v>0.4</v>
      </c>
      <c r="F5737">
        <v>0.81299999999999994</v>
      </c>
      <c r="G5737">
        <f t="shared" si="269"/>
        <v>0.81299999999999994</v>
      </c>
      <c r="H5737">
        <f t="shared" si="268"/>
        <v>0.81299999999999994</v>
      </c>
    </row>
    <row r="5738" spans="1:8" hidden="1" x14ac:dyDescent="0.25">
      <c r="A5738" s="10">
        <f t="shared" si="267"/>
        <v>43856.524305555555</v>
      </c>
      <c r="B5738" s="11">
        <v>43856</v>
      </c>
      <c r="C5738" s="12">
        <v>0.52430555555555558</v>
      </c>
      <c r="D5738">
        <v>0.2</v>
      </c>
      <c r="E5738">
        <v>0.4</v>
      </c>
      <c r="F5738">
        <v>0.81299999999999994</v>
      </c>
      <c r="G5738">
        <f t="shared" si="269"/>
        <v>0.81299999999999994</v>
      </c>
      <c r="H5738">
        <f t="shared" si="268"/>
        <v>0.81299999999999994</v>
      </c>
    </row>
    <row r="5739" spans="1:8" hidden="1" x14ac:dyDescent="0.25">
      <c r="A5739" s="10">
        <f t="shared" si="267"/>
        <v>43856.527777777781</v>
      </c>
      <c r="B5739" s="11">
        <v>43856</v>
      </c>
      <c r="C5739" s="12">
        <v>0.52777777777777779</v>
      </c>
      <c r="D5739">
        <v>0.2</v>
      </c>
      <c r="E5739">
        <v>0.4</v>
      </c>
      <c r="F5739">
        <v>0.81299999999999994</v>
      </c>
      <c r="G5739">
        <f t="shared" si="269"/>
        <v>0.81299999999999994</v>
      </c>
      <c r="H5739">
        <f t="shared" si="268"/>
        <v>0.81299999999999994</v>
      </c>
    </row>
    <row r="5740" spans="1:8" hidden="1" x14ac:dyDescent="0.25">
      <c r="A5740" s="10">
        <f t="shared" si="267"/>
        <v>43856.53125</v>
      </c>
      <c r="B5740" s="11">
        <v>43856</v>
      </c>
      <c r="C5740" s="12">
        <v>0.53125</v>
      </c>
      <c r="D5740">
        <v>0.2</v>
      </c>
      <c r="E5740">
        <v>0.4</v>
      </c>
      <c r="F5740">
        <v>0.81299999999999994</v>
      </c>
      <c r="G5740">
        <f t="shared" si="269"/>
        <v>0.68299999999999994</v>
      </c>
      <c r="H5740">
        <f t="shared" si="268"/>
        <v>0.68299999999999994</v>
      </c>
    </row>
    <row r="5741" spans="1:8" hidden="1" x14ac:dyDescent="0.25">
      <c r="A5741" s="10">
        <f t="shared" si="267"/>
        <v>43856.534722222219</v>
      </c>
      <c r="B5741" s="11">
        <v>43856</v>
      </c>
      <c r="C5741" s="12">
        <v>0.53472222222222221</v>
      </c>
      <c r="D5741">
        <v>0.2</v>
      </c>
      <c r="E5741">
        <v>0.4</v>
      </c>
      <c r="F5741">
        <v>0.81299999999999994</v>
      </c>
      <c r="G5741">
        <f t="shared" si="269"/>
        <v>0.68300000000000005</v>
      </c>
      <c r="H5741">
        <f t="shared" si="268"/>
        <v>0.68300000000000005</v>
      </c>
    </row>
    <row r="5742" spans="1:8" hidden="1" x14ac:dyDescent="0.25">
      <c r="A5742" s="10">
        <f t="shared" si="267"/>
        <v>43856.538194444445</v>
      </c>
      <c r="B5742" s="11">
        <v>43856</v>
      </c>
      <c r="C5742" s="12">
        <v>0.53819444444444442</v>
      </c>
      <c r="D5742">
        <v>0.2</v>
      </c>
      <c r="E5742">
        <v>0.08</v>
      </c>
      <c r="F5742">
        <v>0.16300000000000001</v>
      </c>
      <c r="G5742">
        <f t="shared" si="269"/>
        <v>0.61799999999999999</v>
      </c>
      <c r="H5742">
        <f t="shared" si="268"/>
        <v>0.61799999999999999</v>
      </c>
    </row>
    <row r="5743" spans="1:8" hidden="1" x14ac:dyDescent="0.25">
      <c r="A5743" s="10">
        <f t="shared" si="267"/>
        <v>43856.541666666664</v>
      </c>
      <c r="B5743" s="11">
        <v>43856</v>
      </c>
      <c r="C5743" s="12">
        <v>0.54166666666666663</v>
      </c>
      <c r="D5743">
        <v>0.2</v>
      </c>
      <c r="E5743">
        <v>0.4</v>
      </c>
      <c r="F5743">
        <v>0.81299999999999994</v>
      </c>
      <c r="G5743">
        <f t="shared" si="269"/>
        <v>0.61799999999999999</v>
      </c>
      <c r="H5743">
        <f t="shared" si="268"/>
        <v>0.61799999999999999</v>
      </c>
    </row>
    <row r="5744" spans="1:8" hidden="1" x14ac:dyDescent="0.25">
      <c r="A5744" s="10">
        <f t="shared" si="267"/>
        <v>43856.545138888891</v>
      </c>
      <c r="B5744" s="11">
        <v>43856</v>
      </c>
      <c r="C5744" s="12">
        <v>0.54513888888888895</v>
      </c>
      <c r="D5744">
        <v>0.2</v>
      </c>
      <c r="E5744">
        <v>0.24</v>
      </c>
      <c r="F5744">
        <v>0.48799999999999999</v>
      </c>
      <c r="G5744">
        <f t="shared" si="269"/>
        <v>0.61799999999999999</v>
      </c>
      <c r="H5744">
        <f t="shared" si="268"/>
        <v>0.61799999999999999</v>
      </c>
    </row>
    <row r="5745" spans="1:8" hidden="1" x14ac:dyDescent="0.25">
      <c r="A5745" s="10">
        <f t="shared" si="267"/>
        <v>43856.548611111109</v>
      </c>
      <c r="B5745" s="11">
        <v>43856</v>
      </c>
      <c r="C5745" s="12">
        <v>0.54861111111111105</v>
      </c>
      <c r="D5745">
        <v>0.2</v>
      </c>
      <c r="E5745">
        <v>0.4</v>
      </c>
      <c r="F5745">
        <v>0.81299999999999994</v>
      </c>
      <c r="G5745">
        <f t="shared" si="269"/>
        <v>0.68299999999999994</v>
      </c>
      <c r="H5745">
        <f t="shared" si="268"/>
        <v>0.68299999999999994</v>
      </c>
    </row>
    <row r="5746" spans="1:8" hidden="1" x14ac:dyDescent="0.25">
      <c r="A5746" s="10">
        <f t="shared" si="267"/>
        <v>43856.552083333336</v>
      </c>
      <c r="B5746" s="11">
        <v>43856</v>
      </c>
      <c r="C5746" s="12">
        <v>0.55208333333333337</v>
      </c>
      <c r="D5746">
        <v>0.2</v>
      </c>
      <c r="E5746">
        <v>0.4</v>
      </c>
      <c r="F5746">
        <v>0.81299999999999994</v>
      </c>
      <c r="G5746">
        <f t="shared" si="269"/>
        <v>0.68300000000000005</v>
      </c>
      <c r="H5746">
        <f t="shared" si="268"/>
        <v>0.68300000000000005</v>
      </c>
    </row>
    <row r="5747" spans="1:8" hidden="1" x14ac:dyDescent="0.25">
      <c r="A5747" s="10">
        <f t="shared" si="267"/>
        <v>43856.555555555555</v>
      </c>
      <c r="B5747" s="11">
        <v>43856</v>
      </c>
      <c r="C5747" s="12">
        <v>0.55555555555555558</v>
      </c>
      <c r="D5747">
        <v>0.2</v>
      </c>
      <c r="E5747">
        <v>0.24</v>
      </c>
      <c r="F5747">
        <v>0.48799999999999999</v>
      </c>
      <c r="G5747">
        <f t="shared" si="269"/>
        <v>0.74799999999999989</v>
      </c>
      <c r="H5747">
        <f t="shared" si="268"/>
        <v>0.74799999999999989</v>
      </c>
    </row>
    <row r="5748" spans="1:8" hidden="1" x14ac:dyDescent="0.25">
      <c r="A5748" s="10">
        <f t="shared" si="267"/>
        <v>43856.559027777781</v>
      </c>
      <c r="B5748" s="11">
        <v>43856</v>
      </c>
      <c r="C5748" s="12">
        <v>0.55902777777777779</v>
      </c>
      <c r="D5748">
        <v>0.2</v>
      </c>
      <c r="E5748">
        <v>0.4</v>
      </c>
      <c r="F5748">
        <v>0.81299999999999994</v>
      </c>
      <c r="G5748">
        <f t="shared" si="269"/>
        <v>0.74799999999999989</v>
      </c>
      <c r="H5748">
        <f t="shared" si="268"/>
        <v>0.74799999999999989</v>
      </c>
    </row>
    <row r="5749" spans="1:8" hidden="1" x14ac:dyDescent="0.25">
      <c r="A5749" s="10">
        <f t="shared" si="267"/>
        <v>43856.5625</v>
      </c>
      <c r="B5749" s="11">
        <v>43856</v>
      </c>
      <c r="C5749" s="12">
        <v>0.5625</v>
      </c>
      <c r="D5749">
        <v>0.2</v>
      </c>
      <c r="E5749">
        <v>0.4</v>
      </c>
      <c r="F5749">
        <v>0.81299999999999994</v>
      </c>
      <c r="G5749">
        <f t="shared" si="269"/>
        <v>0.74799999999999989</v>
      </c>
      <c r="H5749">
        <f t="shared" si="268"/>
        <v>0.74799999999999989</v>
      </c>
    </row>
    <row r="5750" spans="1:8" hidden="1" x14ac:dyDescent="0.25">
      <c r="A5750" s="10">
        <f t="shared" si="267"/>
        <v>43856.565972222219</v>
      </c>
      <c r="B5750" s="11">
        <v>43856</v>
      </c>
      <c r="C5750" s="12">
        <v>0.56597222222222221</v>
      </c>
      <c r="D5750">
        <v>0.2</v>
      </c>
      <c r="E5750">
        <v>0.4</v>
      </c>
      <c r="F5750">
        <v>0.81299999999999994</v>
      </c>
      <c r="G5750">
        <f t="shared" si="269"/>
        <v>0.81299999999999994</v>
      </c>
      <c r="H5750">
        <f t="shared" si="268"/>
        <v>0.81299999999999994</v>
      </c>
    </row>
    <row r="5751" spans="1:8" hidden="1" x14ac:dyDescent="0.25">
      <c r="A5751" s="10">
        <f t="shared" si="267"/>
        <v>43856.569444444445</v>
      </c>
      <c r="B5751" s="11">
        <v>43856</v>
      </c>
      <c r="C5751" s="12">
        <v>0.56944444444444442</v>
      </c>
      <c r="D5751">
        <v>0.2</v>
      </c>
      <c r="E5751">
        <v>0.4</v>
      </c>
      <c r="F5751">
        <v>0.81299999999999994</v>
      </c>
      <c r="G5751">
        <f t="shared" si="269"/>
        <v>0.81299999999999994</v>
      </c>
      <c r="H5751">
        <f t="shared" si="268"/>
        <v>0.81299999999999994</v>
      </c>
    </row>
    <row r="5752" spans="1:8" hidden="1" x14ac:dyDescent="0.25">
      <c r="A5752" s="10">
        <f t="shared" si="267"/>
        <v>43856.572916666664</v>
      </c>
      <c r="B5752" s="11">
        <v>43856</v>
      </c>
      <c r="C5752" s="12">
        <v>0.57291666666666663</v>
      </c>
      <c r="D5752">
        <v>0.2</v>
      </c>
      <c r="E5752">
        <v>0.4</v>
      </c>
      <c r="F5752">
        <v>0.81299999999999994</v>
      </c>
      <c r="G5752">
        <f t="shared" si="269"/>
        <v>0.81299999999999994</v>
      </c>
      <c r="H5752">
        <f t="shared" si="268"/>
        <v>0.81299999999999994</v>
      </c>
    </row>
    <row r="5753" spans="1:8" hidden="1" x14ac:dyDescent="0.25">
      <c r="A5753" s="10">
        <f t="shared" si="267"/>
        <v>43856.576388888891</v>
      </c>
      <c r="B5753" s="11">
        <v>43856</v>
      </c>
      <c r="C5753" s="12">
        <v>0.57638888888888895</v>
      </c>
      <c r="D5753">
        <v>0.2</v>
      </c>
      <c r="E5753">
        <v>0.4</v>
      </c>
      <c r="F5753">
        <v>0.81299999999999994</v>
      </c>
      <c r="G5753">
        <f t="shared" si="269"/>
        <v>0.81299999999999994</v>
      </c>
      <c r="H5753">
        <f t="shared" si="268"/>
        <v>0.81299999999999994</v>
      </c>
    </row>
    <row r="5754" spans="1:8" hidden="1" x14ac:dyDescent="0.25">
      <c r="A5754" s="10">
        <f t="shared" si="267"/>
        <v>43856.579861111109</v>
      </c>
      <c r="B5754" s="11">
        <v>43856</v>
      </c>
      <c r="C5754" s="12">
        <v>0.57986111111111105</v>
      </c>
      <c r="D5754">
        <v>0.2</v>
      </c>
      <c r="E5754">
        <v>0.4</v>
      </c>
      <c r="F5754">
        <v>0.81299999999999994</v>
      </c>
      <c r="G5754">
        <f t="shared" si="269"/>
        <v>0.81299999999999994</v>
      </c>
      <c r="H5754">
        <f t="shared" si="268"/>
        <v>0.81299999999999994</v>
      </c>
    </row>
    <row r="5755" spans="1:8" hidden="1" x14ac:dyDescent="0.25">
      <c r="A5755" s="10">
        <f t="shared" si="267"/>
        <v>43856.583333333336</v>
      </c>
      <c r="B5755" s="11">
        <v>43856</v>
      </c>
      <c r="C5755" s="12">
        <v>0.58333333333333337</v>
      </c>
      <c r="D5755">
        <v>0.2</v>
      </c>
      <c r="E5755">
        <v>0.4</v>
      </c>
      <c r="F5755">
        <v>0.81299999999999994</v>
      </c>
      <c r="G5755">
        <f t="shared" si="269"/>
        <v>0.81299999999999994</v>
      </c>
      <c r="H5755">
        <f t="shared" si="268"/>
        <v>0.81299999999999994</v>
      </c>
    </row>
    <row r="5756" spans="1:8" hidden="1" x14ac:dyDescent="0.25">
      <c r="A5756" s="10">
        <f t="shared" si="267"/>
        <v>43856.586805555555</v>
      </c>
      <c r="B5756" s="11">
        <v>43856</v>
      </c>
      <c r="C5756" s="12">
        <v>0.58680555555555558</v>
      </c>
      <c r="D5756">
        <v>0.2</v>
      </c>
      <c r="E5756">
        <v>0.4</v>
      </c>
      <c r="F5756">
        <v>0.81299999999999994</v>
      </c>
      <c r="G5756">
        <f t="shared" si="269"/>
        <v>0.81299999999999994</v>
      </c>
      <c r="H5756">
        <f t="shared" si="268"/>
        <v>0.81299999999999994</v>
      </c>
    </row>
    <row r="5757" spans="1:8" hidden="1" x14ac:dyDescent="0.25">
      <c r="A5757" s="10">
        <f t="shared" si="267"/>
        <v>43856.590277777781</v>
      </c>
      <c r="B5757" s="11">
        <v>43856</v>
      </c>
      <c r="C5757" s="12">
        <v>0.59027777777777779</v>
      </c>
      <c r="D5757">
        <v>0.2</v>
      </c>
      <c r="E5757">
        <v>0.4</v>
      </c>
      <c r="F5757">
        <v>0.81299999999999994</v>
      </c>
      <c r="G5757">
        <f t="shared" si="269"/>
        <v>0.81299999999999994</v>
      </c>
      <c r="H5757">
        <f t="shared" si="268"/>
        <v>0.81299999999999994</v>
      </c>
    </row>
    <row r="5758" spans="1:8" hidden="1" x14ac:dyDescent="0.25">
      <c r="A5758" s="10">
        <f t="shared" si="267"/>
        <v>43856.59375</v>
      </c>
      <c r="B5758" s="11">
        <v>43856</v>
      </c>
      <c r="C5758" s="12">
        <v>0.59375</v>
      </c>
      <c r="D5758">
        <v>0.2</v>
      </c>
      <c r="E5758">
        <v>0.4</v>
      </c>
      <c r="F5758">
        <v>0.81299999999999994</v>
      </c>
      <c r="G5758">
        <f t="shared" si="269"/>
        <v>0.81299999999999994</v>
      </c>
      <c r="H5758">
        <f t="shared" si="268"/>
        <v>0.81299999999999994</v>
      </c>
    </row>
    <row r="5759" spans="1:8" hidden="1" x14ac:dyDescent="0.25">
      <c r="A5759" s="10">
        <f t="shared" si="267"/>
        <v>43856.597222222219</v>
      </c>
      <c r="B5759" s="11">
        <v>43856</v>
      </c>
      <c r="C5759" s="12">
        <v>0.59722222222222221</v>
      </c>
      <c r="D5759">
        <v>0.2</v>
      </c>
      <c r="E5759">
        <v>0.4</v>
      </c>
      <c r="F5759">
        <v>0.81299999999999994</v>
      </c>
      <c r="G5759">
        <f t="shared" si="269"/>
        <v>0.81299999999999994</v>
      </c>
      <c r="H5759">
        <f t="shared" si="268"/>
        <v>0.81299999999999994</v>
      </c>
    </row>
    <row r="5760" spans="1:8" hidden="1" x14ac:dyDescent="0.25">
      <c r="A5760" s="10">
        <f t="shared" si="267"/>
        <v>43856.600694444445</v>
      </c>
      <c r="B5760" s="11">
        <v>43856</v>
      </c>
      <c r="C5760" s="12">
        <v>0.60069444444444442</v>
      </c>
      <c r="D5760">
        <v>0.2</v>
      </c>
      <c r="E5760">
        <v>0.4</v>
      </c>
      <c r="F5760">
        <v>0.81299999999999994</v>
      </c>
      <c r="G5760">
        <f t="shared" si="269"/>
        <v>0.81299999999999994</v>
      </c>
      <c r="H5760">
        <f t="shared" si="268"/>
        <v>0.81299999999999994</v>
      </c>
    </row>
    <row r="5761" spans="1:8" hidden="1" x14ac:dyDescent="0.25">
      <c r="A5761" s="10">
        <f t="shared" si="267"/>
        <v>43856.604166666664</v>
      </c>
      <c r="B5761" s="11">
        <v>43856</v>
      </c>
      <c r="C5761" s="12">
        <v>0.60416666666666663</v>
      </c>
      <c r="D5761">
        <v>0.2</v>
      </c>
      <c r="E5761">
        <v>0.4</v>
      </c>
      <c r="F5761">
        <v>0.81299999999999994</v>
      </c>
      <c r="G5761">
        <f t="shared" si="269"/>
        <v>0.78859999999999997</v>
      </c>
      <c r="H5761">
        <f t="shared" si="268"/>
        <v>0.78859999999999997</v>
      </c>
    </row>
    <row r="5762" spans="1:8" hidden="1" x14ac:dyDescent="0.25">
      <c r="A5762" s="10">
        <f t="shared" si="267"/>
        <v>43856.607638888891</v>
      </c>
      <c r="B5762" s="11">
        <v>43856</v>
      </c>
      <c r="C5762" s="12">
        <v>0.60763888888888895</v>
      </c>
      <c r="D5762">
        <v>0.2</v>
      </c>
      <c r="E5762">
        <v>0.4</v>
      </c>
      <c r="F5762">
        <v>0.81299999999999994</v>
      </c>
      <c r="G5762">
        <f t="shared" si="269"/>
        <v>0.78859999999999997</v>
      </c>
      <c r="H5762">
        <f t="shared" si="268"/>
        <v>0.78859999999999997</v>
      </c>
    </row>
    <row r="5763" spans="1:8" hidden="1" x14ac:dyDescent="0.25">
      <c r="A5763" s="10">
        <f t="shared" si="267"/>
        <v>43856.611111111109</v>
      </c>
      <c r="B5763" s="11">
        <v>43856</v>
      </c>
      <c r="C5763" s="12">
        <v>0.61111111111111105</v>
      </c>
      <c r="D5763">
        <v>0.2</v>
      </c>
      <c r="E5763">
        <v>0.34</v>
      </c>
      <c r="F5763">
        <v>0.69099999999999995</v>
      </c>
      <c r="G5763">
        <f t="shared" si="269"/>
        <v>0.78859999999999997</v>
      </c>
      <c r="H5763">
        <f t="shared" si="268"/>
        <v>0.78859999999999997</v>
      </c>
    </row>
    <row r="5764" spans="1:8" hidden="1" x14ac:dyDescent="0.25">
      <c r="A5764" s="10">
        <f t="shared" si="267"/>
        <v>43856.614583333336</v>
      </c>
      <c r="B5764" s="11">
        <v>43856</v>
      </c>
      <c r="C5764" s="12">
        <v>0.61458333333333337</v>
      </c>
      <c r="D5764">
        <v>0.2</v>
      </c>
      <c r="E5764">
        <v>0.4</v>
      </c>
      <c r="F5764">
        <v>0.81299999999999994</v>
      </c>
      <c r="G5764">
        <f t="shared" si="269"/>
        <v>0.78859999999999997</v>
      </c>
      <c r="H5764">
        <f t="shared" si="268"/>
        <v>0.78859999999999997</v>
      </c>
    </row>
    <row r="5765" spans="1:8" hidden="1" x14ac:dyDescent="0.25">
      <c r="A5765" s="10">
        <f t="shared" ref="A5765:A5828" si="270">B5765+C5765</f>
        <v>43856.618055555555</v>
      </c>
      <c r="B5765" s="11">
        <v>43856</v>
      </c>
      <c r="C5765" s="12">
        <v>0.61805555555555558</v>
      </c>
      <c r="D5765">
        <v>0.2</v>
      </c>
      <c r="E5765">
        <v>0.4</v>
      </c>
      <c r="F5765">
        <v>0.81299999999999994</v>
      </c>
      <c r="G5765">
        <f t="shared" si="269"/>
        <v>0.78859999999999997</v>
      </c>
      <c r="H5765">
        <f t="shared" ref="H5765:H5828" si="271">ABS(G5765)</f>
        <v>0.78859999999999997</v>
      </c>
    </row>
    <row r="5766" spans="1:8" hidden="1" x14ac:dyDescent="0.25">
      <c r="A5766" s="10">
        <f t="shared" si="270"/>
        <v>43856.621527777781</v>
      </c>
      <c r="B5766" s="11">
        <v>43856</v>
      </c>
      <c r="C5766" s="12">
        <v>0.62152777777777779</v>
      </c>
      <c r="D5766">
        <v>0.2</v>
      </c>
      <c r="E5766">
        <v>0.4</v>
      </c>
      <c r="F5766">
        <v>0.81299999999999994</v>
      </c>
      <c r="G5766">
        <f t="shared" si="269"/>
        <v>0.81299999999999994</v>
      </c>
      <c r="H5766">
        <f t="shared" si="271"/>
        <v>0.81299999999999994</v>
      </c>
    </row>
    <row r="5767" spans="1:8" hidden="1" x14ac:dyDescent="0.25">
      <c r="A5767" s="10">
        <f t="shared" si="270"/>
        <v>43856.625</v>
      </c>
      <c r="B5767" s="11">
        <v>43856</v>
      </c>
      <c r="C5767" s="12">
        <v>0.625</v>
      </c>
      <c r="D5767">
        <v>0.2</v>
      </c>
      <c r="E5767">
        <v>0.4</v>
      </c>
      <c r="F5767">
        <v>0.81299999999999994</v>
      </c>
      <c r="G5767">
        <f t="shared" ref="G5767:G5830" si="272">AVERAGE(F5765:F5769)</f>
        <v>0.81299999999999994</v>
      </c>
      <c r="H5767">
        <f t="shared" si="271"/>
        <v>0.81299999999999994</v>
      </c>
    </row>
    <row r="5768" spans="1:8" hidden="1" x14ac:dyDescent="0.25">
      <c r="A5768" s="10">
        <f t="shared" si="270"/>
        <v>43856.628472222219</v>
      </c>
      <c r="B5768" s="11">
        <v>43856</v>
      </c>
      <c r="C5768" s="12">
        <v>0.62847222222222221</v>
      </c>
      <c r="D5768">
        <v>0.2</v>
      </c>
      <c r="E5768">
        <v>0.4</v>
      </c>
      <c r="F5768">
        <v>0.81299999999999994</v>
      </c>
      <c r="G5768">
        <f t="shared" si="272"/>
        <v>0.81299999999999994</v>
      </c>
      <c r="H5768">
        <f t="shared" si="271"/>
        <v>0.81299999999999994</v>
      </c>
    </row>
    <row r="5769" spans="1:8" hidden="1" x14ac:dyDescent="0.25">
      <c r="A5769" s="10">
        <f t="shared" si="270"/>
        <v>43856.631944444445</v>
      </c>
      <c r="B5769" s="11">
        <v>43856</v>
      </c>
      <c r="C5769" s="12">
        <v>0.63194444444444442</v>
      </c>
      <c r="D5769">
        <v>0.2</v>
      </c>
      <c r="E5769">
        <v>0.4</v>
      </c>
      <c r="F5769">
        <v>0.81299999999999994</v>
      </c>
      <c r="G5769">
        <f t="shared" si="272"/>
        <v>0.81299999999999994</v>
      </c>
      <c r="H5769">
        <f t="shared" si="271"/>
        <v>0.81299999999999994</v>
      </c>
    </row>
    <row r="5770" spans="1:8" hidden="1" x14ac:dyDescent="0.25">
      <c r="A5770" s="10">
        <f t="shared" si="270"/>
        <v>43856.635416666664</v>
      </c>
      <c r="B5770" s="11">
        <v>43856</v>
      </c>
      <c r="C5770" s="12">
        <v>0.63541666666666663</v>
      </c>
      <c r="D5770">
        <v>0.2</v>
      </c>
      <c r="E5770">
        <v>0.4</v>
      </c>
      <c r="F5770">
        <v>0.81299999999999994</v>
      </c>
      <c r="G5770">
        <f t="shared" si="272"/>
        <v>0.81299999999999994</v>
      </c>
      <c r="H5770">
        <f t="shared" si="271"/>
        <v>0.81299999999999994</v>
      </c>
    </row>
    <row r="5771" spans="1:8" hidden="1" x14ac:dyDescent="0.25">
      <c r="A5771" s="10">
        <f t="shared" si="270"/>
        <v>43856.638888888891</v>
      </c>
      <c r="B5771" s="11">
        <v>43856</v>
      </c>
      <c r="C5771" s="12">
        <v>0.63888888888888895</v>
      </c>
      <c r="D5771">
        <v>0.2</v>
      </c>
      <c r="E5771">
        <v>0.4</v>
      </c>
      <c r="F5771">
        <v>0.81299999999999994</v>
      </c>
      <c r="G5771">
        <f t="shared" si="272"/>
        <v>0.81299999999999994</v>
      </c>
      <c r="H5771">
        <f t="shared" si="271"/>
        <v>0.81299999999999994</v>
      </c>
    </row>
    <row r="5772" spans="1:8" hidden="1" x14ac:dyDescent="0.25">
      <c r="A5772" s="10">
        <f t="shared" si="270"/>
        <v>43856.642361111109</v>
      </c>
      <c r="B5772" s="11">
        <v>43856</v>
      </c>
      <c r="C5772" s="12">
        <v>0.64236111111111105</v>
      </c>
      <c r="D5772">
        <v>0.2</v>
      </c>
      <c r="E5772">
        <v>0.4</v>
      </c>
      <c r="F5772">
        <v>0.81299999999999994</v>
      </c>
      <c r="G5772">
        <f t="shared" si="272"/>
        <v>0.78899999999999992</v>
      </c>
      <c r="H5772">
        <f t="shared" si="271"/>
        <v>0.78899999999999992</v>
      </c>
    </row>
    <row r="5773" spans="1:8" hidden="1" x14ac:dyDescent="0.25">
      <c r="A5773" s="10">
        <f t="shared" si="270"/>
        <v>43856.645833333336</v>
      </c>
      <c r="B5773" s="11">
        <v>43856</v>
      </c>
      <c r="C5773" s="12">
        <v>0.64583333333333337</v>
      </c>
      <c r="D5773">
        <v>0.2</v>
      </c>
      <c r="E5773">
        <v>0.4</v>
      </c>
      <c r="F5773">
        <v>0.81299999999999994</v>
      </c>
      <c r="G5773">
        <f t="shared" si="272"/>
        <v>0.78900000000000003</v>
      </c>
      <c r="H5773">
        <f t="shared" si="271"/>
        <v>0.78900000000000003</v>
      </c>
    </row>
    <row r="5774" spans="1:8" hidden="1" x14ac:dyDescent="0.25">
      <c r="A5774" s="10">
        <f t="shared" si="270"/>
        <v>43856.649305555555</v>
      </c>
      <c r="B5774" s="11">
        <v>43856</v>
      </c>
      <c r="C5774" s="12">
        <v>0.64930555555555558</v>
      </c>
      <c r="D5774">
        <v>0.2</v>
      </c>
      <c r="E5774">
        <v>0.34</v>
      </c>
      <c r="F5774">
        <v>0.69299999999999995</v>
      </c>
      <c r="G5774">
        <f t="shared" si="272"/>
        <v>0.78899999999999992</v>
      </c>
      <c r="H5774">
        <f t="shared" si="271"/>
        <v>0.78899999999999992</v>
      </c>
    </row>
    <row r="5775" spans="1:8" hidden="1" x14ac:dyDescent="0.25">
      <c r="A5775" s="10">
        <f t="shared" si="270"/>
        <v>43856.652777777781</v>
      </c>
      <c r="B5775" s="11">
        <v>43856</v>
      </c>
      <c r="C5775" s="12">
        <v>0.65277777777777779</v>
      </c>
      <c r="D5775">
        <v>0.2</v>
      </c>
      <c r="E5775">
        <v>0.4</v>
      </c>
      <c r="F5775">
        <v>0.81299999999999994</v>
      </c>
      <c r="G5775">
        <f t="shared" si="272"/>
        <v>0.78899999999999992</v>
      </c>
      <c r="H5775">
        <f t="shared" si="271"/>
        <v>0.78899999999999992</v>
      </c>
    </row>
    <row r="5776" spans="1:8" hidden="1" x14ac:dyDescent="0.25">
      <c r="A5776" s="10">
        <f t="shared" si="270"/>
        <v>43856.65625</v>
      </c>
      <c r="B5776" s="11">
        <v>43856</v>
      </c>
      <c r="C5776" s="12">
        <v>0.65625</v>
      </c>
      <c r="D5776">
        <v>0.2</v>
      </c>
      <c r="E5776">
        <v>0.4</v>
      </c>
      <c r="F5776">
        <v>0.81299999999999994</v>
      </c>
      <c r="G5776">
        <f t="shared" si="272"/>
        <v>0.78899999999999992</v>
      </c>
      <c r="H5776">
        <f t="shared" si="271"/>
        <v>0.78899999999999992</v>
      </c>
    </row>
    <row r="5777" spans="1:8" hidden="1" x14ac:dyDescent="0.25">
      <c r="A5777" s="10">
        <f t="shared" si="270"/>
        <v>43856.659722222219</v>
      </c>
      <c r="B5777" s="11">
        <v>43856</v>
      </c>
      <c r="C5777" s="12">
        <v>0.65972222222222221</v>
      </c>
      <c r="D5777">
        <v>0.2</v>
      </c>
      <c r="E5777">
        <v>0.4</v>
      </c>
      <c r="F5777">
        <v>0.81299999999999994</v>
      </c>
      <c r="G5777">
        <f t="shared" si="272"/>
        <v>0.81299999999999994</v>
      </c>
      <c r="H5777">
        <f t="shared" si="271"/>
        <v>0.81299999999999994</v>
      </c>
    </row>
    <row r="5778" spans="1:8" hidden="1" x14ac:dyDescent="0.25">
      <c r="A5778" s="10">
        <f t="shared" si="270"/>
        <v>43856.663194444445</v>
      </c>
      <c r="B5778" s="11">
        <v>43856</v>
      </c>
      <c r="C5778" s="12">
        <v>0.66319444444444442</v>
      </c>
      <c r="D5778">
        <v>0.2</v>
      </c>
      <c r="E5778">
        <v>0.4</v>
      </c>
      <c r="F5778">
        <v>0.81299999999999994</v>
      </c>
      <c r="G5778">
        <f t="shared" si="272"/>
        <v>0.81299999999999994</v>
      </c>
      <c r="H5778">
        <f t="shared" si="271"/>
        <v>0.81299999999999994</v>
      </c>
    </row>
    <row r="5779" spans="1:8" hidden="1" x14ac:dyDescent="0.25">
      <c r="A5779" s="10">
        <f t="shared" si="270"/>
        <v>43856.666666666664</v>
      </c>
      <c r="B5779" s="11">
        <v>43856</v>
      </c>
      <c r="C5779" s="12">
        <v>0.66666666666666663</v>
      </c>
      <c r="D5779">
        <v>0.2</v>
      </c>
      <c r="E5779">
        <v>0.4</v>
      </c>
      <c r="F5779">
        <v>0.81299999999999994</v>
      </c>
      <c r="G5779">
        <f t="shared" si="272"/>
        <v>0.81299999999999994</v>
      </c>
      <c r="H5779">
        <f t="shared" si="271"/>
        <v>0.81299999999999994</v>
      </c>
    </row>
    <row r="5780" spans="1:8" hidden="1" x14ac:dyDescent="0.25">
      <c r="A5780" s="10">
        <f t="shared" si="270"/>
        <v>43856.670138888891</v>
      </c>
      <c r="B5780" s="11">
        <v>43856</v>
      </c>
      <c r="C5780" s="12">
        <v>0.67013888888888884</v>
      </c>
      <c r="D5780">
        <v>0.2</v>
      </c>
      <c r="E5780">
        <v>0.4</v>
      </c>
      <c r="F5780">
        <v>0.81299999999999994</v>
      </c>
      <c r="G5780">
        <f t="shared" si="272"/>
        <v>0.81299999999999994</v>
      </c>
      <c r="H5780">
        <f t="shared" si="271"/>
        <v>0.81299999999999994</v>
      </c>
    </row>
    <row r="5781" spans="1:8" hidden="1" x14ac:dyDescent="0.25">
      <c r="A5781" s="10">
        <f t="shared" si="270"/>
        <v>43856.673611111109</v>
      </c>
      <c r="B5781" s="11">
        <v>43856</v>
      </c>
      <c r="C5781" s="12">
        <v>0.67361111111111116</v>
      </c>
      <c r="D5781">
        <v>0.2</v>
      </c>
      <c r="E5781">
        <v>0.4</v>
      </c>
      <c r="F5781">
        <v>0.81299999999999994</v>
      </c>
      <c r="G5781">
        <f t="shared" si="272"/>
        <v>0.81299999999999994</v>
      </c>
      <c r="H5781">
        <f t="shared" si="271"/>
        <v>0.81299999999999994</v>
      </c>
    </row>
    <row r="5782" spans="1:8" hidden="1" x14ac:dyDescent="0.25">
      <c r="A5782" s="10">
        <f t="shared" si="270"/>
        <v>43856.677083333336</v>
      </c>
      <c r="B5782" s="11">
        <v>43856</v>
      </c>
      <c r="C5782" s="12">
        <v>0.67708333333333337</v>
      </c>
      <c r="D5782">
        <v>0.2</v>
      </c>
      <c r="E5782">
        <v>0.4</v>
      </c>
      <c r="F5782">
        <v>0.81299999999999994</v>
      </c>
      <c r="G5782">
        <f t="shared" si="272"/>
        <v>0.81299999999999994</v>
      </c>
      <c r="H5782">
        <f t="shared" si="271"/>
        <v>0.81299999999999994</v>
      </c>
    </row>
    <row r="5783" spans="1:8" hidden="1" x14ac:dyDescent="0.25">
      <c r="A5783" s="10">
        <f t="shared" si="270"/>
        <v>43856.680555555555</v>
      </c>
      <c r="B5783" s="11">
        <v>43856</v>
      </c>
      <c r="C5783" s="12">
        <v>0.68055555555555547</v>
      </c>
      <c r="D5783">
        <v>0.2</v>
      </c>
      <c r="E5783">
        <v>0.4</v>
      </c>
      <c r="F5783">
        <v>0.81299999999999994</v>
      </c>
      <c r="G5783">
        <f t="shared" si="272"/>
        <v>0.81299999999999994</v>
      </c>
      <c r="H5783">
        <f t="shared" si="271"/>
        <v>0.81299999999999994</v>
      </c>
    </row>
    <row r="5784" spans="1:8" hidden="1" x14ac:dyDescent="0.25">
      <c r="A5784" s="10">
        <f t="shared" si="270"/>
        <v>43856.684027777781</v>
      </c>
      <c r="B5784" s="11">
        <v>43856</v>
      </c>
      <c r="C5784" s="12">
        <v>0.68402777777777779</v>
      </c>
      <c r="D5784">
        <v>0.2</v>
      </c>
      <c r="E5784">
        <v>0.4</v>
      </c>
      <c r="F5784">
        <v>0.81299999999999994</v>
      </c>
      <c r="G5784">
        <f t="shared" si="272"/>
        <v>0.76419999999999999</v>
      </c>
      <c r="H5784">
        <f t="shared" si="271"/>
        <v>0.76419999999999999</v>
      </c>
    </row>
    <row r="5785" spans="1:8" hidden="1" x14ac:dyDescent="0.25">
      <c r="A5785" s="10">
        <f t="shared" si="270"/>
        <v>43856.6875</v>
      </c>
      <c r="B5785" s="11">
        <v>43856</v>
      </c>
      <c r="C5785" s="12">
        <v>0.6875</v>
      </c>
      <c r="D5785">
        <v>0.2</v>
      </c>
      <c r="E5785">
        <v>0.4</v>
      </c>
      <c r="F5785">
        <v>0.81299999999999994</v>
      </c>
      <c r="G5785">
        <f t="shared" si="272"/>
        <v>0.76419999999999999</v>
      </c>
      <c r="H5785">
        <f t="shared" si="271"/>
        <v>0.76419999999999999</v>
      </c>
    </row>
    <row r="5786" spans="1:8" hidden="1" x14ac:dyDescent="0.25">
      <c r="A5786" s="10">
        <f t="shared" si="270"/>
        <v>43856.690972222219</v>
      </c>
      <c r="B5786" s="11">
        <v>43856</v>
      </c>
      <c r="C5786" s="12">
        <v>0.69097222222222221</v>
      </c>
      <c r="D5786">
        <v>0.2</v>
      </c>
      <c r="E5786">
        <v>0.28000000000000003</v>
      </c>
      <c r="F5786">
        <v>0.56899999999999995</v>
      </c>
      <c r="G5786">
        <f t="shared" si="272"/>
        <v>0.76419999999999999</v>
      </c>
      <c r="H5786">
        <f t="shared" si="271"/>
        <v>0.76419999999999999</v>
      </c>
    </row>
    <row r="5787" spans="1:8" hidden="1" x14ac:dyDescent="0.25">
      <c r="A5787" s="10">
        <f t="shared" si="270"/>
        <v>43856.694444444445</v>
      </c>
      <c r="B5787" s="11">
        <v>43856</v>
      </c>
      <c r="C5787" s="12">
        <v>0.69444444444444453</v>
      </c>
      <c r="D5787">
        <v>0.2</v>
      </c>
      <c r="E5787">
        <v>0.4</v>
      </c>
      <c r="F5787">
        <v>0.81299999999999994</v>
      </c>
      <c r="G5787">
        <f t="shared" si="272"/>
        <v>0.76419999999999999</v>
      </c>
      <c r="H5787">
        <f t="shared" si="271"/>
        <v>0.76419999999999999</v>
      </c>
    </row>
    <row r="5788" spans="1:8" hidden="1" x14ac:dyDescent="0.25">
      <c r="A5788" s="10">
        <f t="shared" si="270"/>
        <v>43856.697916666664</v>
      </c>
      <c r="B5788" s="11">
        <v>43856</v>
      </c>
      <c r="C5788" s="12">
        <v>0.69791666666666663</v>
      </c>
      <c r="D5788">
        <v>0.2</v>
      </c>
      <c r="E5788">
        <v>0.4</v>
      </c>
      <c r="F5788">
        <v>0.81299999999999994</v>
      </c>
      <c r="G5788">
        <f t="shared" si="272"/>
        <v>0.76419999999999999</v>
      </c>
      <c r="H5788">
        <f t="shared" si="271"/>
        <v>0.76419999999999999</v>
      </c>
    </row>
    <row r="5789" spans="1:8" hidden="1" x14ac:dyDescent="0.25">
      <c r="A5789" s="10">
        <f t="shared" si="270"/>
        <v>43856.701388888891</v>
      </c>
      <c r="B5789" s="11">
        <v>43856</v>
      </c>
      <c r="C5789" s="12">
        <v>0.70138888888888884</v>
      </c>
      <c r="D5789">
        <v>0.2</v>
      </c>
      <c r="E5789">
        <v>0.4</v>
      </c>
      <c r="F5789">
        <v>0.81299999999999994</v>
      </c>
      <c r="G5789">
        <f t="shared" si="272"/>
        <v>0.81299999999999994</v>
      </c>
      <c r="H5789">
        <f t="shared" si="271"/>
        <v>0.81299999999999994</v>
      </c>
    </row>
    <row r="5790" spans="1:8" hidden="1" x14ac:dyDescent="0.25">
      <c r="A5790" s="10">
        <f t="shared" si="270"/>
        <v>43856.704861111109</v>
      </c>
      <c r="B5790" s="11">
        <v>43856</v>
      </c>
      <c r="C5790" s="12">
        <v>0.70486111111111116</v>
      </c>
      <c r="D5790">
        <v>0.2</v>
      </c>
      <c r="E5790">
        <v>0.4</v>
      </c>
      <c r="F5790">
        <v>0.81299999999999994</v>
      </c>
      <c r="G5790">
        <f t="shared" si="272"/>
        <v>0.81299999999999994</v>
      </c>
      <c r="H5790">
        <f t="shared" si="271"/>
        <v>0.81299999999999994</v>
      </c>
    </row>
    <row r="5791" spans="1:8" hidden="1" x14ac:dyDescent="0.25">
      <c r="A5791" s="10">
        <f t="shared" si="270"/>
        <v>43856.708333333336</v>
      </c>
      <c r="B5791" s="11">
        <v>43856</v>
      </c>
      <c r="C5791" s="12">
        <v>0.70833333333333337</v>
      </c>
      <c r="D5791">
        <v>0.2</v>
      </c>
      <c r="E5791">
        <v>0.4</v>
      </c>
      <c r="F5791">
        <v>0.81299999999999994</v>
      </c>
      <c r="G5791">
        <f t="shared" si="272"/>
        <v>0.81299999999999994</v>
      </c>
      <c r="H5791">
        <f t="shared" si="271"/>
        <v>0.81299999999999994</v>
      </c>
    </row>
    <row r="5792" spans="1:8" hidden="1" x14ac:dyDescent="0.25">
      <c r="A5792" s="10">
        <f t="shared" si="270"/>
        <v>43856.711805555555</v>
      </c>
      <c r="B5792" s="11">
        <v>43856</v>
      </c>
      <c r="C5792" s="12">
        <v>0.71180555555555547</v>
      </c>
      <c r="D5792">
        <v>0.2</v>
      </c>
      <c r="E5792">
        <v>0.4</v>
      </c>
      <c r="F5792">
        <v>0.81299999999999994</v>
      </c>
      <c r="G5792">
        <f t="shared" si="272"/>
        <v>0.81299999999999994</v>
      </c>
      <c r="H5792">
        <f t="shared" si="271"/>
        <v>0.81299999999999994</v>
      </c>
    </row>
    <row r="5793" spans="1:8" hidden="1" x14ac:dyDescent="0.25">
      <c r="A5793" s="10">
        <f t="shared" si="270"/>
        <v>43856.715277777781</v>
      </c>
      <c r="B5793" s="11">
        <v>43856</v>
      </c>
      <c r="C5793" s="12">
        <v>0.71527777777777779</v>
      </c>
      <c r="D5793">
        <v>0.2</v>
      </c>
      <c r="E5793">
        <v>0.4</v>
      </c>
      <c r="F5793">
        <v>0.81299999999999994</v>
      </c>
      <c r="G5793">
        <f t="shared" si="272"/>
        <v>0.81299999999999994</v>
      </c>
      <c r="H5793">
        <f t="shared" si="271"/>
        <v>0.81299999999999994</v>
      </c>
    </row>
    <row r="5794" spans="1:8" hidden="1" x14ac:dyDescent="0.25">
      <c r="A5794" s="10">
        <f t="shared" si="270"/>
        <v>43856.71875</v>
      </c>
      <c r="B5794" s="11">
        <v>43856</v>
      </c>
      <c r="C5794" s="12">
        <v>0.71875</v>
      </c>
      <c r="D5794">
        <v>0.2</v>
      </c>
      <c r="E5794">
        <v>0.4</v>
      </c>
      <c r="F5794">
        <v>0.81299999999999994</v>
      </c>
      <c r="G5794">
        <f t="shared" si="272"/>
        <v>0.78899999999999992</v>
      </c>
      <c r="H5794">
        <f t="shared" si="271"/>
        <v>0.78899999999999992</v>
      </c>
    </row>
    <row r="5795" spans="1:8" hidden="1" x14ac:dyDescent="0.25">
      <c r="A5795" s="10">
        <f t="shared" si="270"/>
        <v>43856.722222222219</v>
      </c>
      <c r="B5795" s="11">
        <v>43856</v>
      </c>
      <c r="C5795" s="12">
        <v>0.72222222222222221</v>
      </c>
      <c r="D5795">
        <v>0.2</v>
      </c>
      <c r="E5795">
        <v>0.4</v>
      </c>
      <c r="F5795">
        <v>0.81299999999999994</v>
      </c>
      <c r="G5795">
        <f t="shared" si="272"/>
        <v>0.78900000000000003</v>
      </c>
      <c r="H5795">
        <f t="shared" si="271"/>
        <v>0.78900000000000003</v>
      </c>
    </row>
    <row r="5796" spans="1:8" hidden="1" x14ac:dyDescent="0.25">
      <c r="A5796" s="10">
        <f t="shared" si="270"/>
        <v>43856.725694444445</v>
      </c>
      <c r="B5796" s="11">
        <v>43856</v>
      </c>
      <c r="C5796" s="12">
        <v>0.72569444444444453</v>
      </c>
      <c r="D5796">
        <v>0.2</v>
      </c>
      <c r="E5796">
        <v>0.34</v>
      </c>
      <c r="F5796">
        <v>0.69299999999999995</v>
      </c>
      <c r="G5796">
        <f t="shared" si="272"/>
        <v>0.78899999999999992</v>
      </c>
      <c r="H5796">
        <f t="shared" si="271"/>
        <v>0.78899999999999992</v>
      </c>
    </row>
    <row r="5797" spans="1:8" hidden="1" x14ac:dyDescent="0.25">
      <c r="A5797" s="10">
        <f t="shared" si="270"/>
        <v>43856.729166666664</v>
      </c>
      <c r="B5797" s="11">
        <v>43856</v>
      </c>
      <c r="C5797" s="12">
        <v>0.72916666666666663</v>
      </c>
      <c r="D5797">
        <v>0.2</v>
      </c>
      <c r="E5797">
        <v>0.4</v>
      </c>
      <c r="F5797">
        <v>0.81299999999999994</v>
      </c>
      <c r="G5797">
        <f t="shared" si="272"/>
        <v>0.78899999999999992</v>
      </c>
      <c r="H5797">
        <f t="shared" si="271"/>
        <v>0.78899999999999992</v>
      </c>
    </row>
    <row r="5798" spans="1:8" hidden="1" x14ac:dyDescent="0.25">
      <c r="A5798" s="10">
        <f t="shared" si="270"/>
        <v>43856.732638888891</v>
      </c>
      <c r="B5798" s="11">
        <v>43856</v>
      </c>
      <c r="C5798" s="12">
        <v>0.73263888888888884</v>
      </c>
      <c r="D5798">
        <v>0.2</v>
      </c>
      <c r="E5798">
        <v>0.4</v>
      </c>
      <c r="F5798">
        <v>0.81299999999999994</v>
      </c>
      <c r="G5798">
        <f t="shared" si="272"/>
        <v>0.78899999999999992</v>
      </c>
      <c r="H5798">
        <f t="shared" si="271"/>
        <v>0.78899999999999992</v>
      </c>
    </row>
    <row r="5799" spans="1:8" hidden="1" x14ac:dyDescent="0.25">
      <c r="A5799" s="10">
        <f t="shared" si="270"/>
        <v>43856.736111111109</v>
      </c>
      <c r="B5799" s="11">
        <v>43856</v>
      </c>
      <c r="C5799" s="12">
        <v>0.73611111111111116</v>
      </c>
      <c r="D5799">
        <v>0.2</v>
      </c>
      <c r="E5799">
        <v>0.4</v>
      </c>
      <c r="F5799">
        <v>0.81299999999999994</v>
      </c>
      <c r="G5799">
        <f t="shared" si="272"/>
        <v>0.78879999999999995</v>
      </c>
      <c r="H5799">
        <f t="shared" si="271"/>
        <v>0.78879999999999995</v>
      </c>
    </row>
    <row r="5800" spans="1:8" hidden="1" x14ac:dyDescent="0.25">
      <c r="A5800" s="10">
        <f t="shared" si="270"/>
        <v>43856.739583333336</v>
      </c>
      <c r="B5800" s="11">
        <v>43856</v>
      </c>
      <c r="C5800" s="12">
        <v>0.73958333333333337</v>
      </c>
      <c r="D5800">
        <v>0.2</v>
      </c>
      <c r="E5800">
        <v>0.4</v>
      </c>
      <c r="F5800">
        <v>0.81299999999999994</v>
      </c>
      <c r="G5800">
        <f t="shared" si="272"/>
        <v>0.78879999999999995</v>
      </c>
      <c r="H5800">
        <f t="shared" si="271"/>
        <v>0.78879999999999995</v>
      </c>
    </row>
    <row r="5801" spans="1:8" hidden="1" x14ac:dyDescent="0.25">
      <c r="A5801" s="10">
        <f t="shared" si="270"/>
        <v>43856.743055555555</v>
      </c>
      <c r="B5801" s="11">
        <v>43856</v>
      </c>
      <c r="C5801" s="12">
        <v>0.74305555555555547</v>
      </c>
      <c r="D5801">
        <v>0.2</v>
      </c>
      <c r="E5801">
        <v>0.34</v>
      </c>
      <c r="F5801">
        <v>0.69199999999999995</v>
      </c>
      <c r="G5801">
        <f t="shared" si="272"/>
        <v>0.78879999999999983</v>
      </c>
      <c r="H5801">
        <f t="shared" si="271"/>
        <v>0.78879999999999983</v>
      </c>
    </row>
    <row r="5802" spans="1:8" hidden="1" x14ac:dyDescent="0.25">
      <c r="A5802" s="10">
        <f t="shared" si="270"/>
        <v>43856.746527777781</v>
      </c>
      <c r="B5802" s="11">
        <v>43856</v>
      </c>
      <c r="C5802" s="12">
        <v>0.74652777777777779</v>
      </c>
      <c r="D5802">
        <v>0.2</v>
      </c>
      <c r="E5802">
        <v>0.4</v>
      </c>
      <c r="F5802">
        <v>0.81299999999999994</v>
      </c>
      <c r="G5802">
        <f t="shared" si="272"/>
        <v>0.76519999999999988</v>
      </c>
      <c r="H5802">
        <f t="shared" si="271"/>
        <v>0.76519999999999988</v>
      </c>
    </row>
    <row r="5803" spans="1:8" hidden="1" x14ac:dyDescent="0.25">
      <c r="A5803" s="10">
        <f t="shared" si="270"/>
        <v>43856.75</v>
      </c>
      <c r="B5803" s="11">
        <v>43856</v>
      </c>
      <c r="C5803" s="12">
        <v>0.75</v>
      </c>
      <c r="D5803">
        <v>0.2</v>
      </c>
      <c r="E5803">
        <v>0.4</v>
      </c>
      <c r="F5803">
        <v>0.81299999999999994</v>
      </c>
      <c r="G5803">
        <f t="shared" si="272"/>
        <v>0.76519999999999988</v>
      </c>
      <c r="H5803">
        <f t="shared" si="271"/>
        <v>0.76519999999999988</v>
      </c>
    </row>
    <row r="5804" spans="1:8" hidden="1" x14ac:dyDescent="0.25">
      <c r="A5804" s="10">
        <f t="shared" si="270"/>
        <v>43856.753472222219</v>
      </c>
      <c r="B5804" s="11">
        <v>43856</v>
      </c>
      <c r="C5804" s="12">
        <v>0.75347222222222221</v>
      </c>
      <c r="D5804">
        <v>0.2</v>
      </c>
      <c r="E5804">
        <v>0.34</v>
      </c>
      <c r="F5804">
        <v>0.69499999999999995</v>
      </c>
      <c r="G5804">
        <f t="shared" si="272"/>
        <v>0.78939999999999988</v>
      </c>
      <c r="H5804">
        <f t="shared" si="271"/>
        <v>0.78939999999999988</v>
      </c>
    </row>
    <row r="5805" spans="1:8" hidden="1" x14ac:dyDescent="0.25">
      <c r="A5805" s="10">
        <f t="shared" si="270"/>
        <v>43856.756944444445</v>
      </c>
      <c r="B5805" s="11">
        <v>43856</v>
      </c>
      <c r="C5805" s="12">
        <v>0.75694444444444453</v>
      </c>
      <c r="D5805">
        <v>0.2</v>
      </c>
      <c r="E5805">
        <v>0.4</v>
      </c>
      <c r="F5805">
        <v>0.81299999999999994</v>
      </c>
      <c r="G5805">
        <f t="shared" si="272"/>
        <v>0.76519999999999988</v>
      </c>
      <c r="H5805">
        <f t="shared" si="271"/>
        <v>0.76519999999999988</v>
      </c>
    </row>
    <row r="5806" spans="1:8" hidden="1" x14ac:dyDescent="0.25">
      <c r="A5806" s="10">
        <f t="shared" si="270"/>
        <v>43856.760416666664</v>
      </c>
      <c r="B5806" s="11">
        <v>43856</v>
      </c>
      <c r="C5806" s="12">
        <v>0.76041666666666663</v>
      </c>
      <c r="D5806">
        <v>0.2</v>
      </c>
      <c r="E5806">
        <v>0.4</v>
      </c>
      <c r="F5806">
        <v>0.81299999999999994</v>
      </c>
      <c r="G5806">
        <f t="shared" si="272"/>
        <v>0.76519999999999988</v>
      </c>
      <c r="H5806">
        <f t="shared" si="271"/>
        <v>0.76519999999999988</v>
      </c>
    </row>
    <row r="5807" spans="1:8" hidden="1" x14ac:dyDescent="0.25">
      <c r="A5807" s="10">
        <f t="shared" si="270"/>
        <v>43856.763888888891</v>
      </c>
      <c r="B5807" s="11">
        <v>43856</v>
      </c>
      <c r="C5807" s="12">
        <v>0.76388888888888884</v>
      </c>
      <c r="D5807">
        <v>0.2</v>
      </c>
      <c r="E5807">
        <v>0.34</v>
      </c>
      <c r="F5807">
        <v>0.69199999999999995</v>
      </c>
      <c r="G5807">
        <f t="shared" si="272"/>
        <v>0.78879999999999983</v>
      </c>
      <c r="H5807">
        <f t="shared" si="271"/>
        <v>0.78879999999999983</v>
      </c>
    </row>
    <row r="5808" spans="1:8" hidden="1" x14ac:dyDescent="0.25">
      <c r="A5808" s="10">
        <f t="shared" si="270"/>
        <v>43856.767361111109</v>
      </c>
      <c r="B5808" s="11">
        <v>43856</v>
      </c>
      <c r="C5808" s="12">
        <v>0.76736111111111116</v>
      </c>
      <c r="D5808">
        <v>0.2</v>
      </c>
      <c r="E5808">
        <v>0.4</v>
      </c>
      <c r="F5808">
        <v>0.81299999999999994</v>
      </c>
      <c r="G5808">
        <f t="shared" si="272"/>
        <v>0.78879999999999983</v>
      </c>
      <c r="H5808">
        <f t="shared" si="271"/>
        <v>0.78879999999999983</v>
      </c>
    </row>
    <row r="5809" spans="1:8" hidden="1" x14ac:dyDescent="0.25">
      <c r="A5809" s="10">
        <f t="shared" si="270"/>
        <v>43856.770833333336</v>
      </c>
      <c r="B5809" s="11">
        <v>43856</v>
      </c>
      <c r="C5809" s="12">
        <v>0.77083333333333337</v>
      </c>
      <c r="D5809">
        <v>0.2</v>
      </c>
      <c r="E5809">
        <v>0.4</v>
      </c>
      <c r="F5809">
        <v>0.81299999999999994</v>
      </c>
      <c r="G5809">
        <f t="shared" si="272"/>
        <v>0.78879999999999983</v>
      </c>
      <c r="H5809">
        <f t="shared" si="271"/>
        <v>0.78879999999999983</v>
      </c>
    </row>
    <row r="5810" spans="1:8" hidden="1" x14ac:dyDescent="0.25">
      <c r="A5810" s="10">
        <f t="shared" si="270"/>
        <v>43856.774305555555</v>
      </c>
      <c r="B5810" s="11">
        <v>43856</v>
      </c>
      <c r="C5810" s="12">
        <v>0.77430555555555547</v>
      </c>
      <c r="D5810">
        <v>0.2</v>
      </c>
      <c r="E5810">
        <v>0.4</v>
      </c>
      <c r="F5810">
        <v>0.81299999999999994</v>
      </c>
      <c r="G5810">
        <f t="shared" si="272"/>
        <v>0.81299999999999994</v>
      </c>
      <c r="H5810">
        <f t="shared" si="271"/>
        <v>0.81299999999999994</v>
      </c>
    </row>
    <row r="5811" spans="1:8" hidden="1" x14ac:dyDescent="0.25">
      <c r="A5811" s="10">
        <f t="shared" si="270"/>
        <v>43856.777777777781</v>
      </c>
      <c r="B5811" s="11">
        <v>43856</v>
      </c>
      <c r="C5811" s="12">
        <v>0.77777777777777779</v>
      </c>
      <c r="D5811">
        <v>0.2</v>
      </c>
      <c r="E5811">
        <v>0.4</v>
      </c>
      <c r="F5811">
        <v>0.81299999999999994</v>
      </c>
      <c r="G5811">
        <f t="shared" si="272"/>
        <v>0.81299999999999994</v>
      </c>
      <c r="H5811">
        <f t="shared" si="271"/>
        <v>0.81299999999999994</v>
      </c>
    </row>
    <row r="5812" spans="1:8" hidden="1" x14ac:dyDescent="0.25">
      <c r="A5812" s="10">
        <f t="shared" si="270"/>
        <v>43856.78125</v>
      </c>
      <c r="B5812" s="11">
        <v>43856</v>
      </c>
      <c r="C5812" s="12">
        <v>0.78125</v>
      </c>
      <c r="D5812">
        <v>0.2</v>
      </c>
      <c r="E5812">
        <v>0.4</v>
      </c>
      <c r="F5812">
        <v>0.81299999999999994</v>
      </c>
      <c r="G5812">
        <f t="shared" si="272"/>
        <v>0.81299999999999994</v>
      </c>
      <c r="H5812">
        <f t="shared" si="271"/>
        <v>0.81299999999999994</v>
      </c>
    </row>
    <row r="5813" spans="1:8" hidden="1" x14ac:dyDescent="0.25">
      <c r="A5813" s="10">
        <f t="shared" si="270"/>
        <v>43856.784722222219</v>
      </c>
      <c r="B5813" s="11">
        <v>43856</v>
      </c>
      <c r="C5813" s="12">
        <v>0.78472222222222221</v>
      </c>
      <c r="D5813">
        <v>0.2</v>
      </c>
      <c r="E5813">
        <v>0.4</v>
      </c>
      <c r="F5813">
        <v>0.81299999999999994</v>
      </c>
      <c r="G5813">
        <f t="shared" si="272"/>
        <v>0.81299999999999994</v>
      </c>
      <c r="H5813">
        <f t="shared" si="271"/>
        <v>0.81299999999999994</v>
      </c>
    </row>
    <row r="5814" spans="1:8" hidden="1" x14ac:dyDescent="0.25">
      <c r="A5814" s="10">
        <f t="shared" si="270"/>
        <v>43856.788194444445</v>
      </c>
      <c r="B5814" s="11">
        <v>43856</v>
      </c>
      <c r="C5814" s="12">
        <v>0.78819444444444453</v>
      </c>
      <c r="D5814">
        <v>0.2</v>
      </c>
      <c r="E5814">
        <v>0.4</v>
      </c>
      <c r="F5814">
        <v>0.81299999999999994</v>
      </c>
      <c r="G5814">
        <f t="shared" si="272"/>
        <v>0.81299999999999994</v>
      </c>
      <c r="H5814">
        <f t="shared" si="271"/>
        <v>0.81299999999999994</v>
      </c>
    </row>
    <row r="5815" spans="1:8" hidden="1" x14ac:dyDescent="0.25">
      <c r="A5815" s="10">
        <f t="shared" si="270"/>
        <v>43856.791666666664</v>
      </c>
      <c r="B5815" s="11">
        <v>43856</v>
      </c>
      <c r="C5815" s="12">
        <v>0.79166666666666663</v>
      </c>
      <c r="D5815">
        <v>0.2</v>
      </c>
      <c r="E5815">
        <v>0.4</v>
      </c>
      <c r="F5815">
        <v>0.81299999999999994</v>
      </c>
      <c r="G5815">
        <f t="shared" si="272"/>
        <v>0.81299999999999994</v>
      </c>
      <c r="H5815">
        <f t="shared" si="271"/>
        <v>0.81299999999999994</v>
      </c>
    </row>
    <row r="5816" spans="1:8" hidden="1" x14ac:dyDescent="0.25">
      <c r="A5816" s="10">
        <f t="shared" si="270"/>
        <v>43856.795138888891</v>
      </c>
      <c r="B5816" s="11">
        <v>43856</v>
      </c>
      <c r="C5816" s="12">
        <v>0.79513888888888884</v>
      </c>
      <c r="D5816">
        <v>0.2</v>
      </c>
      <c r="E5816">
        <v>0.4</v>
      </c>
      <c r="F5816">
        <v>0.81299999999999994</v>
      </c>
      <c r="G5816">
        <f t="shared" si="272"/>
        <v>0.81299999999999994</v>
      </c>
      <c r="H5816">
        <f t="shared" si="271"/>
        <v>0.81299999999999994</v>
      </c>
    </row>
    <row r="5817" spans="1:8" hidden="1" x14ac:dyDescent="0.25">
      <c r="A5817" s="10">
        <f t="shared" si="270"/>
        <v>43856.798611111109</v>
      </c>
      <c r="B5817" s="11">
        <v>43856</v>
      </c>
      <c r="C5817" s="12">
        <v>0.79861111111111116</v>
      </c>
      <c r="D5817">
        <v>0.2</v>
      </c>
      <c r="E5817">
        <v>0.4</v>
      </c>
      <c r="F5817">
        <v>0.81299999999999994</v>
      </c>
      <c r="G5817">
        <f t="shared" si="272"/>
        <v>0.81299999999999994</v>
      </c>
      <c r="H5817">
        <f t="shared" si="271"/>
        <v>0.81299999999999994</v>
      </c>
    </row>
    <row r="5818" spans="1:8" hidden="1" x14ac:dyDescent="0.25">
      <c r="A5818" s="10">
        <f t="shared" si="270"/>
        <v>43856.802083333336</v>
      </c>
      <c r="B5818" s="11">
        <v>43856</v>
      </c>
      <c r="C5818" s="12">
        <v>0.80208333333333337</v>
      </c>
      <c r="D5818">
        <v>0.2</v>
      </c>
      <c r="E5818">
        <v>0.4</v>
      </c>
      <c r="F5818">
        <v>0.81299999999999994</v>
      </c>
      <c r="G5818">
        <f t="shared" si="272"/>
        <v>0.81299999999999994</v>
      </c>
      <c r="H5818">
        <f t="shared" si="271"/>
        <v>0.81299999999999994</v>
      </c>
    </row>
    <row r="5819" spans="1:8" hidden="1" x14ac:dyDescent="0.25">
      <c r="A5819" s="10">
        <f t="shared" si="270"/>
        <v>43856.805555555555</v>
      </c>
      <c r="B5819" s="11">
        <v>43856</v>
      </c>
      <c r="C5819" s="12">
        <v>0.80555555555555547</v>
      </c>
      <c r="D5819">
        <v>0.2</v>
      </c>
      <c r="E5819">
        <v>0.4</v>
      </c>
      <c r="F5819">
        <v>0.81299999999999994</v>
      </c>
      <c r="G5819">
        <f t="shared" si="272"/>
        <v>0.81299999999999994</v>
      </c>
      <c r="H5819">
        <f t="shared" si="271"/>
        <v>0.81299999999999994</v>
      </c>
    </row>
    <row r="5820" spans="1:8" hidden="1" x14ac:dyDescent="0.25">
      <c r="A5820" s="10">
        <f t="shared" si="270"/>
        <v>43856.809027777781</v>
      </c>
      <c r="B5820" s="11">
        <v>43856</v>
      </c>
      <c r="C5820" s="12">
        <v>0.80902777777777779</v>
      </c>
      <c r="D5820">
        <v>0.2</v>
      </c>
      <c r="E5820">
        <v>0.4</v>
      </c>
      <c r="F5820">
        <v>0.81299999999999994</v>
      </c>
      <c r="G5820">
        <f t="shared" si="272"/>
        <v>0.81299999999999994</v>
      </c>
      <c r="H5820">
        <f t="shared" si="271"/>
        <v>0.81299999999999994</v>
      </c>
    </row>
    <row r="5821" spans="1:8" hidden="1" x14ac:dyDescent="0.25">
      <c r="A5821" s="10">
        <f t="shared" si="270"/>
        <v>43856.8125</v>
      </c>
      <c r="B5821" s="11">
        <v>43856</v>
      </c>
      <c r="C5821" s="12">
        <v>0.8125</v>
      </c>
      <c r="D5821">
        <v>0.2</v>
      </c>
      <c r="E5821">
        <v>0.4</v>
      </c>
      <c r="F5821">
        <v>0.81299999999999994</v>
      </c>
      <c r="G5821">
        <f t="shared" si="272"/>
        <v>0.81299999999999994</v>
      </c>
      <c r="H5821">
        <f t="shared" si="271"/>
        <v>0.81299999999999994</v>
      </c>
    </row>
    <row r="5822" spans="1:8" hidden="1" x14ac:dyDescent="0.25">
      <c r="A5822" s="10">
        <f t="shared" si="270"/>
        <v>43856.815972222219</v>
      </c>
      <c r="B5822" s="11">
        <v>43856</v>
      </c>
      <c r="C5822" s="12">
        <v>0.81597222222222221</v>
      </c>
      <c r="D5822">
        <v>0.2</v>
      </c>
      <c r="E5822">
        <v>0.4</v>
      </c>
      <c r="F5822">
        <v>0.81299999999999994</v>
      </c>
      <c r="G5822">
        <f t="shared" si="272"/>
        <v>0.81299999999999994</v>
      </c>
      <c r="H5822">
        <f t="shared" si="271"/>
        <v>0.81299999999999994</v>
      </c>
    </row>
    <row r="5823" spans="1:8" hidden="1" x14ac:dyDescent="0.25">
      <c r="A5823" s="10">
        <f t="shared" si="270"/>
        <v>43856.819444444445</v>
      </c>
      <c r="B5823" s="11">
        <v>43856</v>
      </c>
      <c r="C5823" s="12">
        <v>0.81944444444444453</v>
      </c>
      <c r="D5823">
        <v>0.2</v>
      </c>
      <c r="E5823">
        <v>0.4</v>
      </c>
      <c r="F5823">
        <v>0.81299999999999994</v>
      </c>
      <c r="G5823">
        <f t="shared" si="272"/>
        <v>0.81299999999999994</v>
      </c>
      <c r="H5823">
        <f t="shared" si="271"/>
        <v>0.81299999999999994</v>
      </c>
    </row>
    <row r="5824" spans="1:8" hidden="1" x14ac:dyDescent="0.25">
      <c r="A5824" s="10">
        <f t="shared" si="270"/>
        <v>43856.822916666664</v>
      </c>
      <c r="B5824" s="11">
        <v>43856</v>
      </c>
      <c r="C5824" s="12">
        <v>0.82291666666666663</v>
      </c>
      <c r="D5824">
        <v>0.2</v>
      </c>
      <c r="E5824">
        <v>0.4</v>
      </c>
      <c r="F5824">
        <v>0.81299999999999994</v>
      </c>
      <c r="G5824">
        <f t="shared" si="272"/>
        <v>0.81299999999999994</v>
      </c>
      <c r="H5824">
        <f t="shared" si="271"/>
        <v>0.81299999999999994</v>
      </c>
    </row>
    <row r="5825" spans="1:8" hidden="1" x14ac:dyDescent="0.25">
      <c r="A5825" s="10">
        <f t="shared" si="270"/>
        <v>43856.826388888891</v>
      </c>
      <c r="B5825" s="11">
        <v>43856</v>
      </c>
      <c r="C5825" s="12">
        <v>0.82638888888888884</v>
      </c>
      <c r="D5825">
        <v>0.2</v>
      </c>
      <c r="E5825">
        <v>0.4</v>
      </c>
      <c r="F5825">
        <v>0.81299999999999994</v>
      </c>
      <c r="G5825">
        <f t="shared" si="272"/>
        <v>0.81299999999999994</v>
      </c>
      <c r="H5825">
        <f t="shared" si="271"/>
        <v>0.81299999999999994</v>
      </c>
    </row>
    <row r="5826" spans="1:8" hidden="1" x14ac:dyDescent="0.25">
      <c r="A5826" s="10">
        <f t="shared" si="270"/>
        <v>43856.829861111109</v>
      </c>
      <c r="B5826" s="11">
        <v>43856</v>
      </c>
      <c r="C5826" s="12">
        <v>0.82986111111111116</v>
      </c>
      <c r="D5826">
        <v>0.2</v>
      </c>
      <c r="E5826">
        <v>0.4</v>
      </c>
      <c r="F5826">
        <v>0.81299999999999994</v>
      </c>
      <c r="G5826">
        <f t="shared" si="272"/>
        <v>0.81299999999999994</v>
      </c>
      <c r="H5826">
        <f t="shared" si="271"/>
        <v>0.81299999999999994</v>
      </c>
    </row>
    <row r="5827" spans="1:8" hidden="1" x14ac:dyDescent="0.25">
      <c r="A5827" s="10">
        <f t="shared" si="270"/>
        <v>43856.833333333336</v>
      </c>
      <c r="B5827" s="11">
        <v>43856</v>
      </c>
      <c r="C5827" s="12">
        <v>0.83333333333333337</v>
      </c>
      <c r="D5827">
        <v>0.2</v>
      </c>
      <c r="E5827">
        <v>0.4</v>
      </c>
      <c r="F5827">
        <v>0.81299999999999994</v>
      </c>
      <c r="G5827">
        <f t="shared" si="272"/>
        <v>0.81299999999999994</v>
      </c>
      <c r="H5827">
        <f t="shared" si="271"/>
        <v>0.81299999999999994</v>
      </c>
    </row>
    <row r="5828" spans="1:8" hidden="1" x14ac:dyDescent="0.25">
      <c r="A5828" s="10">
        <f t="shared" si="270"/>
        <v>43856.836805555555</v>
      </c>
      <c r="B5828" s="11">
        <v>43856</v>
      </c>
      <c r="C5828" s="12">
        <v>0.83680555555555547</v>
      </c>
      <c r="D5828">
        <v>0.2</v>
      </c>
      <c r="E5828">
        <v>0.4</v>
      </c>
      <c r="F5828">
        <v>0.81299999999999994</v>
      </c>
      <c r="G5828">
        <f t="shared" si="272"/>
        <v>0.81299999999999994</v>
      </c>
      <c r="H5828">
        <f t="shared" si="271"/>
        <v>0.81299999999999994</v>
      </c>
    </row>
    <row r="5829" spans="1:8" hidden="1" x14ac:dyDescent="0.25">
      <c r="A5829" s="10">
        <f t="shared" ref="A5829:A5892" si="273">B5829+C5829</f>
        <v>43856.840277777781</v>
      </c>
      <c r="B5829" s="11">
        <v>43856</v>
      </c>
      <c r="C5829" s="12">
        <v>0.84027777777777779</v>
      </c>
      <c r="D5829">
        <v>0.2</v>
      </c>
      <c r="E5829">
        <v>0.4</v>
      </c>
      <c r="F5829">
        <v>0.81299999999999994</v>
      </c>
      <c r="G5829">
        <f t="shared" si="272"/>
        <v>0.81299999999999994</v>
      </c>
      <c r="H5829">
        <f t="shared" ref="H5829:H5892" si="274">ABS(G5829)</f>
        <v>0.81299999999999994</v>
      </c>
    </row>
    <row r="5830" spans="1:8" hidden="1" x14ac:dyDescent="0.25">
      <c r="A5830" s="10">
        <f t="shared" si="273"/>
        <v>43856.84375</v>
      </c>
      <c r="B5830" s="11">
        <v>43856</v>
      </c>
      <c r="C5830" s="12">
        <v>0.84375</v>
      </c>
      <c r="D5830">
        <v>0.2</v>
      </c>
      <c r="E5830">
        <v>0.4</v>
      </c>
      <c r="F5830">
        <v>0.81299999999999994</v>
      </c>
      <c r="G5830">
        <f t="shared" si="272"/>
        <v>0.81299999999999994</v>
      </c>
      <c r="H5830">
        <f t="shared" si="274"/>
        <v>0.81299999999999994</v>
      </c>
    </row>
    <row r="5831" spans="1:8" hidden="1" x14ac:dyDescent="0.25">
      <c r="A5831" s="10">
        <f t="shared" si="273"/>
        <v>43856.847222222219</v>
      </c>
      <c r="B5831" s="11">
        <v>43856</v>
      </c>
      <c r="C5831" s="12">
        <v>0.84722222222222221</v>
      </c>
      <c r="D5831">
        <v>0.2</v>
      </c>
      <c r="E5831">
        <v>0.4</v>
      </c>
      <c r="F5831">
        <v>0.81299999999999994</v>
      </c>
      <c r="G5831">
        <f t="shared" ref="G5831:G5894" si="275">AVERAGE(F5829:F5833)</f>
        <v>0.81299999999999994</v>
      </c>
      <c r="H5831">
        <f t="shared" si="274"/>
        <v>0.81299999999999994</v>
      </c>
    </row>
    <row r="5832" spans="1:8" hidden="1" x14ac:dyDescent="0.25">
      <c r="A5832" s="10">
        <f t="shared" si="273"/>
        <v>43856.850694444445</v>
      </c>
      <c r="B5832" s="11">
        <v>43856</v>
      </c>
      <c r="C5832" s="12">
        <v>0.85069444444444453</v>
      </c>
      <c r="D5832">
        <v>0.2</v>
      </c>
      <c r="E5832">
        <v>0.4</v>
      </c>
      <c r="F5832">
        <v>0.81299999999999994</v>
      </c>
      <c r="G5832">
        <f t="shared" si="275"/>
        <v>0.78899999999999992</v>
      </c>
      <c r="H5832">
        <f t="shared" si="274"/>
        <v>0.78899999999999992</v>
      </c>
    </row>
    <row r="5833" spans="1:8" hidden="1" x14ac:dyDescent="0.25">
      <c r="A5833" s="10">
        <f t="shared" si="273"/>
        <v>43856.854166666664</v>
      </c>
      <c r="B5833" s="11">
        <v>43856</v>
      </c>
      <c r="C5833" s="12">
        <v>0.85416666666666663</v>
      </c>
      <c r="D5833">
        <v>0.2</v>
      </c>
      <c r="E5833">
        <v>0.4</v>
      </c>
      <c r="F5833">
        <v>0.81299999999999994</v>
      </c>
      <c r="G5833">
        <f t="shared" si="275"/>
        <v>0.72399999999999998</v>
      </c>
      <c r="H5833">
        <f t="shared" si="274"/>
        <v>0.72399999999999998</v>
      </c>
    </row>
    <row r="5834" spans="1:8" hidden="1" x14ac:dyDescent="0.25">
      <c r="A5834" s="10">
        <f t="shared" si="273"/>
        <v>43856.857638888891</v>
      </c>
      <c r="B5834" s="11">
        <v>43856</v>
      </c>
      <c r="C5834" s="12">
        <v>0.85763888888888884</v>
      </c>
      <c r="D5834">
        <v>0.2</v>
      </c>
      <c r="E5834">
        <v>0.34</v>
      </c>
      <c r="F5834">
        <v>0.69299999999999995</v>
      </c>
      <c r="G5834">
        <f t="shared" si="275"/>
        <v>0.7</v>
      </c>
      <c r="H5834">
        <f t="shared" si="274"/>
        <v>0.7</v>
      </c>
    </row>
    <row r="5835" spans="1:8" hidden="1" x14ac:dyDescent="0.25">
      <c r="A5835" s="10">
        <f t="shared" si="273"/>
        <v>43856.861111111109</v>
      </c>
      <c r="B5835" s="11">
        <v>43856</v>
      </c>
      <c r="C5835" s="12">
        <v>0.86111111111111116</v>
      </c>
      <c r="D5835">
        <v>0.2</v>
      </c>
      <c r="E5835">
        <v>0.24</v>
      </c>
      <c r="F5835">
        <v>0.48799999999999999</v>
      </c>
      <c r="G5835">
        <f t="shared" si="275"/>
        <v>0.7</v>
      </c>
      <c r="H5835">
        <f t="shared" si="274"/>
        <v>0.7</v>
      </c>
    </row>
    <row r="5836" spans="1:8" hidden="1" x14ac:dyDescent="0.25">
      <c r="A5836" s="10">
        <f t="shared" si="273"/>
        <v>43856.864583333336</v>
      </c>
      <c r="B5836" s="11">
        <v>43856</v>
      </c>
      <c r="C5836" s="12">
        <v>0.86458333333333337</v>
      </c>
      <c r="D5836">
        <v>0.2</v>
      </c>
      <c r="E5836">
        <v>0.34</v>
      </c>
      <c r="F5836">
        <v>0.69299999999999995</v>
      </c>
      <c r="G5836">
        <f t="shared" si="275"/>
        <v>0.67620000000000002</v>
      </c>
      <c r="H5836">
        <f t="shared" si="274"/>
        <v>0.67620000000000002</v>
      </c>
    </row>
    <row r="5837" spans="1:8" hidden="1" x14ac:dyDescent="0.25">
      <c r="A5837" s="10">
        <f t="shared" si="273"/>
        <v>43856.868055555555</v>
      </c>
      <c r="B5837" s="11">
        <v>43856</v>
      </c>
      <c r="C5837" s="12">
        <v>0.86805555555555547</v>
      </c>
      <c r="D5837">
        <v>0.2</v>
      </c>
      <c r="E5837">
        <v>0.4</v>
      </c>
      <c r="F5837">
        <v>0.81299999999999994</v>
      </c>
      <c r="G5837">
        <f t="shared" si="275"/>
        <v>0.70019999999999993</v>
      </c>
      <c r="H5837">
        <f t="shared" si="274"/>
        <v>0.70019999999999993</v>
      </c>
    </row>
    <row r="5838" spans="1:8" hidden="1" x14ac:dyDescent="0.25">
      <c r="A5838" s="10">
        <f t="shared" si="273"/>
        <v>43856.871527777781</v>
      </c>
      <c r="B5838" s="11">
        <v>43856</v>
      </c>
      <c r="C5838" s="12">
        <v>0.87152777777777779</v>
      </c>
      <c r="D5838">
        <v>0.2</v>
      </c>
      <c r="E5838">
        <v>0.34</v>
      </c>
      <c r="F5838">
        <v>0.69399999999999995</v>
      </c>
      <c r="G5838">
        <f t="shared" si="275"/>
        <v>0.76519999999999988</v>
      </c>
      <c r="H5838">
        <f t="shared" si="274"/>
        <v>0.76519999999999988</v>
      </c>
    </row>
    <row r="5839" spans="1:8" hidden="1" x14ac:dyDescent="0.25">
      <c r="A5839" s="10">
        <f t="shared" si="273"/>
        <v>43856.875</v>
      </c>
      <c r="B5839" s="11">
        <v>43856</v>
      </c>
      <c r="C5839" s="12">
        <v>0.875</v>
      </c>
      <c r="D5839">
        <v>0.2</v>
      </c>
      <c r="E5839">
        <v>0.4</v>
      </c>
      <c r="F5839">
        <v>0.81299999999999994</v>
      </c>
      <c r="G5839">
        <f t="shared" si="275"/>
        <v>0.7891999999999999</v>
      </c>
      <c r="H5839">
        <f t="shared" si="274"/>
        <v>0.7891999999999999</v>
      </c>
    </row>
    <row r="5840" spans="1:8" hidden="1" x14ac:dyDescent="0.25">
      <c r="A5840" s="10">
        <f t="shared" si="273"/>
        <v>43856.878472222219</v>
      </c>
      <c r="B5840" s="11">
        <v>43856</v>
      </c>
      <c r="C5840" s="12">
        <v>0.87847222222222221</v>
      </c>
      <c r="D5840">
        <v>0.2</v>
      </c>
      <c r="E5840">
        <v>0.4</v>
      </c>
      <c r="F5840">
        <v>0.81299999999999994</v>
      </c>
      <c r="G5840">
        <f t="shared" si="275"/>
        <v>0.7891999999999999</v>
      </c>
      <c r="H5840">
        <f t="shared" si="274"/>
        <v>0.7891999999999999</v>
      </c>
    </row>
    <row r="5841" spans="1:8" hidden="1" x14ac:dyDescent="0.25">
      <c r="A5841" s="10">
        <f t="shared" si="273"/>
        <v>43856.881944444445</v>
      </c>
      <c r="B5841" s="11">
        <v>43856</v>
      </c>
      <c r="C5841" s="12">
        <v>0.88194444444444453</v>
      </c>
      <c r="D5841">
        <v>0.2</v>
      </c>
      <c r="E5841">
        <v>0.4</v>
      </c>
      <c r="F5841">
        <v>0.81299999999999994</v>
      </c>
      <c r="G5841">
        <f t="shared" si="275"/>
        <v>0.81299999999999994</v>
      </c>
      <c r="H5841">
        <f t="shared" si="274"/>
        <v>0.81299999999999994</v>
      </c>
    </row>
    <row r="5842" spans="1:8" hidden="1" x14ac:dyDescent="0.25">
      <c r="A5842" s="10">
        <f t="shared" si="273"/>
        <v>43856.885416666664</v>
      </c>
      <c r="B5842" s="11">
        <v>43856</v>
      </c>
      <c r="C5842" s="12">
        <v>0.88541666666666663</v>
      </c>
      <c r="D5842">
        <v>0.2</v>
      </c>
      <c r="E5842">
        <v>0.4</v>
      </c>
      <c r="F5842">
        <v>0.81299999999999994</v>
      </c>
      <c r="G5842">
        <f t="shared" si="275"/>
        <v>0.81299999999999994</v>
      </c>
      <c r="H5842">
        <f t="shared" si="274"/>
        <v>0.81299999999999994</v>
      </c>
    </row>
    <row r="5843" spans="1:8" hidden="1" x14ac:dyDescent="0.25">
      <c r="A5843" s="10">
        <f t="shared" si="273"/>
        <v>43856.888888888891</v>
      </c>
      <c r="B5843" s="11">
        <v>43856</v>
      </c>
      <c r="C5843" s="12">
        <v>0.88888888888888884</v>
      </c>
      <c r="D5843">
        <v>0.2</v>
      </c>
      <c r="E5843">
        <v>0.4</v>
      </c>
      <c r="F5843">
        <v>0.81299999999999994</v>
      </c>
      <c r="G5843">
        <f t="shared" si="275"/>
        <v>0.81299999999999994</v>
      </c>
      <c r="H5843">
        <f t="shared" si="274"/>
        <v>0.81299999999999994</v>
      </c>
    </row>
    <row r="5844" spans="1:8" hidden="1" x14ac:dyDescent="0.25">
      <c r="A5844" s="10">
        <f t="shared" si="273"/>
        <v>43856.892361111109</v>
      </c>
      <c r="B5844" s="11">
        <v>43856</v>
      </c>
      <c r="C5844" s="12">
        <v>0.89236111111111116</v>
      </c>
      <c r="D5844">
        <v>0.2</v>
      </c>
      <c r="E5844">
        <v>0.4</v>
      </c>
      <c r="F5844">
        <v>0.81299999999999994</v>
      </c>
      <c r="G5844">
        <f t="shared" si="275"/>
        <v>0.748</v>
      </c>
      <c r="H5844">
        <f t="shared" si="274"/>
        <v>0.748</v>
      </c>
    </row>
    <row r="5845" spans="1:8" hidden="1" x14ac:dyDescent="0.25">
      <c r="A5845" s="10">
        <f t="shared" si="273"/>
        <v>43856.895833333336</v>
      </c>
      <c r="B5845" s="11">
        <v>43856</v>
      </c>
      <c r="C5845" s="12">
        <v>0.89583333333333337</v>
      </c>
      <c r="D5845">
        <v>0.2</v>
      </c>
      <c r="E5845">
        <v>0.4</v>
      </c>
      <c r="F5845">
        <v>0.81299999999999994</v>
      </c>
      <c r="G5845">
        <f t="shared" si="275"/>
        <v>0.748</v>
      </c>
      <c r="H5845">
        <f t="shared" si="274"/>
        <v>0.748</v>
      </c>
    </row>
    <row r="5846" spans="1:8" hidden="1" x14ac:dyDescent="0.25">
      <c r="A5846" s="10">
        <f t="shared" si="273"/>
        <v>43856.899305555555</v>
      </c>
      <c r="B5846" s="11">
        <v>43856</v>
      </c>
      <c r="C5846" s="12">
        <v>0.89930555555555547</v>
      </c>
      <c r="D5846">
        <v>0.2</v>
      </c>
      <c r="E5846">
        <v>0.24</v>
      </c>
      <c r="F5846">
        <v>0.48799999999999999</v>
      </c>
      <c r="G5846">
        <f t="shared" si="275"/>
        <v>0.74799999999999989</v>
      </c>
      <c r="H5846">
        <f t="shared" si="274"/>
        <v>0.74799999999999989</v>
      </c>
    </row>
    <row r="5847" spans="1:8" hidden="1" x14ac:dyDescent="0.25">
      <c r="A5847" s="10">
        <f t="shared" si="273"/>
        <v>43856.902777777781</v>
      </c>
      <c r="B5847" s="11">
        <v>43856</v>
      </c>
      <c r="C5847" s="12">
        <v>0.90277777777777779</v>
      </c>
      <c r="D5847">
        <v>0.2</v>
      </c>
      <c r="E5847">
        <v>0.4</v>
      </c>
      <c r="F5847">
        <v>0.81299999999999994</v>
      </c>
      <c r="G5847">
        <f t="shared" si="275"/>
        <v>0.74799999999999989</v>
      </c>
      <c r="H5847">
        <f t="shared" si="274"/>
        <v>0.74799999999999989</v>
      </c>
    </row>
    <row r="5848" spans="1:8" hidden="1" x14ac:dyDescent="0.25">
      <c r="A5848" s="10">
        <f t="shared" si="273"/>
        <v>43856.90625</v>
      </c>
      <c r="B5848" s="11">
        <v>43856</v>
      </c>
      <c r="C5848" s="12">
        <v>0.90625</v>
      </c>
      <c r="D5848">
        <v>0.2</v>
      </c>
      <c r="E5848">
        <v>0.4</v>
      </c>
      <c r="F5848">
        <v>0.81299999999999994</v>
      </c>
      <c r="G5848">
        <f t="shared" si="275"/>
        <v>0.74799999999999989</v>
      </c>
      <c r="H5848">
        <f t="shared" si="274"/>
        <v>0.74799999999999989</v>
      </c>
    </row>
    <row r="5849" spans="1:8" hidden="1" x14ac:dyDescent="0.25">
      <c r="A5849" s="10">
        <f t="shared" si="273"/>
        <v>43856.909722222219</v>
      </c>
      <c r="B5849" s="11">
        <v>43856</v>
      </c>
      <c r="C5849" s="12">
        <v>0.90972222222222221</v>
      </c>
      <c r="D5849">
        <v>0.2</v>
      </c>
      <c r="E5849">
        <v>0.4</v>
      </c>
      <c r="F5849">
        <v>0.81299999999999994</v>
      </c>
      <c r="G5849">
        <f t="shared" si="275"/>
        <v>0.81299999999999994</v>
      </c>
      <c r="H5849">
        <f t="shared" si="274"/>
        <v>0.81299999999999994</v>
      </c>
    </row>
    <row r="5850" spans="1:8" hidden="1" x14ac:dyDescent="0.25">
      <c r="A5850" s="10">
        <f t="shared" si="273"/>
        <v>43856.913194444445</v>
      </c>
      <c r="B5850" s="11">
        <v>43856</v>
      </c>
      <c r="C5850" s="12">
        <v>0.91319444444444453</v>
      </c>
      <c r="D5850">
        <v>0.2</v>
      </c>
      <c r="E5850">
        <v>0.4</v>
      </c>
      <c r="F5850">
        <v>0.81299999999999994</v>
      </c>
      <c r="G5850">
        <f t="shared" si="275"/>
        <v>0.81299999999999994</v>
      </c>
      <c r="H5850">
        <f t="shared" si="274"/>
        <v>0.81299999999999994</v>
      </c>
    </row>
    <row r="5851" spans="1:8" hidden="1" x14ac:dyDescent="0.25">
      <c r="A5851" s="10">
        <f t="shared" si="273"/>
        <v>43856.916666666664</v>
      </c>
      <c r="B5851" s="11">
        <v>43856</v>
      </c>
      <c r="C5851" s="12">
        <v>0.91666666666666663</v>
      </c>
      <c r="D5851">
        <v>0.2</v>
      </c>
      <c r="E5851">
        <v>0.4</v>
      </c>
      <c r="F5851">
        <v>0.81299999999999994</v>
      </c>
      <c r="G5851">
        <f t="shared" si="275"/>
        <v>0.81299999999999994</v>
      </c>
      <c r="H5851">
        <f t="shared" si="274"/>
        <v>0.81299999999999994</v>
      </c>
    </row>
    <row r="5852" spans="1:8" hidden="1" x14ac:dyDescent="0.25">
      <c r="A5852" s="10">
        <f t="shared" si="273"/>
        <v>43856.920138888891</v>
      </c>
      <c r="B5852" s="11">
        <v>43856</v>
      </c>
      <c r="C5852" s="12">
        <v>0.92013888888888884</v>
      </c>
      <c r="D5852">
        <v>0.2</v>
      </c>
      <c r="E5852">
        <v>0.4</v>
      </c>
      <c r="F5852">
        <v>0.81299999999999994</v>
      </c>
      <c r="G5852">
        <f t="shared" si="275"/>
        <v>0.81299999999999994</v>
      </c>
      <c r="H5852">
        <f t="shared" si="274"/>
        <v>0.81299999999999994</v>
      </c>
    </row>
    <row r="5853" spans="1:8" hidden="1" x14ac:dyDescent="0.25">
      <c r="A5853" s="10">
        <f t="shared" si="273"/>
        <v>43856.923611111109</v>
      </c>
      <c r="B5853" s="11">
        <v>43856</v>
      </c>
      <c r="C5853" s="12">
        <v>0.92361111111111116</v>
      </c>
      <c r="D5853">
        <v>0.2</v>
      </c>
      <c r="E5853">
        <v>0.4</v>
      </c>
      <c r="F5853">
        <v>0.81299999999999994</v>
      </c>
      <c r="G5853">
        <f t="shared" si="275"/>
        <v>0.81299999999999994</v>
      </c>
      <c r="H5853">
        <f t="shared" si="274"/>
        <v>0.81299999999999994</v>
      </c>
    </row>
    <row r="5854" spans="1:8" hidden="1" x14ac:dyDescent="0.25">
      <c r="A5854" s="10">
        <f t="shared" si="273"/>
        <v>43856.927083333336</v>
      </c>
      <c r="B5854" s="11">
        <v>43856</v>
      </c>
      <c r="C5854" s="12">
        <v>0.92708333333333337</v>
      </c>
      <c r="D5854">
        <v>0.2</v>
      </c>
      <c r="E5854">
        <v>0.4</v>
      </c>
      <c r="F5854">
        <v>0.81299999999999994</v>
      </c>
      <c r="G5854">
        <f t="shared" si="275"/>
        <v>0.81299999999999994</v>
      </c>
      <c r="H5854">
        <f t="shared" si="274"/>
        <v>0.81299999999999994</v>
      </c>
    </row>
    <row r="5855" spans="1:8" hidden="1" x14ac:dyDescent="0.25">
      <c r="A5855" s="10">
        <f t="shared" si="273"/>
        <v>43856.930555555555</v>
      </c>
      <c r="B5855" s="11">
        <v>43856</v>
      </c>
      <c r="C5855" s="12">
        <v>0.93055555555555547</v>
      </c>
      <c r="D5855">
        <v>0.2</v>
      </c>
      <c r="E5855">
        <v>0.4</v>
      </c>
      <c r="F5855">
        <v>0.81299999999999994</v>
      </c>
      <c r="G5855">
        <f t="shared" si="275"/>
        <v>0.81299999999999994</v>
      </c>
      <c r="H5855">
        <f t="shared" si="274"/>
        <v>0.81299999999999994</v>
      </c>
    </row>
    <row r="5856" spans="1:8" hidden="1" x14ac:dyDescent="0.25">
      <c r="A5856" s="10">
        <f t="shared" si="273"/>
        <v>43856.934027777781</v>
      </c>
      <c r="B5856" s="11">
        <v>43856</v>
      </c>
      <c r="C5856" s="12">
        <v>0.93402777777777779</v>
      </c>
      <c r="D5856">
        <v>0.2</v>
      </c>
      <c r="E5856">
        <v>0.4</v>
      </c>
      <c r="F5856">
        <v>0.81299999999999994</v>
      </c>
      <c r="G5856">
        <f t="shared" si="275"/>
        <v>0.81299999999999994</v>
      </c>
      <c r="H5856">
        <f t="shared" si="274"/>
        <v>0.81299999999999994</v>
      </c>
    </row>
    <row r="5857" spans="1:8" hidden="1" x14ac:dyDescent="0.25">
      <c r="A5857" s="10">
        <f t="shared" si="273"/>
        <v>43856.9375</v>
      </c>
      <c r="B5857" s="11">
        <v>43856</v>
      </c>
      <c r="C5857" s="12">
        <v>0.9375</v>
      </c>
      <c r="D5857">
        <v>0.2</v>
      </c>
      <c r="E5857">
        <v>0.4</v>
      </c>
      <c r="F5857">
        <v>0.81299999999999994</v>
      </c>
      <c r="G5857">
        <f t="shared" si="275"/>
        <v>0.78879999999999995</v>
      </c>
      <c r="H5857">
        <f t="shared" si="274"/>
        <v>0.78879999999999995</v>
      </c>
    </row>
    <row r="5858" spans="1:8" hidden="1" x14ac:dyDescent="0.25">
      <c r="A5858" s="10">
        <f t="shared" si="273"/>
        <v>43856.940972222219</v>
      </c>
      <c r="B5858" s="11">
        <v>43856</v>
      </c>
      <c r="C5858" s="12">
        <v>0.94097222222222221</v>
      </c>
      <c r="D5858">
        <v>0.2</v>
      </c>
      <c r="E5858">
        <v>0.4</v>
      </c>
      <c r="F5858">
        <v>0.81299999999999994</v>
      </c>
      <c r="G5858">
        <f t="shared" si="275"/>
        <v>0.78879999999999995</v>
      </c>
      <c r="H5858">
        <f t="shared" si="274"/>
        <v>0.78879999999999995</v>
      </c>
    </row>
    <row r="5859" spans="1:8" hidden="1" x14ac:dyDescent="0.25">
      <c r="A5859" s="10">
        <f t="shared" si="273"/>
        <v>43856.944444444445</v>
      </c>
      <c r="B5859" s="11">
        <v>43856</v>
      </c>
      <c r="C5859" s="12">
        <v>0.94444444444444453</v>
      </c>
      <c r="D5859">
        <v>0.2</v>
      </c>
      <c r="E5859">
        <v>0.34</v>
      </c>
      <c r="F5859">
        <v>0.69199999999999995</v>
      </c>
      <c r="G5859">
        <f t="shared" si="275"/>
        <v>0.78879999999999983</v>
      </c>
      <c r="H5859">
        <f t="shared" si="274"/>
        <v>0.78879999999999983</v>
      </c>
    </row>
    <row r="5860" spans="1:8" hidden="1" x14ac:dyDescent="0.25">
      <c r="A5860" s="10">
        <f t="shared" si="273"/>
        <v>43856.947916666664</v>
      </c>
      <c r="B5860" s="11">
        <v>43856</v>
      </c>
      <c r="C5860" s="12">
        <v>0.94791666666666663</v>
      </c>
      <c r="D5860">
        <v>0.2</v>
      </c>
      <c r="E5860">
        <v>0.4</v>
      </c>
      <c r="F5860">
        <v>0.81299999999999994</v>
      </c>
      <c r="G5860">
        <f t="shared" si="275"/>
        <v>0.78879999999999983</v>
      </c>
      <c r="H5860">
        <f t="shared" si="274"/>
        <v>0.78879999999999983</v>
      </c>
    </row>
    <row r="5861" spans="1:8" hidden="1" x14ac:dyDescent="0.25">
      <c r="A5861" s="10">
        <f t="shared" si="273"/>
        <v>43856.951388888891</v>
      </c>
      <c r="B5861" s="11">
        <v>43856</v>
      </c>
      <c r="C5861" s="12">
        <v>0.95138888888888884</v>
      </c>
      <c r="D5861">
        <v>0.2</v>
      </c>
      <c r="E5861">
        <v>0.4</v>
      </c>
      <c r="F5861">
        <v>0.81299999999999994</v>
      </c>
      <c r="G5861">
        <f t="shared" si="275"/>
        <v>0.78879999999999983</v>
      </c>
      <c r="H5861">
        <f t="shared" si="274"/>
        <v>0.78879999999999983</v>
      </c>
    </row>
    <row r="5862" spans="1:8" hidden="1" x14ac:dyDescent="0.25">
      <c r="A5862" s="10">
        <f t="shared" si="273"/>
        <v>43856.954861111109</v>
      </c>
      <c r="B5862" s="11">
        <v>43856</v>
      </c>
      <c r="C5862" s="12">
        <v>0.95486111111111116</v>
      </c>
      <c r="D5862">
        <v>0.2</v>
      </c>
      <c r="E5862">
        <v>0.4</v>
      </c>
      <c r="F5862">
        <v>0.81299999999999994</v>
      </c>
      <c r="G5862">
        <f t="shared" si="275"/>
        <v>0.81299999999999994</v>
      </c>
      <c r="H5862">
        <f t="shared" si="274"/>
        <v>0.81299999999999994</v>
      </c>
    </row>
    <row r="5863" spans="1:8" hidden="1" x14ac:dyDescent="0.25">
      <c r="A5863" s="10">
        <f t="shared" si="273"/>
        <v>43856.958333333336</v>
      </c>
      <c r="B5863" s="11">
        <v>43856</v>
      </c>
      <c r="C5863" s="12">
        <v>0.95833333333333337</v>
      </c>
      <c r="D5863">
        <v>0.2</v>
      </c>
      <c r="E5863">
        <v>0.4</v>
      </c>
      <c r="F5863">
        <v>0.81299999999999994</v>
      </c>
      <c r="G5863">
        <f t="shared" si="275"/>
        <v>0.81299999999999994</v>
      </c>
      <c r="H5863">
        <f t="shared" si="274"/>
        <v>0.81299999999999994</v>
      </c>
    </row>
    <row r="5864" spans="1:8" hidden="1" x14ac:dyDescent="0.25">
      <c r="A5864" s="10">
        <f t="shared" si="273"/>
        <v>43856.961805555555</v>
      </c>
      <c r="B5864" s="11">
        <v>43856</v>
      </c>
      <c r="C5864" s="12">
        <v>0.96180555555555547</v>
      </c>
      <c r="D5864">
        <v>0.2</v>
      </c>
      <c r="E5864">
        <v>0.4</v>
      </c>
      <c r="F5864">
        <v>0.81299999999999994</v>
      </c>
      <c r="G5864">
        <f t="shared" si="275"/>
        <v>0.81299999999999994</v>
      </c>
      <c r="H5864">
        <f t="shared" si="274"/>
        <v>0.81299999999999994</v>
      </c>
    </row>
    <row r="5865" spans="1:8" hidden="1" x14ac:dyDescent="0.25">
      <c r="A5865" s="10">
        <f t="shared" si="273"/>
        <v>43856.965277777781</v>
      </c>
      <c r="B5865" s="11">
        <v>43856</v>
      </c>
      <c r="C5865" s="12">
        <v>0.96527777777777779</v>
      </c>
      <c r="D5865">
        <v>0.2</v>
      </c>
      <c r="E5865">
        <v>0.4</v>
      </c>
      <c r="F5865">
        <v>0.81299999999999994</v>
      </c>
      <c r="G5865">
        <f t="shared" si="275"/>
        <v>0.81299999999999994</v>
      </c>
      <c r="H5865">
        <f t="shared" si="274"/>
        <v>0.81299999999999994</v>
      </c>
    </row>
    <row r="5866" spans="1:8" hidden="1" x14ac:dyDescent="0.25">
      <c r="A5866" s="10">
        <f t="shared" si="273"/>
        <v>43856.96875</v>
      </c>
      <c r="B5866" s="11">
        <v>43856</v>
      </c>
      <c r="C5866" s="12">
        <v>0.96875</v>
      </c>
      <c r="D5866">
        <v>0.2</v>
      </c>
      <c r="E5866">
        <v>0.4</v>
      </c>
      <c r="F5866">
        <v>0.81299999999999994</v>
      </c>
      <c r="G5866">
        <f t="shared" si="275"/>
        <v>0.81299999999999994</v>
      </c>
      <c r="H5866">
        <f t="shared" si="274"/>
        <v>0.81299999999999994</v>
      </c>
    </row>
    <row r="5867" spans="1:8" hidden="1" x14ac:dyDescent="0.25">
      <c r="A5867" s="10">
        <f t="shared" si="273"/>
        <v>43856.972222222219</v>
      </c>
      <c r="B5867" s="11">
        <v>43856</v>
      </c>
      <c r="C5867" s="12">
        <v>0.97222222222222221</v>
      </c>
      <c r="D5867">
        <v>0.2</v>
      </c>
      <c r="E5867">
        <v>0.4</v>
      </c>
      <c r="F5867">
        <v>0.81299999999999994</v>
      </c>
      <c r="G5867">
        <f t="shared" si="275"/>
        <v>0.81299999999999994</v>
      </c>
      <c r="H5867">
        <f t="shared" si="274"/>
        <v>0.81299999999999994</v>
      </c>
    </row>
    <row r="5868" spans="1:8" hidden="1" x14ac:dyDescent="0.25">
      <c r="A5868" s="10">
        <f t="shared" si="273"/>
        <v>43856.975694444445</v>
      </c>
      <c r="B5868" s="11">
        <v>43856</v>
      </c>
      <c r="C5868" s="12">
        <v>0.97569444444444453</v>
      </c>
      <c r="D5868">
        <v>0.2</v>
      </c>
      <c r="E5868">
        <v>0.4</v>
      </c>
      <c r="F5868">
        <v>0.81299999999999994</v>
      </c>
      <c r="G5868">
        <f t="shared" si="275"/>
        <v>0.81299999999999994</v>
      </c>
      <c r="H5868">
        <f t="shared" si="274"/>
        <v>0.81299999999999994</v>
      </c>
    </row>
    <row r="5869" spans="1:8" hidden="1" x14ac:dyDescent="0.25">
      <c r="A5869" s="10">
        <f t="shared" si="273"/>
        <v>43856.979166666664</v>
      </c>
      <c r="B5869" s="11">
        <v>43856</v>
      </c>
      <c r="C5869" s="12">
        <v>0.97916666666666663</v>
      </c>
      <c r="D5869">
        <v>0.2</v>
      </c>
      <c r="E5869">
        <v>0.4</v>
      </c>
      <c r="F5869">
        <v>0.81299999999999994</v>
      </c>
      <c r="G5869">
        <f t="shared" si="275"/>
        <v>0.81299999999999994</v>
      </c>
      <c r="H5869">
        <f t="shared" si="274"/>
        <v>0.81299999999999994</v>
      </c>
    </row>
    <row r="5870" spans="1:8" hidden="1" x14ac:dyDescent="0.25">
      <c r="A5870" s="10">
        <f t="shared" si="273"/>
        <v>43856.982638888891</v>
      </c>
      <c r="B5870" s="11">
        <v>43856</v>
      </c>
      <c r="C5870" s="12">
        <v>0.98263888888888884</v>
      </c>
      <c r="D5870">
        <v>0.2</v>
      </c>
      <c r="E5870">
        <v>0.4</v>
      </c>
      <c r="F5870">
        <v>0.81299999999999994</v>
      </c>
      <c r="G5870">
        <f t="shared" si="275"/>
        <v>0.81299999999999994</v>
      </c>
      <c r="H5870">
        <f t="shared" si="274"/>
        <v>0.81299999999999994</v>
      </c>
    </row>
    <row r="5871" spans="1:8" hidden="1" x14ac:dyDescent="0.25">
      <c r="A5871" s="10">
        <f t="shared" si="273"/>
        <v>43856.986111111109</v>
      </c>
      <c r="B5871" s="11">
        <v>43856</v>
      </c>
      <c r="C5871" s="12">
        <v>0.98611111111111116</v>
      </c>
      <c r="D5871">
        <v>0.2</v>
      </c>
      <c r="E5871">
        <v>0.4</v>
      </c>
      <c r="F5871">
        <v>0.81299999999999994</v>
      </c>
      <c r="G5871">
        <f t="shared" si="275"/>
        <v>0.81299999999999994</v>
      </c>
      <c r="H5871">
        <f t="shared" si="274"/>
        <v>0.81299999999999994</v>
      </c>
    </row>
    <row r="5872" spans="1:8" hidden="1" x14ac:dyDescent="0.25">
      <c r="A5872" s="10">
        <f t="shared" si="273"/>
        <v>43856.989583333336</v>
      </c>
      <c r="B5872" s="11">
        <v>43856</v>
      </c>
      <c r="C5872" s="12">
        <v>0.98958333333333337</v>
      </c>
      <c r="D5872">
        <v>0.2</v>
      </c>
      <c r="E5872">
        <v>0.4</v>
      </c>
      <c r="F5872">
        <v>0.81299999999999994</v>
      </c>
      <c r="G5872">
        <f t="shared" si="275"/>
        <v>0.81299999999999994</v>
      </c>
      <c r="H5872">
        <f t="shared" si="274"/>
        <v>0.81299999999999994</v>
      </c>
    </row>
    <row r="5873" spans="1:8" hidden="1" x14ac:dyDescent="0.25">
      <c r="A5873" s="10">
        <f t="shared" si="273"/>
        <v>43856.993055555555</v>
      </c>
      <c r="B5873" s="11">
        <v>43856</v>
      </c>
      <c r="C5873" s="12">
        <v>0.99305555555555547</v>
      </c>
      <c r="D5873">
        <v>0.2</v>
      </c>
      <c r="E5873">
        <v>0.4</v>
      </c>
      <c r="F5873">
        <v>0.81299999999999994</v>
      </c>
      <c r="G5873">
        <f t="shared" si="275"/>
        <v>0.81299999999999994</v>
      </c>
      <c r="H5873">
        <f t="shared" si="274"/>
        <v>0.81299999999999994</v>
      </c>
    </row>
    <row r="5874" spans="1:8" hidden="1" x14ac:dyDescent="0.25">
      <c r="A5874" s="10">
        <f t="shared" si="273"/>
        <v>43856.996527777781</v>
      </c>
      <c r="B5874" s="11">
        <v>43856</v>
      </c>
      <c r="C5874" s="12">
        <v>0.99652777777777779</v>
      </c>
      <c r="D5874">
        <v>0.2</v>
      </c>
      <c r="E5874">
        <v>0.4</v>
      </c>
      <c r="F5874">
        <v>0.81299999999999994</v>
      </c>
      <c r="G5874">
        <f t="shared" si="275"/>
        <v>0.81299999999999994</v>
      </c>
      <c r="H5874">
        <f t="shared" si="274"/>
        <v>0.81299999999999994</v>
      </c>
    </row>
    <row r="5875" spans="1:8" hidden="1" x14ac:dyDescent="0.25">
      <c r="A5875" s="10">
        <f t="shared" si="273"/>
        <v>43857</v>
      </c>
      <c r="B5875" s="11">
        <v>43857</v>
      </c>
      <c r="C5875" s="12">
        <v>0</v>
      </c>
      <c r="D5875">
        <v>0.2</v>
      </c>
      <c r="E5875">
        <v>0.4</v>
      </c>
      <c r="F5875">
        <v>0.81299999999999994</v>
      </c>
      <c r="G5875">
        <f t="shared" si="275"/>
        <v>0.81299999999999994</v>
      </c>
      <c r="H5875">
        <f t="shared" si="274"/>
        <v>0.81299999999999994</v>
      </c>
    </row>
    <row r="5876" spans="1:8" hidden="1" x14ac:dyDescent="0.25">
      <c r="A5876" s="10">
        <f t="shared" si="273"/>
        <v>43857.003472222219</v>
      </c>
      <c r="B5876" s="11">
        <v>43857</v>
      </c>
      <c r="C5876" s="12">
        <v>3.472222222222222E-3</v>
      </c>
      <c r="D5876">
        <v>0.2</v>
      </c>
      <c r="E5876">
        <v>0.4</v>
      </c>
      <c r="F5876">
        <v>0.81299999999999994</v>
      </c>
      <c r="G5876">
        <f t="shared" si="275"/>
        <v>0.81299999999999994</v>
      </c>
      <c r="H5876">
        <f t="shared" si="274"/>
        <v>0.81299999999999994</v>
      </c>
    </row>
    <row r="5877" spans="1:8" hidden="1" x14ac:dyDescent="0.25">
      <c r="A5877" s="10">
        <f t="shared" si="273"/>
        <v>43857.006944444445</v>
      </c>
      <c r="B5877" s="11">
        <v>43857</v>
      </c>
      <c r="C5877" s="12">
        <v>6.9444444444444441E-3</v>
      </c>
      <c r="D5877">
        <v>0.2</v>
      </c>
      <c r="E5877">
        <v>0.4</v>
      </c>
      <c r="F5877">
        <v>0.81299999999999994</v>
      </c>
      <c r="G5877">
        <f t="shared" si="275"/>
        <v>0.748</v>
      </c>
      <c r="H5877">
        <f t="shared" si="274"/>
        <v>0.748</v>
      </c>
    </row>
    <row r="5878" spans="1:8" hidden="1" x14ac:dyDescent="0.25">
      <c r="A5878" s="10">
        <f t="shared" si="273"/>
        <v>43857.010416666664</v>
      </c>
      <c r="B5878" s="11">
        <v>43857</v>
      </c>
      <c r="C5878" s="12">
        <v>1.0416666666666666E-2</v>
      </c>
      <c r="D5878">
        <v>0.2</v>
      </c>
      <c r="E5878">
        <v>0.4</v>
      </c>
      <c r="F5878">
        <v>0.81299999999999994</v>
      </c>
      <c r="G5878">
        <f t="shared" si="275"/>
        <v>0.748</v>
      </c>
      <c r="H5878">
        <f t="shared" si="274"/>
        <v>0.748</v>
      </c>
    </row>
    <row r="5879" spans="1:8" hidden="1" x14ac:dyDescent="0.25">
      <c r="A5879" s="10">
        <f t="shared" si="273"/>
        <v>43857.013888888891</v>
      </c>
      <c r="B5879" s="11">
        <v>43857</v>
      </c>
      <c r="C5879" s="12">
        <v>1.3888888888888888E-2</v>
      </c>
      <c r="D5879">
        <v>0.2</v>
      </c>
      <c r="E5879">
        <v>0.24</v>
      </c>
      <c r="F5879">
        <v>0.48799999999999999</v>
      </c>
      <c r="G5879">
        <f t="shared" si="275"/>
        <v>0.74799999999999989</v>
      </c>
      <c r="H5879">
        <f t="shared" si="274"/>
        <v>0.74799999999999989</v>
      </c>
    </row>
    <row r="5880" spans="1:8" hidden="1" x14ac:dyDescent="0.25">
      <c r="A5880" s="10">
        <f t="shared" si="273"/>
        <v>43857.017361111109</v>
      </c>
      <c r="B5880" s="11">
        <v>43857</v>
      </c>
      <c r="C5880" s="12">
        <v>1.7361111111111112E-2</v>
      </c>
      <c r="D5880">
        <v>0.2</v>
      </c>
      <c r="E5880">
        <v>0.4</v>
      </c>
      <c r="F5880">
        <v>0.81299999999999994</v>
      </c>
      <c r="G5880">
        <f t="shared" si="275"/>
        <v>0.74799999999999989</v>
      </c>
      <c r="H5880">
        <f t="shared" si="274"/>
        <v>0.74799999999999989</v>
      </c>
    </row>
    <row r="5881" spans="1:8" hidden="1" x14ac:dyDescent="0.25">
      <c r="A5881" s="10">
        <f t="shared" si="273"/>
        <v>43857.020833333336</v>
      </c>
      <c r="B5881" s="11">
        <v>43857</v>
      </c>
      <c r="C5881" s="12">
        <v>2.0833333333333332E-2</v>
      </c>
      <c r="D5881">
        <v>0.2</v>
      </c>
      <c r="E5881">
        <v>0.4</v>
      </c>
      <c r="F5881">
        <v>0.81299999999999994</v>
      </c>
      <c r="G5881">
        <f t="shared" si="275"/>
        <v>0.74799999999999989</v>
      </c>
      <c r="H5881">
        <f t="shared" si="274"/>
        <v>0.74799999999999989</v>
      </c>
    </row>
    <row r="5882" spans="1:8" hidden="1" x14ac:dyDescent="0.25">
      <c r="A5882" s="10">
        <f t="shared" si="273"/>
        <v>43857.024305555555</v>
      </c>
      <c r="B5882" s="11">
        <v>43857</v>
      </c>
      <c r="C5882" s="12">
        <v>2.4305555555555556E-2</v>
      </c>
      <c r="D5882">
        <v>0.2</v>
      </c>
      <c r="E5882">
        <v>0.4</v>
      </c>
      <c r="F5882">
        <v>0.81299999999999994</v>
      </c>
      <c r="G5882">
        <f t="shared" si="275"/>
        <v>0.81299999999999994</v>
      </c>
      <c r="H5882">
        <f t="shared" si="274"/>
        <v>0.81299999999999994</v>
      </c>
    </row>
    <row r="5883" spans="1:8" hidden="1" x14ac:dyDescent="0.25">
      <c r="A5883" s="10">
        <f t="shared" si="273"/>
        <v>43857.027777777781</v>
      </c>
      <c r="B5883" s="11">
        <v>43857</v>
      </c>
      <c r="C5883" s="12">
        <v>2.7777777777777776E-2</v>
      </c>
      <c r="D5883">
        <v>0.2</v>
      </c>
      <c r="E5883">
        <v>0.4</v>
      </c>
      <c r="F5883">
        <v>0.81299999999999994</v>
      </c>
      <c r="G5883">
        <f t="shared" si="275"/>
        <v>0.81299999999999994</v>
      </c>
      <c r="H5883">
        <f t="shared" si="274"/>
        <v>0.81299999999999994</v>
      </c>
    </row>
    <row r="5884" spans="1:8" hidden="1" x14ac:dyDescent="0.25">
      <c r="A5884" s="10">
        <f t="shared" si="273"/>
        <v>43857.03125</v>
      </c>
      <c r="B5884" s="11">
        <v>43857</v>
      </c>
      <c r="C5884" s="12">
        <v>3.125E-2</v>
      </c>
      <c r="D5884">
        <v>0.2</v>
      </c>
      <c r="E5884">
        <v>0.4</v>
      </c>
      <c r="F5884">
        <v>0.81299999999999994</v>
      </c>
      <c r="G5884">
        <f t="shared" si="275"/>
        <v>0.81299999999999994</v>
      </c>
      <c r="H5884">
        <f t="shared" si="274"/>
        <v>0.81299999999999994</v>
      </c>
    </row>
    <row r="5885" spans="1:8" hidden="1" x14ac:dyDescent="0.25">
      <c r="A5885" s="10">
        <f t="shared" si="273"/>
        <v>43857.034722222219</v>
      </c>
      <c r="B5885" s="11">
        <v>43857</v>
      </c>
      <c r="C5885" s="12">
        <v>3.4722222222222224E-2</v>
      </c>
      <c r="D5885">
        <v>0.2</v>
      </c>
      <c r="E5885">
        <v>0.4</v>
      </c>
      <c r="F5885">
        <v>0.81299999999999994</v>
      </c>
      <c r="G5885">
        <f t="shared" si="275"/>
        <v>0.81299999999999994</v>
      </c>
      <c r="H5885">
        <f t="shared" si="274"/>
        <v>0.81299999999999994</v>
      </c>
    </row>
    <row r="5886" spans="1:8" hidden="1" x14ac:dyDescent="0.25">
      <c r="A5886" s="10">
        <f t="shared" si="273"/>
        <v>43857.038194444445</v>
      </c>
      <c r="B5886" s="11">
        <v>43857</v>
      </c>
      <c r="C5886" s="12">
        <v>3.8194444444444441E-2</v>
      </c>
      <c r="D5886">
        <v>0.2</v>
      </c>
      <c r="E5886">
        <v>0.4</v>
      </c>
      <c r="F5886">
        <v>0.81299999999999994</v>
      </c>
      <c r="G5886">
        <f t="shared" si="275"/>
        <v>0.81299999999999994</v>
      </c>
      <c r="H5886">
        <f t="shared" si="274"/>
        <v>0.81299999999999994</v>
      </c>
    </row>
    <row r="5887" spans="1:8" hidden="1" x14ac:dyDescent="0.25">
      <c r="A5887" s="10">
        <f t="shared" si="273"/>
        <v>43857.041666666664</v>
      </c>
      <c r="B5887" s="11">
        <v>43857</v>
      </c>
      <c r="C5887" s="12">
        <v>4.1666666666666664E-2</v>
      </c>
      <c r="D5887">
        <v>0.2</v>
      </c>
      <c r="E5887">
        <v>0.4</v>
      </c>
      <c r="F5887">
        <v>0.81299999999999994</v>
      </c>
      <c r="G5887">
        <f t="shared" si="275"/>
        <v>0.81299999999999994</v>
      </c>
      <c r="H5887">
        <f t="shared" si="274"/>
        <v>0.81299999999999994</v>
      </c>
    </row>
    <row r="5888" spans="1:8" hidden="1" x14ac:dyDescent="0.25">
      <c r="A5888" s="10">
        <f t="shared" si="273"/>
        <v>43857.045138888891</v>
      </c>
      <c r="B5888" s="11">
        <v>43857</v>
      </c>
      <c r="C5888" s="12">
        <v>4.5138888888888888E-2</v>
      </c>
      <c r="D5888">
        <v>0.2</v>
      </c>
      <c r="E5888">
        <v>0.4</v>
      </c>
      <c r="F5888">
        <v>0.81299999999999994</v>
      </c>
      <c r="G5888">
        <f t="shared" si="275"/>
        <v>0.81299999999999994</v>
      </c>
      <c r="H5888">
        <f t="shared" si="274"/>
        <v>0.81299999999999994</v>
      </c>
    </row>
    <row r="5889" spans="1:8" hidden="1" x14ac:dyDescent="0.25">
      <c r="A5889" s="10">
        <f t="shared" si="273"/>
        <v>43857.048611111109</v>
      </c>
      <c r="B5889" s="11">
        <v>43857</v>
      </c>
      <c r="C5889" s="12">
        <v>4.8611111111111112E-2</v>
      </c>
      <c r="D5889">
        <v>0.2</v>
      </c>
      <c r="E5889">
        <v>0.4</v>
      </c>
      <c r="F5889">
        <v>0.81299999999999994</v>
      </c>
      <c r="G5889">
        <f t="shared" si="275"/>
        <v>0.81299999999999994</v>
      </c>
      <c r="H5889">
        <f t="shared" si="274"/>
        <v>0.81299999999999994</v>
      </c>
    </row>
    <row r="5890" spans="1:8" hidden="1" x14ac:dyDescent="0.25">
      <c r="A5890" s="10">
        <f t="shared" si="273"/>
        <v>43857.052083333336</v>
      </c>
      <c r="B5890" s="11">
        <v>43857</v>
      </c>
      <c r="C5890" s="12">
        <v>5.2083333333333336E-2</v>
      </c>
      <c r="D5890">
        <v>0.2</v>
      </c>
      <c r="E5890">
        <v>0.4</v>
      </c>
      <c r="F5890">
        <v>0.81299999999999994</v>
      </c>
      <c r="G5890">
        <f t="shared" si="275"/>
        <v>0.81299999999999994</v>
      </c>
      <c r="H5890">
        <f t="shared" si="274"/>
        <v>0.81299999999999994</v>
      </c>
    </row>
    <row r="5891" spans="1:8" hidden="1" x14ac:dyDescent="0.25">
      <c r="A5891" s="10">
        <f t="shared" si="273"/>
        <v>43857.055555555555</v>
      </c>
      <c r="B5891" s="11">
        <v>43857</v>
      </c>
      <c r="C5891" s="12">
        <v>5.5555555555555552E-2</v>
      </c>
      <c r="D5891">
        <v>0.2</v>
      </c>
      <c r="E5891">
        <v>0.4</v>
      </c>
      <c r="F5891">
        <v>0.81299999999999994</v>
      </c>
      <c r="G5891">
        <f t="shared" si="275"/>
        <v>0.81299999999999994</v>
      </c>
      <c r="H5891">
        <f t="shared" si="274"/>
        <v>0.81299999999999994</v>
      </c>
    </row>
    <row r="5892" spans="1:8" hidden="1" x14ac:dyDescent="0.25">
      <c r="A5892" s="10">
        <f t="shared" si="273"/>
        <v>43857.059027777781</v>
      </c>
      <c r="B5892" s="11">
        <v>43857</v>
      </c>
      <c r="C5892" s="12">
        <v>5.9027777777777783E-2</v>
      </c>
      <c r="D5892">
        <v>0.2</v>
      </c>
      <c r="E5892">
        <v>0.4</v>
      </c>
      <c r="F5892">
        <v>0.81299999999999994</v>
      </c>
      <c r="G5892">
        <f t="shared" si="275"/>
        <v>0.81299999999999994</v>
      </c>
      <c r="H5892">
        <f t="shared" si="274"/>
        <v>0.81299999999999994</v>
      </c>
    </row>
    <row r="5893" spans="1:8" hidden="1" x14ac:dyDescent="0.25">
      <c r="A5893" s="10">
        <f t="shared" ref="A5893:A5956" si="276">B5893+C5893</f>
        <v>43857.0625</v>
      </c>
      <c r="B5893" s="11">
        <v>43857</v>
      </c>
      <c r="C5893" s="12">
        <v>6.25E-2</v>
      </c>
      <c r="D5893">
        <v>0.2</v>
      </c>
      <c r="E5893">
        <v>0.4</v>
      </c>
      <c r="F5893">
        <v>0.81299999999999994</v>
      </c>
      <c r="G5893">
        <f t="shared" si="275"/>
        <v>0.81299999999999994</v>
      </c>
      <c r="H5893">
        <f t="shared" ref="H5893:H5956" si="277">ABS(G5893)</f>
        <v>0.81299999999999994</v>
      </c>
    </row>
    <row r="5894" spans="1:8" hidden="1" x14ac:dyDescent="0.25">
      <c r="A5894" s="10">
        <f t="shared" si="276"/>
        <v>43857.065972222219</v>
      </c>
      <c r="B5894" s="11">
        <v>43857</v>
      </c>
      <c r="C5894" s="12">
        <v>6.5972222222222224E-2</v>
      </c>
      <c r="D5894">
        <v>0.2</v>
      </c>
      <c r="E5894">
        <v>0.4</v>
      </c>
      <c r="F5894">
        <v>0.81299999999999994</v>
      </c>
      <c r="G5894">
        <f t="shared" si="275"/>
        <v>0.81299999999999994</v>
      </c>
      <c r="H5894">
        <f t="shared" si="277"/>
        <v>0.81299999999999994</v>
      </c>
    </row>
    <row r="5895" spans="1:8" hidden="1" x14ac:dyDescent="0.25">
      <c r="A5895" s="10">
        <f t="shared" si="276"/>
        <v>43857.069444444445</v>
      </c>
      <c r="B5895" s="11">
        <v>43857</v>
      </c>
      <c r="C5895" s="12">
        <v>6.9444444444444434E-2</v>
      </c>
      <c r="D5895">
        <v>0.2</v>
      </c>
      <c r="E5895">
        <v>0.4</v>
      </c>
      <c r="F5895">
        <v>0.81299999999999994</v>
      </c>
      <c r="G5895">
        <f t="shared" ref="G5895:G5958" si="278">AVERAGE(F5893:F5897)</f>
        <v>0.81299999999999994</v>
      </c>
      <c r="H5895">
        <f t="shared" si="277"/>
        <v>0.81299999999999994</v>
      </c>
    </row>
    <row r="5896" spans="1:8" hidden="1" x14ac:dyDescent="0.25">
      <c r="A5896" s="10">
        <f t="shared" si="276"/>
        <v>43857.072916666664</v>
      </c>
      <c r="B5896" s="11">
        <v>43857</v>
      </c>
      <c r="C5896" s="12">
        <v>7.2916666666666671E-2</v>
      </c>
      <c r="D5896">
        <v>0.2</v>
      </c>
      <c r="E5896">
        <v>0.4</v>
      </c>
      <c r="F5896">
        <v>0.81299999999999994</v>
      </c>
      <c r="G5896">
        <f t="shared" si="278"/>
        <v>0.81299999999999994</v>
      </c>
      <c r="H5896">
        <f t="shared" si="277"/>
        <v>0.81299999999999994</v>
      </c>
    </row>
    <row r="5897" spans="1:8" hidden="1" x14ac:dyDescent="0.25">
      <c r="A5897" s="10">
        <f t="shared" si="276"/>
        <v>43857.076388888891</v>
      </c>
      <c r="B5897" s="11">
        <v>43857</v>
      </c>
      <c r="C5897" s="12">
        <v>7.6388888888888895E-2</v>
      </c>
      <c r="D5897">
        <v>0.2</v>
      </c>
      <c r="E5897">
        <v>0.4</v>
      </c>
      <c r="F5897">
        <v>0.81299999999999994</v>
      </c>
      <c r="G5897">
        <f t="shared" si="278"/>
        <v>0.81299999999999994</v>
      </c>
      <c r="H5897">
        <f t="shared" si="277"/>
        <v>0.81299999999999994</v>
      </c>
    </row>
    <row r="5898" spans="1:8" hidden="1" x14ac:dyDescent="0.25">
      <c r="A5898" s="10">
        <f t="shared" si="276"/>
        <v>43857.079861111109</v>
      </c>
      <c r="B5898" s="11">
        <v>43857</v>
      </c>
      <c r="C5898" s="12">
        <v>7.9861111111111105E-2</v>
      </c>
      <c r="D5898">
        <v>0.2</v>
      </c>
      <c r="E5898">
        <v>0.4</v>
      </c>
      <c r="F5898">
        <v>0.81299999999999994</v>
      </c>
      <c r="G5898">
        <f t="shared" si="278"/>
        <v>0.81299999999999994</v>
      </c>
      <c r="H5898">
        <f t="shared" si="277"/>
        <v>0.81299999999999994</v>
      </c>
    </row>
    <row r="5899" spans="1:8" hidden="1" x14ac:dyDescent="0.25">
      <c r="A5899" s="10">
        <f t="shared" si="276"/>
        <v>43857.083333333336</v>
      </c>
      <c r="B5899" s="11">
        <v>43857</v>
      </c>
      <c r="C5899" s="12">
        <v>8.3333333333333329E-2</v>
      </c>
      <c r="D5899">
        <v>0.2</v>
      </c>
      <c r="E5899">
        <v>0.4</v>
      </c>
      <c r="F5899">
        <v>0.81299999999999994</v>
      </c>
      <c r="G5899">
        <f t="shared" si="278"/>
        <v>0.748</v>
      </c>
      <c r="H5899">
        <f t="shared" si="277"/>
        <v>0.748</v>
      </c>
    </row>
    <row r="5900" spans="1:8" hidden="1" x14ac:dyDescent="0.25">
      <c r="A5900" s="10">
        <f t="shared" si="276"/>
        <v>43857.086805555555</v>
      </c>
      <c r="B5900" s="11">
        <v>43857</v>
      </c>
      <c r="C5900" s="12">
        <v>8.6805555555555566E-2</v>
      </c>
      <c r="D5900">
        <v>0.2</v>
      </c>
      <c r="E5900">
        <v>0.4</v>
      </c>
      <c r="F5900">
        <v>0.81299999999999994</v>
      </c>
      <c r="G5900">
        <f t="shared" si="278"/>
        <v>0.68300000000000005</v>
      </c>
      <c r="H5900">
        <f t="shared" si="277"/>
        <v>0.68300000000000005</v>
      </c>
    </row>
    <row r="5901" spans="1:8" hidden="1" x14ac:dyDescent="0.25">
      <c r="A5901" s="10">
        <f t="shared" si="276"/>
        <v>43857.090277777781</v>
      </c>
      <c r="B5901" s="11">
        <v>43857</v>
      </c>
      <c r="C5901" s="12">
        <v>9.0277777777777776E-2</v>
      </c>
      <c r="D5901">
        <v>0.2</v>
      </c>
      <c r="E5901">
        <v>0.24</v>
      </c>
      <c r="F5901">
        <v>0.48799999999999999</v>
      </c>
      <c r="G5901">
        <f t="shared" si="278"/>
        <v>0.68300000000000005</v>
      </c>
      <c r="H5901">
        <f t="shared" si="277"/>
        <v>0.68300000000000005</v>
      </c>
    </row>
    <row r="5902" spans="1:8" hidden="1" x14ac:dyDescent="0.25">
      <c r="A5902" s="10">
        <f t="shared" si="276"/>
        <v>43857.09375</v>
      </c>
      <c r="B5902" s="11">
        <v>43857</v>
      </c>
      <c r="C5902" s="12">
        <v>9.375E-2</v>
      </c>
      <c r="D5902">
        <v>0.2</v>
      </c>
      <c r="E5902">
        <v>0.24</v>
      </c>
      <c r="F5902">
        <v>0.48799999999999999</v>
      </c>
      <c r="G5902">
        <f t="shared" si="278"/>
        <v>0.68300000000000005</v>
      </c>
      <c r="H5902">
        <f t="shared" si="277"/>
        <v>0.68300000000000005</v>
      </c>
    </row>
    <row r="5903" spans="1:8" hidden="1" x14ac:dyDescent="0.25">
      <c r="A5903" s="10">
        <f t="shared" si="276"/>
        <v>43857.097222222219</v>
      </c>
      <c r="B5903" s="11">
        <v>43857</v>
      </c>
      <c r="C5903" s="12">
        <v>9.7222222222222224E-2</v>
      </c>
      <c r="D5903">
        <v>0.2</v>
      </c>
      <c r="E5903">
        <v>0.4</v>
      </c>
      <c r="F5903">
        <v>0.81299999999999994</v>
      </c>
      <c r="G5903">
        <f t="shared" si="278"/>
        <v>0.68300000000000005</v>
      </c>
      <c r="H5903">
        <f t="shared" si="277"/>
        <v>0.68300000000000005</v>
      </c>
    </row>
    <row r="5904" spans="1:8" hidden="1" x14ac:dyDescent="0.25">
      <c r="A5904" s="10">
        <f t="shared" si="276"/>
        <v>43857.100694444445</v>
      </c>
      <c r="B5904" s="11">
        <v>43857</v>
      </c>
      <c r="C5904" s="12">
        <v>0.10069444444444443</v>
      </c>
      <c r="D5904">
        <v>0.2</v>
      </c>
      <c r="E5904">
        <v>0.4</v>
      </c>
      <c r="F5904">
        <v>0.81299999999999994</v>
      </c>
      <c r="G5904">
        <f t="shared" si="278"/>
        <v>0.74799999999999989</v>
      </c>
      <c r="H5904">
        <f t="shared" si="277"/>
        <v>0.74799999999999989</v>
      </c>
    </row>
    <row r="5905" spans="1:8" hidden="1" x14ac:dyDescent="0.25">
      <c r="A5905" s="10">
        <f t="shared" si="276"/>
        <v>43857.104166666664</v>
      </c>
      <c r="B5905" s="11">
        <v>43857</v>
      </c>
      <c r="C5905" s="12">
        <v>0.10416666666666667</v>
      </c>
      <c r="D5905">
        <v>0.2</v>
      </c>
      <c r="E5905">
        <v>0.4</v>
      </c>
      <c r="F5905">
        <v>0.81299999999999994</v>
      </c>
      <c r="G5905">
        <f t="shared" si="278"/>
        <v>0.55279999999999996</v>
      </c>
      <c r="H5905">
        <f t="shared" si="277"/>
        <v>0.55279999999999996</v>
      </c>
    </row>
    <row r="5906" spans="1:8" hidden="1" x14ac:dyDescent="0.25">
      <c r="A5906" s="10">
        <f t="shared" si="276"/>
        <v>43857.107638888891</v>
      </c>
      <c r="B5906" s="11">
        <v>43857</v>
      </c>
      <c r="C5906" s="12">
        <v>0.1076388888888889</v>
      </c>
      <c r="D5906">
        <v>0.2</v>
      </c>
      <c r="E5906">
        <v>0.4</v>
      </c>
      <c r="F5906">
        <v>0.81299999999999994</v>
      </c>
      <c r="G5906">
        <f t="shared" si="278"/>
        <v>0.48780000000000001</v>
      </c>
      <c r="H5906">
        <f t="shared" si="277"/>
        <v>0.48780000000000001</v>
      </c>
    </row>
    <row r="5907" spans="1:8" hidden="1" x14ac:dyDescent="0.25">
      <c r="A5907" s="10">
        <f t="shared" si="276"/>
        <v>43857.111111111109</v>
      </c>
      <c r="B5907" s="11">
        <v>43857</v>
      </c>
      <c r="C5907" s="12">
        <v>0.1111111111111111</v>
      </c>
      <c r="D5907">
        <v>0.2</v>
      </c>
      <c r="E5907">
        <v>-0.24</v>
      </c>
      <c r="F5907">
        <v>-0.48799999999999999</v>
      </c>
      <c r="G5907">
        <f t="shared" si="278"/>
        <v>0.42279999999999995</v>
      </c>
      <c r="H5907">
        <f t="shared" si="277"/>
        <v>0.42279999999999995</v>
      </c>
    </row>
    <row r="5908" spans="1:8" hidden="1" x14ac:dyDescent="0.25">
      <c r="A5908" s="10">
        <f t="shared" si="276"/>
        <v>43857.114583333336</v>
      </c>
      <c r="B5908" s="11">
        <v>43857</v>
      </c>
      <c r="C5908" s="12">
        <v>0.11458333333333333</v>
      </c>
      <c r="D5908">
        <v>0.2</v>
      </c>
      <c r="E5908">
        <v>0.24</v>
      </c>
      <c r="F5908">
        <v>0.48799999999999999</v>
      </c>
      <c r="G5908">
        <f t="shared" si="278"/>
        <v>0.42279999999999995</v>
      </c>
      <c r="H5908">
        <f t="shared" si="277"/>
        <v>0.42279999999999995</v>
      </c>
    </row>
    <row r="5909" spans="1:8" hidden="1" x14ac:dyDescent="0.25">
      <c r="A5909" s="10">
        <f t="shared" si="276"/>
        <v>43857.118055555555</v>
      </c>
      <c r="B5909" s="11">
        <v>43857</v>
      </c>
      <c r="C5909" s="12">
        <v>0.11805555555555557</v>
      </c>
      <c r="D5909">
        <v>0.2</v>
      </c>
      <c r="E5909">
        <v>0.24</v>
      </c>
      <c r="F5909">
        <v>0.48799999999999999</v>
      </c>
      <c r="G5909">
        <f t="shared" si="278"/>
        <v>0.2928</v>
      </c>
      <c r="H5909">
        <f t="shared" si="277"/>
        <v>0.2928</v>
      </c>
    </row>
    <row r="5910" spans="1:8" hidden="1" x14ac:dyDescent="0.25">
      <c r="A5910" s="10">
        <f t="shared" si="276"/>
        <v>43857.121527777781</v>
      </c>
      <c r="B5910" s="11">
        <v>43857</v>
      </c>
      <c r="C5910" s="12">
        <v>0.12152777777777778</v>
      </c>
      <c r="D5910">
        <v>0.2</v>
      </c>
      <c r="E5910">
        <v>0.4</v>
      </c>
      <c r="F5910">
        <v>0.81299999999999994</v>
      </c>
      <c r="G5910">
        <f t="shared" si="278"/>
        <v>0.55299999999999994</v>
      </c>
      <c r="H5910">
        <f t="shared" si="277"/>
        <v>0.55299999999999994</v>
      </c>
    </row>
    <row r="5911" spans="1:8" hidden="1" x14ac:dyDescent="0.25">
      <c r="A5911" s="10">
        <f t="shared" si="276"/>
        <v>43857.125</v>
      </c>
      <c r="B5911" s="11">
        <v>43857</v>
      </c>
      <c r="C5911" s="12">
        <v>0.125</v>
      </c>
      <c r="D5911">
        <v>0.2</v>
      </c>
      <c r="E5911">
        <v>0.08</v>
      </c>
      <c r="F5911">
        <v>0.16300000000000001</v>
      </c>
      <c r="G5911">
        <f t="shared" si="278"/>
        <v>0.55300000000000005</v>
      </c>
      <c r="H5911">
        <f t="shared" si="277"/>
        <v>0.55300000000000005</v>
      </c>
    </row>
    <row r="5912" spans="1:8" hidden="1" x14ac:dyDescent="0.25">
      <c r="A5912" s="10">
        <f t="shared" si="276"/>
        <v>43857.128472222219</v>
      </c>
      <c r="B5912" s="11">
        <v>43857</v>
      </c>
      <c r="C5912" s="12">
        <v>0.12847222222222224</v>
      </c>
      <c r="D5912">
        <v>0.2</v>
      </c>
      <c r="E5912">
        <v>0.4</v>
      </c>
      <c r="F5912">
        <v>0.81299999999999994</v>
      </c>
      <c r="G5912">
        <f t="shared" si="278"/>
        <v>0.55300000000000005</v>
      </c>
      <c r="H5912">
        <f t="shared" si="277"/>
        <v>0.55300000000000005</v>
      </c>
    </row>
    <row r="5913" spans="1:8" hidden="1" x14ac:dyDescent="0.25">
      <c r="A5913" s="10">
        <f t="shared" si="276"/>
        <v>43857.131944444445</v>
      </c>
      <c r="B5913" s="11">
        <v>43857</v>
      </c>
      <c r="C5913" s="12">
        <v>0.13194444444444445</v>
      </c>
      <c r="D5913">
        <v>0.2</v>
      </c>
      <c r="E5913">
        <v>0.24</v>
      </c>
      <c r="F5913">
        <v>0.48799999999999999</v>
      </c>
      <c r="G5913">
        <f t="shared" si="278"/>
        <v>0.55299999999999994</v>
      </c>
      <c r="H5913">
        <f t="shared" si="277"/>
        <v>0.55299999999999994</v>
      </c>
    </row>
    <row r="5914" spans="1:8" hidden="1" x14ac:dyDescent="0.25">
      <c r="A5914" s="10">
        <f t="shared" si="276"/>
        <v>43857.135416666664</v>
      </c>
      <c r="B5914" s="11">
        <v>43857</v>
      </c>
      <c r="C5914" s="12">
        <v>0.13541666666666666</v>
      </c>
      <c r="D5914">
        <v>0.2</v>
      </c>
      <c r="E5914">
        <v>0.24</v>
      </c>
      <c r="F5914">
        <v>0.48799999999999999</v>
      </c>
      <c r="G5914">
        <f t="shared" si="278"/>
        <v>0.61799999999999999</v>
      </c>
      <c r="H5914">
        <f t="shared" si="277"/>
        <v>0.61799999999999999</v>
      </c>
    </row>
    <row r="5915" spans="1:8" hidden="1" x14ac:dyDescent="0.25">
      <c r="A5915" s="10">
        <f t="shared" si="276"/>
        <v>43857.138888888891</v>
      </c>
      <c r="B5915" s="11">
        <v>43857</v>
      </c>
      <c r="C5915" s="12">
        <v>0.1388888888888889</v>
      </c>
      <c r="D5915">
        <v>0.2</v>
      </c>
      <c r="E5915">
        <v>0.4</v>
      </c>
      <c r="F5915">
        <v>0.81299999999999994</v>
      </c>
      <c r="G5915">
        <f t="shared" si="278"/>
        <v>0.61799999999999999</v>
      </c>
      <c r="H5915">
        <f t="shared" si="277"/>
        <v>0.61799999999999999</v>
      </c>
    </row>
    <row r="5916" spans="1:8" hidden="1" x14ac:dyDescent="0.25">
      <c r="A5916" s="10">
        <f t="shared" si="276"/>
        <v>43857.142361111109</v>
      </c>
      <c r="B5916" s="11">
        <v>43857</v>
      </c>
      <c r="C5916" s="12">
        <v>0.1423611111111111</v>
      </c>
      <c r="D5916">
        <v>0.2</v>
      </c>
      <c r="E5916">
        <v>0.24</v>
      </c>
      <c r="F5916">
        <v>0.48799999999999999</v>
      </c>
      <c r="G5916">
        <f t="shared" si="278"/>
        <v>0.68300000000000005</v>
      </c>
      <c r="H5916">
        <f t="shared" si="277"/>
        <v>0.68300000000000005</v>
      </c>
    </row>
    <row r="5917" spans="1:8" hidden="1" x14ac:dyDescent="0.25">
      <c r="A5917" s="10">
        <f t="shared" si="276"/>
        <v>43857.145833333336</v>
      </c>
      <c r="B5917" s="11">
        <v>43857</v>
      </c>
      <c r="C5917" s="12">
        <v>0.14583333333333334</v>
      </c>
      <c r="D5917">
        <v>0.2</v>
      </c>
      <c r="E5917">
        <v>0.4</v>
      </c>
      <c r="F5917">
        <v>0.81299999999999994</v>
      </c>
      <c r="G5917">
        <f t="shared" si="278"/>
        <v>0.61799999999999988</v>
      </c>
      <c r="H5917">
        <f t="shared" si="277"/>
        <v>0.61799999999999988</v>
      </c>
    </row>
    <row r="5918" spans="1:8" hidden="1" x14ac:dyDescent="0.25">
      <c r="A5918" s="10">
        <f t="shared" si="276"/>
        <v>43857.149305555555</v>
      </c>
      <c r="B5918" s="11">
        <v>43857</v>
      </c>
      <c r="C5918" s="12">
        <v>0.14930555555555555</v>
      </c>
      <c r="D5918">
        <v>0.2</v>
      </c>
      <c r="E5918">
        <v>0.4</v>
      </c>
      <c r="F5918">
        <v>0.81299999999999994</v>
      </c>
      <c r="G5918">
        <f t="shared" si="278"/>
        <v>0.61799999999999999</v>
      </c>
      <c r="H5918">
        <f t="shared" si="277"/>
        <v>0.61799999999999999</v>
      </c>
    </row>
    <row r="5919" spans="1:8" hidden="1" x14ac:dyDescent="0.25">
      <c r="A5919" s="10">
        <f t="shared" si="276"/>
        <v>43857.152777777781</v>
      </c>
      <c r="B5919" s="11">
        <v>43857</v>
      </c>
      <c r="C5919" s="12">
        <v>0.15277777777777776</v>
      </c>
      <c r="D5919">
        <v>0.2</v>
      </c>
      <c r="E5919">
        <v>0.08</v>
      </c>
      <c r="F5919">
        <v>0.16300000000000001</v>
      </c>
      <c r="G5919">
        <f t="shared" si="278"/>
        <v>0.61799999999999999</v>
      </c>
      <c r="H5919">
        <f t="shared" si="277"/>
        <v>0.61799999999999999</v>
      </c>
    </row>
    <row r="5920" spans="1:8" hidden="1" x14ac:dyDescent="0.25">
      <c r="A5920" s="10">
        <f t="shared" si="276"/>
        <v>43857.15625</v>
      </c>
      <c r="B5920" s="11">
        <v>43857</v>
      </c>
      <c r="C5920" s="12">
        <v>0.15625</v>
      </c>
      <c r="D5920">
        <v>0.2</v>
      </c>
      <c r="E5920">
        <v>0.4</v>
      </c>
      <c r="F5920">
        <v>0.81299999999999994</v>
      </c>
      <c r="G5920">
        <f t="shared" si="278"/>
        <v>0.61799999999999999</v>
      </c>
      <c r="H5920">
        <f t="shared" si="277"/>
        <v>0.61799999999999999</v>
      </c>
    </row>
    <row r="5921" spans="1:8" hidden="1" x14ac:dyDescent="0.25">
      <c r="A5921" s="10">
        <f t="shared" si="276"/>
        <v>43857.159722222219</v>
      </c>
      <c r="B5921" s="11">
        <v>43857</v>
      </c>
      <c r="C5921" s="12">
        <v>0.15972222222222224</v>
      </c>
      <c r="D5921">
        <v>0.2</v>
      </c>
      <c r="E5921">
        <v>0.24</v>
      </c>
      <c r="F5921">
        <v>0.48799999999999999</v>
      </c>
      <c r="G5921">
        <f t="shared" si="278"/>
        <v>0.61799999999999999</v>
      </c>
      <c r="H5921">
        <f t="shared" si="277"/>
        <v>0.61799999999999999</v>
      </c>
    </row>
    <row r="5922" spans="1:8" hidden="1" x14ac:dyDescent="0.25">
      <c r="A5922" s="10">
        <f t="shared" si="276"/>
        <v>43857.163194444445</v>
      </c>
      <c r="B5922" s="11">
        <v>43857</v>
      </c>
      <c r="C5922" s="12">
        <v>0.16319444444444445</v>
      </c>
      <c r="D5922">
        <v>0.2</v>
      </c>
      <c r="E5922">
        <v>0.4</v>
      </c>
      <c r="F5922">
        <v>0.81299999999999994</v>
      </c>
      <c r="G5922">
        <f t="shared" si="278"/>
        <v>0.68299999999999994</v>
      </c>
      <c r="H5922">
        <f t="shared" si="277"/>
        <v>0.68299999999999994</v>
      </c>
    </row>
    <row r="5923" spans="1:8" hidden="1" x14ac:dyDescent="0.25">
      <c r="A5923" s="10">
        <f t="shared" si="276"/>
        <v>43857.166666666664</v>
      </c>
      <c r="B5923" s="11">
        <v>43857</v>
      </c>
      <c r="C5923" s="12">
        <v>0.16666666666666666</v>
      </c>
      <c r="D5923">
        <v>0.2</v>
      </c>
      <c r="E5923">
        <v>0.4</v>
      </c>
      <c r="F5923">
        <v>0.81299999999999994</v>
      </c>
      <c r="G5923">
        <f t="shared" si="278"/>
        <v>0.68300000000000005</v>
      </c>
      <c r="H5923">
        <f t="shared" si="277"/>
        <v>0.68300000000000005</v>
      </c>
    </row>
    <row r="5924" spans="1:8" hidden="1" x14ac:dyDescent="0.25">
      <c r="A5924" s="10">
        <f t="shared" si="276"/>
        <v>43857.170138888891</v>
      </c>
      <c r="B5924" s="11">
        <v>43857</v>
      </c>
      <c r="C5924" s="12">
        <v>0.17013888888888887</v>
      </c>
      <c r="D5924">
        <v>0.2</v>
      </c>
      <c r="E5924">
        <v>0.24</v>
      </c>
      <c r="F5924">
        <v>0.48799999999999999</v>
      </c>
      <c r="G5924">
        <f t="shared" si="278"/>
        <v>0.68299999999999994</v>
      </c>
      <c r="H5924">
        <f t="shared" si="277"/>
        <v>0.68299999999999994</v>
      </c>
    </row>
    <row r="5925" spans="1:8" hidden="1" x14ac:dyDescent="0.25">
      <c r="A5925" s="10">
        <f t="shared" si="276"/>
        <v>43857.173611111109</v>
      </c>
      <c r="B5925" s="11">
        <v>43857</v>
      </c>
      <c r="C5925" s="12">
        <v>0.17361111111111113</v>
      </c>
      <c r="D5925">
        <v>0.2</v>
      </c>
      <c r="E5925">
        <v>0.4</v>
      </c>
      <c r="F5925">
        <v>0.81299999999999994</v>
      </c>
      <c r="G5925">
        <f t="shared" si="278"/>
        <v>0.68300000000000005</v>
      </c>
      <c r="H5925">
        <f t="shared" si="277"/>
        <v>0.68300000000000005</v>
      </c>
    </row>
    <row r="5926" spans="1:8" hidden="1" x14ac:dyDescent="0.25">
      <c r="A5926" s="10">
        <f t="shared" si="276"/>
        <v>43857.177083333336</v>
      </c>
      <c r="B5926" s="11">
        <v>43857</v>
      </c>
      <c r="C5926" s="12">
        <v>0.17708333333333334</v>
      </c>
      <c r="D5926">
        <v>0.2</v>
      </c>
      <c r="E5926">
        <v>0.24</v>
      </c>
      <c r="F5926">
        <v>0.48799999999999999</v>
      </c>
      <c r="G5926">
        <f t="shared" si="278"/>
        <v>0.61799999999999999</v>
      </c>
      <c r="H5926">
        <f t="shared" si="277"/>
        <v>0.61799999999999999</v>
      </c>
    </row>
    <row r="5927" spans="1:8" hidden="1" x14ac:dyDescent="0.25">
      <c r="A5927" s="10">
        <f t="shared" si="276"/>
        <v>43857.180555555555</v>
      </c>
      <c r="B5927" s="11">
        <v>43857</v>
      </c>
      <c r="C5927" s="12">
        <v>0.18055555555555555</v>
      </c>
      <c r="D5927">
        <v>0.2</v>
      </c>
      <c r="E5927">
        <v>0.4</v>
      </c>
      <c r="F5927">
        <v>0.81299999999999994</v>
      </c>
      <c r="G5927">
        <f t="shared" si="278"/>
        <v>0.61799999999999999</v>
      </c>
      <c r="H5927">
        <f t="shared" si="277"/>
        <v>0.61799999999999999</v>
      </c>
    </row>
    <row r="5928" spans="1:8" hidden="1" x14ac:dyDescent="0.25">
      <c r="A5928" s="10">
        <f t="shared" si="276"/>
        <v>43857.184027777781</v>
      </c>
      <c r="B5928" s="11">
        <v>43857</v>
      </c>
      <c r="C5928" s="12">
        <v>0.18402777777777779</v>
      </c>
      <c r="D5928">
        <v>0.2</v>
      </c>
      <c r="E5928">
        <v>0.24</v>
      </c>
      <c r="F5928">
        <v>0.48799999999999999</v>
      </c>
      <c r="G5928">
        <f t="shared" si="278"/>
        <v>0.48799999999999999</v>
      </c>
      <c r="H5928">
        <f t="shared" si="277"/>
        <v>0.48799999999999999</v>
      </c>
    </row>
    <row r="5929" spans="1:8" hidden="1" x14ac:dyDescent="0.25">
      <c r="A5929" s="10">
        <f t="shared" si="276"/>
        <v>43857.1875</v>
      </c>
      <c r="B5929" s="11">
        <v>43857</v>
      </c>
      <c r="C5929" s="12">
        <v>0.1875</v>
      </c>
      <c r="D5929">
        <v>0.2</v>
      </c>
      <c r="E5929">
        <v>0.24</v>
      </c>
      <c r="F5929">
        <v>0.48799999999999999</v>
      </c>
      <c r="G5929">
        <f t="shared" si="278"/>
        <v>0.55299999999999994</v>
      </c>
      <c r="H5929">
        <f t="shared" si="277"/>
        <v>0.55299999999999994</v>
      </c>
    </row>
    <row r="5930" spans="1:8" hidden="1" x14ac:dyDescent="0.25">
      <c r="A5930" s="10">
        <f t="shared" si="276"/>
        <v>43857.190972222219</v>
      </c>
      <c r="B5930" s="11">
        <v>43857</v>
      </c>
      <c r="C5930" s="12">
        <v>0.19097222222222221</v>
      </c>
      <c r="D5930">
        <v>0.2</v>
      </c>
      <c r="E5930">
        <v>0.08</v>
      </c>
      <c r="F5930">
        <v>0.16300000000000001</v>
      </c>
      <c r="G5930">
        <f t="shared" si="278"/>
        <v>0.48799999999999999</v>
      </c>
      <c r="H5930">
        <f t="shared" si="277"/>
        <v>0.48799999999999999</v>
      </c>
    </row>
    <row r="5931" spans="1:8" hidden="1" x14ac:dyDescent="0.25">
      <c r="A5931" s="10">
        <f t="shared" si="276"/>
        <v>43857.194444444445</v>
      </c>
      <c r="B5931" s="11">
        <v>43857</v>
      </c>
      <c r="C5931" s="12">
        <v>0.19444444444444445</v>
      </c>
      <c r="D5931">
        <v>0.2</v>
      </c>
      <c r="E5931">
        <v>0.4</v>
      </c>
      <c r="F5931">
        <v>0.81299999999999994</v>
      </c>
      <c r="G5931">
        <f t="shared" si="278"/>
        <v>0.55299999999999994</v>
      </c>
      <c r="H5931">
        <f t="shared" si="277"/>
        <v>0.55299999999999994</v>
      </c>
    </row>
    <row r="5932" spans="1:8" hidden="1" x14ac:dyDescent="0.25">
      <c r="A5932" s="10">
        <f t="shared" si="276"/>
        <v>43857.197916666664</v>
      </c>
      <c r="B5932" s="11">
        <v>43857</v>
      </c>
      <c r="C5932" s="12">
        <v>0.19791666666666666</v>
      </c>
      <c r="D5932">
        <v>0.2</v>
      </c>
      <c r="E5932">
        <v>0.24</v>
      </c>
      <c r="F5932">
        <v>0.48799999999999999</v>
      </c>
      <c r="G5932">
        <f t="shared" si="278"/>
        <v>0.55300000000000005</v>
      </c>
      <c r="H5932">
        <f t="shared" si="277"/>
        <v>0.55300000000000005</v>
      </c>
    </row>
    <row r="5933" spans="1:8" hidden="1" x14ac:dyDescent="0.25">
      <c r="A5933" s="10">
        <f t="shared" si="276"/>
        <v>43857.201388888891</v>
      </c>
      <c r="B5933" s="11">
        <v>43857</v>
      </c>
      <c r="C5933" s="12">
        <v>0.20138888888888887</v>
      </c>
      <c r="D5933">
        <v>0.2</v>
      </c>
      <c r="E5933">
        <v>0.4</v>
      </c>
      <c r="F5933">
        <v>0.81299999999999994</v>
      </c>
      <c r="G5933">
        <f t="shared" si="278"/>
        <v>0.68300000000000005</v>
      </c>
      <c r="H5933">
        <f t="shared" si="277"/>
        <v>0.68300000000000005</v>
      </c>
    </row>
    <row r="5934" spans="1:8" hidden="1" x14ac:dyDescent="0.25">
      <c r="A5934" s="10">
        <f t="shared" si="276"/>
        <v>43857.204861111109</v>
      </c>
      <c r="B5934" s="11">
        <v>43857</v>
      </c>
      <c r="C5934" s="12">
        <v>0.20486111111111113</v>
      </c>
      <c r="D5934">
        <v>0.2</v>
      </c>
      <c r="E5934">
        <v>0.24</v>
      </c>
      <c r="F5934">
        <v>0.48799999999999999</v>
      </c>
      <c r="G5934">
        <f t="shared" si="278"/>
        <v>0.55299999999999994</v>
      </c>
      <c r="H5934">
        <f t="shared" si="277"/>
        <v>0.55299999999999994</v>
      </c>
    </row>
    <row r="5935" spans="1:8" hidden="1" x14ac:dyDescent="0.25">
      <c r="A5935" s="10">
        <f t="shared" si="276"/>
        <v>43857.208333333336</v>
      </c>
      <c r="B5935" s="11">
        <v>43857</v>
      </c>
      <c r="C5935" s="12">
        <v>0.20833333333333334</v>
      </c>
      <c r="D5935">
        <v>0.2</v>
      </c>
      <c r="E5935">
        <v>0.4</v>
      </c>
      <c r="F5935">
        <v>0.81299999999999994</v>
      </c>
      <c r="G5935">
        <f t="shared" si="278"/>
        <v>0.61799999999999999</v>
      </c>
      <c r="H5935">
        <f t="shared" si="277"/>
        <v>0.61799999999999999</v>
      </c>
    </row>
    <row r="5936" spans="1:8" hidden="1" x14ac:dyDescent="0.25">
      <c r="A5936" s="10">
        <f t="shared" si="276"/>
        <v>43857.211805555555</v>
      </c>
      <c r="B5936" s="11">
        <v>43857</v>
      </c>
      <c r="C5936" s="12">
        <v>0.21180555555555555</v>
      </c>
      <c r="D5936">
        <v>0.2</v>
      </c>
      <c r="E5936">
        <v>0.08</v>
      </c>
      <c r="F5936">
        <v>0.16300000000000001</v>
      </c>
      <c r="G5936">
        <f t="shared" si="278"/>
        <v>0.55300000000000005</v>
      </c>
      <c r="H5936">
        <f t="shared" si="277"/>
        <v>0.55300000000000005</v>
      </c>
    </row>
    <row r="5937" spans="1:8" hidden="1" x14ac:dyDescent="0.25">
      <c r="A5937" s="10">
        <f t="shared" si="276"/>
        <v>43857.215277777781</v>
      </c>
      <c r="B5937" s="11">
        <v>43857</v>
      </c>
      <c r="C5937" s="12">
        <v>0.21527777777777779</v>
      </c>
      <c r="D5937">
        <v>0.2</v>
      </c>
      <c r="E5937">
        <v>0.4</v>
      </c>
      <c r="F5937">
        <v>0.81299999999999994</v>
      </c>
      <c r="G5937">
        <f t="shared" si="278"/>
        <v>0.55300000000000005</v>
      </c>
      <c r="H5937">
        <f t="shared" si="277"/>
        <v>0.55300000000000005</v>
      </c>
    </row>
    <row r="5938" spans="1:8" hidden="1" x14ac:dyDescent="0.25">
      <c r="A5938" s="10">
        <f t="shared" si="276"/>
        <v>43857.21875</v>
      </c>
      <c r="B5938" s="11">
        <v>43857</v>
      </c>
      <c r="C5938" s="12">
        <v>0.21875</v>
      </c>
      <c r="D5938">
        <v>0.2</v>
      </c>
      <c r="E5938">
        <v>0.24</v>
      </c>
      <c r="F5938">
        <v>0.48799999999999999</v>
      </c>
      <c r="G5938">
        <f t="shared" si="278"/>
        <v>0.48799999999999999</v>
      </c>
      <c r="H5938">
        <f t="shared" si="277"/>
        <v>0.48799999999999999</v>
      </c>
    </row>
    <row r="5939" spans="1:8" hidden="1" x14ac:dyDescent="0.25">
      <c r="A5939" s="10">
        <f t="shared" si="276"/>
        <v>43857.222222222219</v>
      </c>
      <c r="B5939" s="11">
        <v>43857</v>
      </c>
      <c r="C5939" s="12">
        <v>0.22222222222222221</v>
      </c>
      <c r="D5939">
        <v>0.2</v>
      </c>
      <c r="E5939">
        <v>0.24</v>
      </c>
      <c r="F5939">
        <v>0.48799999999999999</v>
      </c>
      <c r="G5939">
        <f t="shared" si="278"/>
        <v>0.61799999999999999</v>
      </c>
      <c r="H5939">
        <f t="shared" si="277"/>
        <v>0.61799999999999999</v>
      </c>
    </row>
    <row r="5940" spans="1:8" hidden="1" x14ac:dyDescent="0.25">
      <c r="A5940" s="10">
        <f t="shared" si="276"/>
        <v>43857.225694444445</v>
      </c>
      <c r="B5940" s="11">
        <v>43857</v>
      </c>
      <c r="C5940" s="12">
        <v>0.22569444444444445</v>
      </c>
      <c r="D5940">
        <v>0.2</v>
      </c>
      <c r="E5940">
        <v>0.24</v>
      </c>
      <c r="F5940">
        <v>0.48799999999999999</v>
      </c>
      <c r="G5940">
        <f t="shared" si="278"/>
        <v>0.61799999999999999</v>
      </c>
      <c r="H5940">
        <f t="shared" si="277"/>
        <v>0.61799999999999999</v>
      </c>
    </row>
    <row r="5941" spans="1:8" hidden="1" x14ac:dyDescent="0.25">
      <c r="A5941" s="10">
        <f t="shared" si="276"/>
        <v>43857.229166666664</v>
      </c>
      <c r="B5941" s="11">
        <v>43857</v>
      </c>
      <c r="C5941" s="12">
        <v>0.22916666666666666</v>
      </c>
      <c r="D5941">
        <v>0.2</v>
      </c>
      <c r="E5941">
        <v>0.4</v>
      </c>
      <c r="F5941">
        <v>0.81299999999999994</v>
      </c>
      <c r="G5941">
        <f t="shared" si="278"/>
        <v>0.68300000000000005</v>
      </c>
      <c r="H5941">
        <f t="shared" si="277"/>
        <v>0.68300000000000005</v>
      </c>
    </row>
    <row r="5942" spans="1:8" hidden="1" x14ac:dyDescent="0.25">
      <c r="A5942" s="10">
        <f t="shared" si="276"/>
        <v>43857.232638888891</v>
      </c>
      <c r="B5942" s="11">
        <v>43857</v>
      </c>
      <c r="C5942" s="12">
        <v>0.23263888888888887</v>
      </c>
      <c r="D5942">
        <v>0.2</v>
      </c>
      <c r="E5942">
        <v>0.4</v>
      </c>
      <c r="F5942">
        <v>0.81299999999999994</v>
      </c>
      <c r="G5942">
        <f t="shared" si="278"/>
        <v>0.74799999999999989</v>
      </c>
      <c r="H5942">
        <f t="shared" si="277"/>
        <v>0.74799999999999989</v>
      </c>
    </row>
    <row r="5943" spans="1:8" hidden="1" x14ac:dyDescent="0.25">
      <c r="A5943" s="10">
        <f t="shared" si="276"/>
        <v>43857.236111111109</v>
      </c>
      <c r="B5943" s="11">
        <v>43857</v>
      </c>
      <c r="C5943" s="12">
        <v>0.23611111111111113</v>
      </c>
      <c r="D5943">
        <v>0.2</v>
      </c>
      <c r="E5943">
        <v>0.4</v>
      </c>
      <c r="F5943">
        <v>0.81299999999999994</v>
      </c>
      <c r="G5943">
        <f t="shared" si="278"/>
        <v>0.748</v>
      </c>
      <c r="H5943">
        <f t="shared" si="277"/>
        <v>0.748</v>
      </c>
    </row>
    <row r="5944" spans="1:8" hidden="1" x14ac:dyDescent="0.25">
      <c r="A5944" s="10">
        <f t="shared" si="276"/>
        <v>43857.239583333336</v>
      </c>
      <c r="B5944" s="11">
        <v>43857</v>
      </c>
      <c r="C5944" s="12">
        <v>0.23958333333333334</v>
      </c>
      <c r="D5944">
        <v>0.2</v>
      </c>
      <c r="E5944">
        <v>0.4</v>
      </c>
      <c r="F5944">
        <v>0.81299999999999994</v>
      </c>
      <c r="G5944">
        <f t="shared" si="278"/>
        <v>0.68300000000000005</v>
      </c>
      <c r="H5944">
        <f t="shared" si="277"/>
        <v>0.68300000000000005</v>
      </c>
    </row>
    <row r="5945" spans="1:8" hidden="1" x14ac:dyDescent="0.25">
      <c r="A5945" s="10">
        <f t="shared" si="276"/>
        <v>43857.243055555555</v>
      </c>
      <c r="B5945" s="11">
        <v>43857</v>
      </c>
      <c r="C5945" s="12">
        <v>0.24305555555555555</v>
      </c>
      <c r="D5945">
        <v>0.2</v>
      </c>
      <c r="E5945">
        <v>0.24</v>
      </c>
      <c r="F5945">
        <v>0.48799999999999999</v>
      </c>
      <c r="G5945">
        <f t="shared" si="278"/>
        <v>0.68300000000000005</v>
      </c>
      <c r="H5945">
        <f t="shared" si="277"/>
        <v>0.68300000000000005</v>
      </c>
    </row>
    <row r="5946" spans="1:8" hidden="1" x14ac:dyDescent="0.25">
      <c r="A5946" s="10">
        <f t="shared" si="276"/>
        <v>43857.246527777781</v>
      </c>
      <c r="B5946" s="11">
        <v>43857</v>
      </c>
      <c r="C5946" s="12">
        <v>0.24652777777777779</v>
      </c>
      <c r="D5946">
        <v>0.2</v>
      </c>
      <c r="E5946">
        <v>0.24</v>
      </c>
      <c r="F5946">
        <v>0.48799999999999999</v>
      </c>
      <c r="G5946">
        <f t="shared" si="278"/>
        <v>0.55299999999999994</v>
      </c>
      <c r="H5946">
        <f t="shared" si="277"/>
        <v>0.55299999999999994</v>
      </c>
    </row>
    <row r="5947" spans="1:8" hidden="1" x14ac:dyDescent="0.25">
      <c r="A5947" s="10">
        <f t="shared" si="276"/>
        <v>43857.25</v>
      </c>
      <c r="B5947" s="11">
        <v>43857</v>
      </c>
      <c r="C5947" s="12">
        <v>0.25</v>
      </c>
      <c r="D5947">
        <v>0.2</v>
      </c>
      <c r="E5947">
        <v>0.4</v>
      </c>
      <c r="F5947">
        <v>0.81299999999999994</v>
      </c>
      <c r="G5947">
        <f t="shared" si="278"/>
        <v>0.48799999999999999</v>
      </c>
      <c r="H5947">
        <f t="shared" si="277"/>
        <v>0.48799999999999999</v>
      </c>
    </row>
    <row r="5948" spans="1:8" hidden="1" x14ac:dyDescent="0.25">
      <c r="A5948" s="10">
        <f t="shared" si="276"/>
        <v>43857.253472222219</v>
      </c>
      <c r="B5948" s="11">
        <v>43857</v>
      </c>
      <c r="C5948" s="12">
        <v>0.25347222222222221</v>
      </c>
      <c r="D5948">
        <v>0.2</v>
      </c>
      <c r="E5948">
        <v>0.08</v>
      </c>
      <c r="F5948">
        <v>0.16300000000000001</v>
      </c>
      <c r="G5948">
        <f t="shared" si="278"/>
        <v>0.48799999999999999</v>
      </c>
      <c r="H5948">
        <f t="shared" si="277"/>
        <v>0.48799999999999999</v>
      </c>
    </row>
    <row r="5949" spans="1:8" hidden="1" x14ac:dyDescent="0.25">
      <c r="A5949" s="10">
        <f t="shared" si="276"/>
        <v>43857.256944444445</v>
      </c>
      <c r="B5949" s="11">
        <v>43857</v>
      </c>
      <c r="C5949" s="12">
        <v>0.25694444444444448</v>
      </c>
      <c r="D5949">
        <v>0.2</v>
      </c>
      <c r="E5949">
        <v>0.24</v>
      </c>
      <c r="F5949">
        <v>0.48799999999999999</v>
      </c>
      <c r="G5949">
        <f t="shared" si="278"/>
        <v>0.55299999999999994</v>
      </c>
      <c r="H5949">
        <f t="shared" si="277"/>
        <v>0.55299999999999994</v>
      </c>
    </row>
    <row r="5950" spans="1:8" hidden="1" x14ac:dyDescent="0.25">
      <c r="A5950" s="10">
        <f t="shared" si="276"/>
        <v>43857.260416666664</v>
      </c>
      <c r="B5950" s="11">
        <v>43857</v>
      </c>
      <c r="C5950" s="12">
        <v>0.26041666666666669</v>
      </c>
      <c r="D5950">
        <v>0.2</v>
      </c>
      <c r="E5950">
        <v>0.24</v>
      </c>
      <c r="F5950">
        <v>0.48799999999999999</v>
      </c>
      <c r="G5950">
        <f t="shared" si="278"/>
        <v>0.55299999999999994</v>
      </c>
      <c r="H5950">
        <f t="shared" si="277"/>
        <v>0.55299999999999994</v>
      </c>
    </row>
    <row r="5951" spans="1:8" hidden="1" x14ac:dyDescent="0.25">
      <c r="A5951" s="10">
        <f t="shared" si="276"/>
        <v>43857.263888888891</v>
      </c>
      <c r="B5951" s="11">
        <v>43857</v>
      </c>
      <c r="C5951" s="12">
        <v>0.2638888888888889</v>
      </c>
      <c r="D5951">
        <v>0.2</v>
      </c>
      <c r="E5951">
        <v>0.4</v>
      </c>
      <c r="F5951">
        <v>0.81299999999999994</v>
      </c>
      <c r="G5951">
        <f t="shared" si="278"/>
        <v>0.68300000000000005</v>
      </c>
      <c r="H5951">
        <f t="shared" si="277"/>
        <v>0.68300000000000005</v>
      </c>
    </row>
    <row r="5952" spans="1:8" hidden="1" x14ac:dyDescent="0.25">
      <c r="A5952" s="10">
        <f t="shared" si="276"/>
        <v>43857.267361111109</v>
      </c>
      <c r="B5952" s="11">
        <v>43857</v>
      </c>
      <c r="C5952" s="12">
        <v>0.2673611111111111</v>
      </c>
      <c r="D5952">
        <v>0.2</v>
      </c>
      <c r="E5952">
        <v>0.4</v>
      </c>
      <c r="F5952">
        <v>0.81299999999999994</v>
      </c>
      <c r="G5952">
        <f t="shared" si="278"/>
        <v>0.61799999999999988</v>
      </c>
      <c r="H5952">
        <f t="shared" si="277"/>
        <v>0.61799999999999988</v>
      </c>
    </row>
    <row r="5953" spans="1:8" hidden="1" x14ac:dyDescent="0.25">
      <c r="A5953" s="10">
        <f t="shared" si="276"/>
        <v>43857.270833333336</v>
      </c>
      <c r="B5953" s="11">
        <v>43857</v>
      </c>
      <c r="C5953" s="12">
        <v>0.27083333333333331</v>
      </c>
      <c r="D5953">
        <v>0.2</v>
      </c>
      <c r="E5953">
        <v>0.4</v>
      </c>
      <c r="F5953">
        <v>0.81299999999999994</v>
      </c>
      <c r="G5953">
        <f t="shared" si="278"/>
        <v>0.68300000000000005</v>
      </c>
      <c r="H5953">
        <f t="shared" si="277"/>
        <v>0.68300000000000005</v>
      </c>
    </row>
    <row r="5954" spans="1:8" hidden="1" x14ac:dyDescent="0.25">
      <c r="A5954" s="10">
        <f t="shared" si="276"/>
        <v>43857.274305555555</v>
      </c>
      <c r="B5954" s="11">
        <v>43857</v>
      </c>
      <c r="C5954" s="12">
        <v>0.27430555555555552</v>
      </c>
      <c r="D5954">
        <v>0.2</v>
      </c>
      <c r="E5954">
        <v>0.08</v>
      </c>
      <c r="F5954">
        <v>0.16300000000000001</v>
      </c>
      <c r="G5954">
        <f t="shared" si="278"/>
        <v>0.61799999999999999</v>
      </c>
      <c r="H5954">
        <f t="shared" si="277"/>
        <v>0.61799999999999999</v>
      </c>
    </row>
    <row r="5955" spans="1:8" hidden="1" x14ac:dyDescent="0.25">
      <c r="A5955" s="10">
        <f t="shared" si="276"/>
        <v>43857.277777777781</v>
      </c>
      <c r="B5955" s="11">
        <v>43857</v>
      </c>
      <c r="C5955" s="12">
        <v>0.27777777777777779</v>
      </c>
      <c r="D5955">
        <v>0.2</v>
      </c>
      <c r="E5955">
        <v>0.4</v>
      </c>
      <c r="F5955">
        <v>0.81299999999999994</v>
      </c>
      <c r="G5955">
        <f t="shared" si="278"/>
        <v>0.61799999999999999</v>
      </c>
      <c r="H5955">
        <f t="shared" si="277"/>
        <v>0.61799999999999999</v>
      </c>
    </row>
    <row r="5956" spans="1:8" hidden="1" x14ac:dyDescent="0.25">
      <c r="A5956" s="10">
        <f t="shared" si="276"/>
        <v>43857.28125</v>
      </c>
      <c r="B5956" s="11">
        <v>43857</v>
      </c>
      <c r="C5956" s="12">
        <v>0.28125</v>
      </c>
      <c r="D5956">
        <v>0.2</v>
      </c>
      <c r="E5956">
        <v>0.24</v>
      </c>
      <c r="F5956">
        <v>0.48799999999999999</v>
      </c>
      <c r="G5956">
        <f t="shared" si="278"/>
        <v>0.61799999999999999</v>
      </c>
      <c r="H5956">
        <f t="shared" si="277"/>
        <v>0.61799999999999999</v>
      </c>
    </row>
    <row r="5957" spans="1:8" hidden="1" x14ac:dyDescent="0.25">
      <c r="A5957" s="10">
        <f t="shared" ref="A5957:A6020" si="279">B5957+C5957</f>
        <v>43857.284722222219</v>
      </c>
      <c r="B5957" s="11">
        <v>43857</v>
      </c>
      <c r="C5957" s="12">
        <v>0.28472222222222221</v>
      </c>
      <c r="D5957">
        <v>0.2</v>
      </c>
      <c r="E5957">
        <v>0.4</v>
      </c>
      <c r="F5957">
        <v>0.81299999999999994</v>
      </c>
      <c r="G5957">
        <f t="shared" si="278"/>
        <v>0.74799999999999989</v>
      </c>
      <c r="H5957">
        <f t="shared" ref="H5957:H6020" si="280">ABS(G5957)</f>
        <v>0.74799999999999989</v>
      </c>
    </row>
    <row r="5958" spans="1:8" hidden="1" x14ac:dyDescent="0.25">
      <c r="A5958" s="10">
        <f t="shared" si="279"/>
        <v>43857.288194444445</v>
      </c>
      <c r="B5958" s="11">
        <v>43857</v>
      </c>
      <c r="C5958" s="12">
        <v>0.28819444444444448</v>
      </c>
      <c r="D5958">
        <v>0.2</v>
      </c>
      <c r="E5958">
        <v>0.4</v>
      </c>
      <c r="F5958">
        <v>0.81299999999999994</v>
      </c>
      <c r="G5958">
        <f t="shared" si="278"/>
        <v>0.74799999999999989</v>
      </c>
      <c r="H5958">
        <f t="shared" si="280"/>
        <v>0.74799999999999989</v>
      </c>
    </row>
    <row r="5959" spans="1:8" hidden="1" x14ac:dyDescent="0.25">
      <c r="A5959" s="10">
        <f t="shared" si="279"/>
        <v>43857.291666666664</v>
      </c>
      <c r="B5959" s="11">
        <v>43857</v>
      </c>
      <c r="C5959" s="12">
        <v>0.29166666666666669</v>
      </c>
      <c r="D5959">
        <v>0.2</v>
      </c>
      <c r="E5959">
        <v>0.4</v>
      </c>
      <c r="F5959">
        <v>0.81299999999999994</v>
      </c>
      <c r="G5959">
        <f t="shared" ref="G5959:G6022" si="281">AVERAGE(F5957:F5961)</f>
        <v>0.748</v>
      </c>
      <c r="H5959">
        <f t="shared" si="280"/>
        <v>0.748</v>
      </c>
    </row>
    <row r="5960" spans="1:8" hidden="1" x14ac:dyDescent="0.25">
      <c r="A5960" s="10">
        <f t="shared" si="279"/>
        <v>43857.295138888891</v>
      </c>
      <c r="B5960" s="11">
        <v>43857</v>
      </c>
      <c r="C5960" s="12">
        <v>0.2951388888888889</v>
      </c>
      <c r="D5960">
        <v>0.2</v>
      </c>
      <c r="E5960">
        <v>0.4</v>
      </c>
      <c r="F5960">
        <v>0.81299999999999994</v>
      </c>
      <c r="G5960">
        <f t="shared" si="281"/>
        <v>0.68300000000000005</v>
      </c>
      <c r="H5960">
        <f t="shared" si="280"/>
        <v>0.68300000000000005</v>
      </c>
    </row>
    <row r="5961" spans="1:8" hidden="1" x14ac:dyDescent="0.25">
      <c r="A5961" s="10">
        <f t="shared" si="279"/>
        <v>43857.298611111109</v>
      </c>
      <c r="B5961" s="11">
        <v>43857</v>
      </c>
      <c r="C5961" s="12">
        <v>0.2986111111111111</v>
      </c>
      <c r="D5961">
        <v>0.2</v>
      </c>
      <c r="E5961">
        <v>0.24</v>
      </c>
      <c r="F5961">
        <v>0.48799999999999999</v>
      </c>
      <c r="G5961">
        <f t="shared" si="281"/>
        <v>0.68300000000000005</v>
      </c>
      <c r="H5961">
        <f t="shared" si="280"/>
        <v>0.68300000000000005</v>
      </c>
    </row>
    <row r="5962" spans="1:8" hidden="1" x14ac:dyDescent="0.25">
      <c r="A5962" s="10">
        <f t="shared" si="279"/>
        <v>43857.302083333336</v>
      </c>
      <c r="B5962" s="11">
        <v>43857</v>
      </c>
      <c r="C5962" s="12">
        <v>0.30208333333333331</v>
      </c>
      <c r="D5962">
        <v>0.2</v>
      </c>
      <c r="E5962">
        <v>0.24</v>
      </c>
      <c r="F5962">
        <v>0.48799999999999999</v>
      </c>
      <c r="G5962">
        <f t="shared" si="281"/>
        <v>0.68300000000000005</v>
      </c>
      <c r="H5962">
        <f t="shared" si="280"/>
        <v>0.68300000000000005</v>
      </c>
    </row>
    <row r="5963" spans="1:8" hidden="1" x14ac:dyDescent="0.25">
      <c r="A5963" s="10">
        <f t="shared" si="279"/>
        <v>43857.305555555555</v>
      </c>
      <c r="B5963" s="11">
        <v>43857</v>
      </c>
      <c r="C5963" s="12">
        <v>0.30555555555555552</v>
      </c>
      <c r="D5963">
        <v>0.2</v>
      </c>
      <c r="E5963">
        <v>0.4</v>
      </c>
      <c r="F5963">
        <v>0.81299999999999994</v>
      </c>
      <c r="G5963">
        <f t="shared" si="281"/>
        <v>0.68300000000000005</v>
      </c>
      <c r="H5963">
        <f t="shared" si="280"/>
        <v>0.68300000000000005</v>
      </c>
    </row>
    <row r="5964" spans="1:8" hidden="1" x14ac:dyDescent="0.25">
      <c r="A5964" s="10">
        <f t="shared" si="279"/>
        <v>43857.309027777781</v>
      </c>
      <c r="B5964" s="11">
        <v>43857</v>
      </c>
      <c r="C5964" s="12">
        <v>0.30902777777777779</v>
      </c>
      <c r="D5964">
        <v>0.2</v>
      </c>
      <c r="E5964">
        <v>0.4</v>
      </c>
      <c r="F5964">
        <v>0.81299999999999994</v>
      </c>
      <c r="G5964">
        <f t="shared" si="281"/>
        <v>0.68299999999999994</v>
      </c>
      <c r="H5964">
        <f t="shared" si="280"/>
        <v>0.68299999999999994</v>
      </c>
    </row>
    <row r="5965" spans="1:8" hidden="1" x14ac:dyDescent="0.25">
      <c r="A5965" s="10">
        <f t="shared" si="279"/>
        <v>43857.3125</v>
      </c>
      <c r="B5965" s="11">
        <v>43857</v>
      </c>
      <c r="C5965" s="12">
        <v>0.3125</v>
      </c>
      <c r="D5965">
        <v>0.2</v>
      </c>
      <c r="E5965">
        <v>0.4</v>
      </c>
      <c r="F5965">
        <v>0.81299999999999994</v>
      </c>
      <c r="G5965">
        <f t="shared" si="281"/>
        <v>0.748</v>
      </c>
      <c r="H5965">
        <f t="shared" si="280"/>
        <v>0.748</v>
      </c>
    </row>
    <row r="5966" spans="1:8" hidden="1" x14ac:dyDescent="0.25">
      <c r="A5966" s="10">
        <f t="shared" si="279"/>
        <v>43857.315972222219</v>
      </c>
      <c r="B5966" s="11">
        <v>43857</v>
      </c>
      <c r="C5966" s="12">
        <v>0.31597222222222221</v>
      </c>
      <c r="D5966">
        <v>0.2</v>
      </c>
      <c r="E5966">
        <v>0.24</v>
      </c>
      <c r="F5966">
        <v>0.48799999999999999</v>
      </c>
      <c r="G5966">
        <f t="shared" si="281"/>
        <v>0.61799999999999988</v>
      </c>
      <c r="H5966">
        <f t="shared" si="280"/>
        <v>0.61799999999999988</v>
      </c>
    </row>
    <row r="5967" spans="1:8" hidden="1" x14ac:dyDescent="0.25">
      <c r="A5967" s="10">
        <f t="shared" si="279"/>
        <v>43857.319444444445</v>
      </c>
      <c r="B5967" s="11">
        <v>43857</v>
      </c>
      <c r="C5967" s="12">
        <v>0.31944444444444448</v>
      </c>
      <c r="D5967">
        <v>0.2</v>
      </c>
      <c r="E5967">
        <v>0.4</v>
      </c>
      <c r="F5967">
        <v>0.81299999999999994</v>
      </c>
      <c r="G5967">
        <f t="shared" si="281"/>
        <v>0.55299999999999994</v>
      </c>
      <c r="H5967">
        <f t="shared" si="280"/>
        <v>0.55299999999999994</v>
      </c>
    </row>
    <row r="5968" spans="1:8" hidden="1" x14ac:dyDescent="0.25">
      <c r="A5968" s="10">
        <f t="shared" si="279"/>
        <v>43857.322916666664</v>
      </c>
      <c r="B5968" s="11">
        <v>43857</v>
      </c>
      <c r="C5968" s="12">
        <v>0.32291666666666669</v>
      </c>
      <c r="D5968">
        <v>0.2</v>
      </c>
      <c r="E5968">
        <v>0.08</v>
      </c>
      <c r="F5968">
        <v>0.16300000000000001</v>
      </c>
      <c r="G5968">
        <f t="shared" si="281"/>
        <v>0.55299999999999994</v>
      </c>
      <c r="H5968">
        <f t="shared" si="280"/>
        <v>0.55299999999999994</v>
      </c>
    </row>
    <row r="5969" spans="1:8" hidden="1" x14ac:dyDescent="0.25">
      <c r="A5969" s="10">
        <f t="shared" si="279"/>
        <v>43857.326388888891</v>
      </c>
      <c r="B5969" s="11">
        <v>43857</v>
      </c>
      <c r="C5969" s="12">
        <v>0.3263888888888889</v>
      </c>
      <c r="D5969">
        <v>0.2</v>
      </c>
      <c r="E5969">
        <v>0.24</v>
      </c>
      <c r="F5969">
        <v>0.48799999999999999</v>
      </c>
      <c r="G5969">
        <f t="shared" si="281"/>
        <v>0.61799999999999999</v>
      </c>
      <c r="H5969">
        <f t="shared" si="280"/>
        <v>0.61799999999999999</v>
      </c>
    </row>
    <row r="5970" spans="1:8" hidden="1" x14ac:dyDescent="0.25">
      <c r="A5970" s="10">
        <f t="shared" si="279"/>
        <v>43857.329861111109</v>
      </c>
      <c r="B5970" s="11">
        <v>43857</v>
      </c>
      <c r="C5970" s="12">
        <v>0.3298611111111111</v>
      </c>
      <c r="D5970">
        <v>0.2</v>
      </c>
      <c r="E5970">
        <v>0.4</v>
      </c>
      <c r="F5970">
        <v>0.81299999999999994</v>
      </c>
      <c r="G5970">
        <f t="shared" si="281"/>
        <v>0.55300000000000005</v>
      </c>
      <c r="H5970">
        <f t="shared" si="280"/>
        <v>0.55300000000000005</v>
      </c>
    </row>
    <row r="5971" spans="1:8" hidden="1" x14ac:dyDescent="0.25">
      <c r="A5971" s="10">
        <f t="shared" si="279"/>
        <v>43857.333333333336</v>
      </c>
      <c r="B5971" s="11">
        <v>43857</v>
      </c>
      <c r="C5971" s="12">
        <v>0.33333333333333331</v>
      </c>
      <c r="D5971">
        <v>0.2</v>
      </c>
      <c r="E5971">
        <v>0.4</v>
      </c>
      <c r="F5971">
        <v>0.81299999999999994</v>
      </c>
      <c r="G5971">
        <f t="shared" si="281"/>
        <v>0.61799999999999999</v>
      </c>
      <c r="H5971">
        <f t="shared" si="280"/>
        <v>0.61799999999999999</v>
      </c>
    </row>
    <row r="5972" spans="1:8" hidden="1" x14ac:dyDescent="0.25">
      <c r="A5972" s="10">
        <f t="shared" si="279"/>
        <v>43857.336805555555</v>
      </c>
      <c r="B5972" s="11">
        <v>43857</v>
      </c>
      <c r="C5972" s="12">
        <v>0.33680555555555558</v>
      </c>
      <c r="D5972">
        <v>0.2</v>
      </c>
      <c r="E5972">
        <v>0.24</v>
      </c>
      <c r="F5972">
        <v>0.48799999999999999</v>
      </c>
      <c r="G5972">
        <f t="shared" si="281"/>
        <v>0.68300000000000005</v>
      </c>
      <c r="H5972">
        <f t="shared" si="280"/>
        <v>0.68300000000000005</v>
      </c>
    </row>
    <row r="5973" spans="1:8" hidden="1" x14ac:dyDescent="0.25">
      <c r="A5973" s="10">
        <f t="shared" si="279"/>
        <v>43857.340277777781</v>
      </c>
      <c r="B5973" s="11">
        <v>43857</v>
      </c>
      <c r="C5973" s="12">
        <v>0.34027777777777773</v>
      </c>
      <c r="D5973">
        <v>0.2</v>
      </c>
      <c r="E5973">
        <v>0.24</v>
      </c>
      <c r="F5973">
        <v>0.48799999999999999</v>
      </c>
      <c r="G5973">
        <f t="shared" si="281"/>
        <v>0.68300000000000005</v>
      </c>
      <c r="H5973">
        <f t="shared" si="280"/>
        <v>0.68300000000000005</v>
      </c>
    </row>
    <row r="5974" spans="1:8" hidden="1" x14ac:dyDescent="0.25">
      <c r="A5974" s="10">
        <f t="shared" si="279"/>
        <v>43857.34375</v>
      </c>
      <c r="B5974" s="11">
        <v>43857</v>
      </c>
      <c r="C5974" s="12">
        <v>0.34375</v>
      </c>
      <c r="D5974">
        <v>0.2</v>
      </c>
      <c r="E5974">
        <v>0.4</v>
      </c>
      <c r="F5974">
        <v>0.81299999999999994</v>
      </c>
      <c r="G5974">
        <f t="shared" si="281"/>
        <v>0.68300000000000005</v>
      </c>
      <c r="H5974">
        <f t="shared" si="280"/>
        <v>0.68300000000000005</v>
      </c>
    </row>
    <row r="5975" spans="1:8" hidden="1" x14ac:dyDescent="0.25">
      <c r="A5975" s="10">
        <f t="shared" si="279"/>
        <v>43857.347222222219</v>
      </c>
      <c r="B5975" s="11">
        <v>43857</v>
      </c>
      <c r="C5975" s="12">
        <v>0.34722222222222227</v>
      </c>
      <c r="D5975">
        <v>0.2</v>
      </c>
      <c r="E5975">
        <v>0.4</v>
      </c>
      <c r="F5975">
        <v>0.81299999999999994</v>
      </c>
      <c r="G5975">
        <f t="shared" si="281"/>
        <v>0.74799999999999989</v>
      </c>
      <c r="H5975">
        <f t="shared" si="280"/>
        <v>0.74799999999999989</v>
      </c>
    </row>
    <row r="5976" spans="1:8" hidden="1" x14ac:dyDescent="0.25">
      <c r="A5976" s="10">
        <f t="shared" si="279"/>
        <v>43857.350694444445</v>
      </c>
      <c r="B5976" s="11">
        <v>43857</v>
      </c>
      <c r="C5976" s="12">
        <v>0.35069444444444442</v>
      </c>
      <c r="D5976">
        <v>0.2</v>
      </c>
      <c r="E5976">
        <v>0.4</v>
      </c>
      <c r="F5976">
        <v>0.81299999999999994</v>
      </c>
      <c r="G5976">
        <f t="shared" si="281"/>
        <v>0.81299999999999994</v>
      </c>
      <c r="H5976">
        <f t="shared" si="280"/>
        <v>0.81299999999999994</v>
      </c>
    </row>
    <row r="5977" spans="1:8" hidden="1" x14ac:dyDescent="0.25">
      <c r="A5977" s="10">
        <f t="shared" si="279"/>
        <v>43857.354166666664</v>
      </c>
      <c r="B5977" s="11">
        <v>43857</v>
      </c>
      <c r="C5977" s="12">
        <v>0.35416666666666669</v>
      </c>
      <c r="D5977">
        <v>0.2</v>
      </c>
      <c r="E5977">
        <v>0.4</v>
      </c>
      <c r="F5977">
        <v>0.81299999999999994</v>
      </c>
      <c r="G5977">
        <f t="shared" si="281"/>
        <v>0.748</v>
      </c>
      <c r="H5977">
        <f t="shared" si="280"/>
        <v>0.748</v>
      </c>
    </row>
    <row r="5978" spans="1:8" hidden="1" x14ac:dyDescent="0.25">
      <c r="A5978" s="10">
        <f t="shared" si="279"/>
        <v>43857.357638888891</v>
      </c>
      <c r="B5978" s="11">
        <v>43857</v>
      </c>
      <c r="C5978" s="12">
        <v>0.3576388888888889</v>
      </c>
      <c r="D5978">
        <v>0.2</v>
      </c>
      <c r="E5978">
        <v>0.4</v>
      </c>
      <c r="F5978">
        <v>0.81299999999999994</v>
      </c>
      <c r="G5978">
        <f t="shared" si="281"/>
        <v>0.748</v>
      </c>
      <c r="H5978">
        <f t="shared" si="280"/>
        <v>0.748</v>
      </c>
    </row>
    <row r="5979" spans="1:8" hidden="1" x14ac:dyDescent="0.25">
      <c r="A5979" s="10">
        <f t="shared" si="279"/>
        <v>43857.361111111109</v>
      </c>
      <c r="B5979" s="11">
        <v>43857</v>
      </c>
      <c r="C5979" s="12">
        <v>0.3611111111111111</v>
      </c>
      <c r="D5979">
        <v>0.2</v>
      </c>
      <c r="E5979">
        <v>0.24</v>
      </c>
      <c r="F5979">
        <v>0.48799999999999999</v>
      </c>
      <c r="G5979">
        <f t="shared" si="281"/>
        <v>0.68299999999999994</v>
      </c>
      <c r="H5979">
        <f t="shared" si="280"/>
        <v>0.68299999999999994</v>
      </c>
    </row>
    <row r="5980" spans="1:8" hidden="1" x14ac:dyDescent="0.25">
      <c r="A5980" s="10">
        <f t="shared" si="279"/>
        <v>43857.364583333336</v>
      </c>
      <c r="B5980" s="11">
        <v>43857</v>
      </c>
      <c r="C5980" s="12">
        <v>0.36458333333333331</v>
      </c>
      <c r="D5980">
        <v>0.2</v>
      </c>
      <c r="E5980">
        <v>0.4</v>
      </c>
      <c r="F5980">
        <v>0.81299999999999994</v>
      </c>
      <c r="G5980">
        <f t="shared" si="281"/>
        <v>0.68300000000000005</v>
      </c>
      <c r="H5980">
        <f t="shared" si="280"/>
        <v>0.68300000000000005</v>
      </c>
    </row>
    <row r="5981" spans="1:8" hidden="1" x14ac:dyDescent="0.25">
      <c r="A5981" s="10">
        <f t="shared" si="279"/>
        <v>43857.368055555555</v>
      </c>
      <c r="B5981" s="11">
        <v>43857</v>
      </c>
      <c r="C5981" s="12">
        <v>0.36805555555555558</v>
      </c>
      <c r="D5981">
        <v>0.2</v>
      </c>
      <c r="E5981">
        <v>0.24</v>
      </c>
      <c r="F5981">
        <v>0.48799999999999999</v>
      </c>
      <c r="G5981">
        <f t="shared" si="281"/>
        <v>0.61799999999999999</v>
      </c>
      <c r="H5981">
        <f t="shared" si="280"/>
        <v>0.61799999999999999</v>
      </c>
    </row>
    <row r="5982" spans="1:8" hidden="1" x14ac:dyDescent="0.25">
      <c r="A5982" s="10">
        <f t="shared" si="279"/>
        <v>43857.371527777781</v>
      </c>
      <c r="B5982" s="11">
        <v>43857</v>
      </c>
      <c r="C5982" s="12">
        <v>0.37152777777777773</v>
      </c>
      <c r="D5982">
        <v>0.2</v>
      </c>
      <c r="E5982">
        <v>0.4</v>
      </c>
      <c r="F5982">
        <v>0.81299999999999994</v>
      </c>
      <c r="G5982">
        <f t="shared" si="281"/>
        <v>0.68300000000000005</v>
      </c>
      <c r="H5982">
        <f t="shared" si="280"/>
        <v>0.68300000000000005</v>
      </c>
    </row>
    <row r="5983" spans="1:8" hidden="1" x14ac:dyDescent="0.25">
      <c r="A5983" s="10">
        <f t="shared" si="279"/>
        <v>43857.375</v>
      </c>
      <c r="B5983" s="11">
        <v>43857</v>
      </c>
      <c r="C5983" s="12">
        <v>0.375</v>
      </c>
      <c r="D5983">
        <v>0.2</v>
      </c>
      <c r="E5983">
        <v>0.24</v>
      </c>
      <c r="F5983">
        <v>0.48799999999999999</v>
      </c>
      <c r="G5983">
        <f t="shared" si="281"/>
        <v>0.68300000000000005</v>
      </c>
      <c r="H5983">
        <f t="shared" si="280"/>
        <v>0.68300000000000005</v>
      </c>
    </row>
    <row r="5984" spans="1:8" hidden="1" x14ac:dyDescent="0.25">
      <c r="A5984" s="10">
        <f t="shared" si="279"/>
        <v>43857.378472222219</v>
      </c>
      <c r="B5984" s="11">
        <v>43857</v>
      </c>
      <c r="C5984" s="12">
        <v>0.37847222222222227</v>
      </c>
      <c r="D5984">
        <v>0.2</v>
      </c>
      <c r="E5984">
        <v>0.4</v>
      </c>
      <c r="F5984">
        <v>0.81299999999999994</v>
      </c>
      <c r="G5984">
        <f t="shared" si="281"/>
        <v>0.68299999999999994</v>
      </c>
      <c r="H5984">
        <f t="shared" si="280"/>
        <v>0.68299999999999994</v>
      </c>
    </row>
    <row r="5985" spans="1:8" hidden="1" x14ac:dyDescent="0.25">
      <c r="A5985" s="10">
        <f t="shared" si="279"/>
        <v>43857.381944444445</v>
      </c>
      <c r="B5985" s="11">
        <v>43857</v>
      </c>
      <c r="C5985" s="12">
        <v>0.38194444444444442</v>
      </c>
      <c r="D5985">
        <v>0.2</v>
      </c>
      <c r="E5985">
        <v>0.4</v>
      </c>
      <c r="F5985">
        <v>0.81299999999999994</v>
      </c>
      <c r="G5985">
        <f t="shared" si="281"/>
        <v>0.61799999999999999</v>
      </c>
      <c r="H5985">
        <f t="shared" si="280"/>
        <v>0.61799999999999999</v>
      </c>
    </row>
    <row r="5986" spans="1:8" hidden="1" x14ac:dyDescent="0.25">
      <c r="A5986" s="10">
        <f t="shared" si="279"/>
        <v>43857.385416666664</v>
      </c>
      <c r="B5986" s="11">
        <v>43857</v>
      </c>
      <c r="C5986" s="12">
        <v>0.38541666666666669</v>
      </c>
      <c r="D5986">
        <v>0.2</v>
      </c>
      <c r="E5986">
        <v>0.24</v>
      </c>
      <c r="F5986">
        <v>0.48799999999999999</v>
      </c>
      <c r="G5986">
        <f t="shared" si="281"/>
        <v>0.55299999999999994</v>
      </c>
      <c r="H5986">
        <f t="shared" si="280"/>
        <v>0.55299999999999994</v>
      </c>
    </row>
    <row r="5987" spans="1:8" hidden="1" x14ac:dyDescent="0.25">
      <c r="A5987" s="10">
        <f t="shared" si="279"/>
        <v>43857.388888888891</v>
      </c>
      <c r="B5987" s="11">
        <v>43857</v>
      </c>
      <c r="C5987" s="12">
        <v>0.3888888888888889</v>
      </c>
      <c r="D5987">
        <v>0.2</v>
      </c>
      <c r="E5987">
        <v>0.24</v>
      </c>
      <c r="F5987">
        <v>0.48799999999999999</v>
      </c>
      <c r="G5987">
        <f t="shared" si="281"/>
        <v>0.55299999999999994</v>
      </c>
      <c r="H5987">
        <f t="shared" si="280"/>
        <v>0.55299999999999994</v>
      </c>
    </row>
    <row r="5988" spans="1:8" hidden="1" x14ac:dyDescent="0.25">
      <c r="A5988" s="10">
        <f t="shared" si="279"/>
        <v>43857.392361111109</v>
      </c>
      <c r="B5988" s="11">
        <v>43857</v>
      </c>
      <c r="C5988" s="12">
        <v>0.3923611111111111</v>
      </c>
      <c r="D5988">
        <v>0.2</v>
      </c>
      <c r="E5988">
        <v>0.08</v>
      </c>
      <c r="F5988">
        <v>0.16300000000000001</v>
      </c>
      <c r="G5988">
        <f t="shared" si="281"/>
        <v>0.48799999999999999</v>
      </c>
      <c r="H5988">
        <f t="shared" si="280"/>
        <v>0.48799999999999999</v>
      </c>
    </row>
    <row r="5989" spans="1:8" hidden="1" x14ac:dyDescent="0.25">
      <c r="A5989" s="10">
        <f t="shared" si="279"/>
        <v>43857.395833333336</v>
      </c>
      <c r="B5989" s="11">
        <v>43857</v>
      </c>
      <c r="C5989" s="12">
        <v>0.39583333333333331</v>
      </c>
      <c r="D5989">
        <v>0.2</v>
      </c>
      <c r="E5989">
        <v>0.4</v>
      </c>
      <c r="F5989">
        <v>0.81299999999999994</v>
      </c>
      <c r="G5989">
        <f t="shared" si="281"/>
        <v>0.48799999999999999</v>
      </c>
      <c r="H5989">
        <f t="shared" si="280"/>
        <v>0.48799999999999999</v>
      </c>
    </row>
    <row r="5990" spans="1:8" hidden="1" x14ac:dyDescent="0.25">
      <c r="A5990" s="10">
        <f t="shared" si="279"/>
        <v>43857.399305555555</v>
      </c>
      <c r="B5990" s="11">
        <v>43857</v>
      </c>
      <c r="C5990" s="12">
        <v>0.39930555555555558</v>
      </c>
      <c r="D5990">
        <v>0.2</v>
      </c>
      <c r="E5990">
        <v>0.24</v>
      </c>
      <c r="F5990">
        <v>0.48799999999999999</v>
      </c>
      <c r="G5990">
        <f t="shared" si="281"/>
        <v>0.55299999999999994</v>
      </c>
      <c r="H5990">
        <f t="shared" si="280"/>
        <v>0.55299999999999994</v>
      </c>
    </row>
    <row r="5991" spans="1:8" hidden="1" x14ac:dyDescent="0.25">
      <c r="A5991" s="10">
        <f t="shared" si="279"/>
        <v>43857.402777777781</v>
      </c>
      <c r="B5991" s="11">
        <v>43857</v>
      </c>
      <c r="C5991" s="12">
        <v>0.40277777777777773</v>
      </c>
      <c r="D5991">
        <v>0.2</v>
      </c>
      <c r="E5991">
        <v>0.24</v>
      </c>
      <c r="F5991">
        <v>0.48799999999999999</v>
      </c>
      <c r="G5991">
        <f t="shared" si="281"/>
        <v>0.68300000000000005</v>
      </c>
      <c r="H5991">
        <f t="shared" si="280"/>
        <v>0.68300000000000005</v>
      </c>
    </row>
    <row r="5992" spans="1:8" hidden="1" x14ac:dyDescent="0.25">
      <c r="A5992" s="10">
        <f t="shared" si="279"/>
        <v>43857.40625</v>
      </c>
      <c r="B5992" s="11">
        <v>43857</v>
      </c>
      <c r="C5992" s="12">
        <v>0.40625</v>
      </c>
      <c r="D5992">
        <v>0.2</v>
      </c>
      <c r="E5992">
        <v>0.4</v>
      </c>
      <c r="F5992">
        <v>0.81299999999999994</v>
      </c>
      <c r="G5992">
        <f t="shared" si="281"/>
        <v>0.55299999999999994</v>
      </c>
      <c r="H5992">
        <f t="shared" si="280"/>
        <v>0.55299999999999994</v>
      </c>
    </row>
    <row r="5993" spans="1:8" hidden="1" x14ac:dyDescent="0.25">
      <c r="A5993" s="10">
        <f t="shared" si="279"/>
        <v>43857.409722222219</v>
      </c>
      <c r="B5993" s="11">
        <v>43857</v>
      </c>
      <c r="C5993" s="12">
        <v>0.40972222222222227</v>
      </c>
      <c r="D5993">
        <v>0.2</v>
      </c>
      <c r="E5993">
        <v>0.4</v>
      </c>
      <c r="F5993">
        <v>0.81299999999999994</v>
      </c>
      <c r="G5993">
        <f t="shared" si="281"/>
        <v>0.61799999999999999</v>
      </c>
      <c r="H5993">
        <f t="shared" si="280"/>
        <v>0.61799999999999999</v>
      </c>
    </row>
    <row r="5994" spans="1:8" hidden="1" x14ac:dyDescent="0.25">
      <c r="A5994" s="10">
        <f t="shared" si="279"/>
        <v>43857.413194444445</v>
      </c>
      <c r="B5994" s="11">
        <v>43857</v>
      </c>
      <c r="C5994" s="12">
        <v>0.41319444444444442</v>
      </c>
      <c r="D5994">
        <v>0.2</v>
      </c>
      <c r="E5994">
        <v>0.08</v>
      </c>
      <c r="F5994">
        <v>0.16300000000000001</v>
      </c>
      <c r="G5994">
        <f t="shared" si="281"/>
        <v>0.68300000000000005</v>
      </c>
      <c r="H5994">
        <f t="shared" si="280"/>
        <v>0.68300000000000005</v>
      </c>
    </row>
    <row r="5995" spans="1:8" hidden="1" x14ac:dyDescent="0.25">
      <c r="A5995" s="10">
        <f t="shared" si="279"/>
        <v>43857.416666666664</v>
      </c>
      <c r="B5995" s="11">
        <v>43857</v>
      </c>
      <c r="C5995" s="12">
        <v>0.41666666666666669</v>
      </c>
      <c r="D5995">
        <v>0.2</v>
      </c>
      <c r="E5995">
        <v>0.4</v>
      </c>
      <c r="F5995">
        <v>0.81299999999999994</v>
      </c>
      <c r="G5995">
        <f t="shared" si="281"/>
        <v>0.68300000000000005</v>
      </c>
      <c r="H5995">
        <f t="shared" si="280"/>
        <v>0.68300000000000005</v>
      </c>
    </row>
    <row r="5996" spans="1:8" hidden="1" x14ac:dyDescent="0.25">
      <c r="A5996" s="10">
        <f t="shared" si="279"/>
        <v>43857.420138888891</v>
      </c>
      <c r="B5996" s="11">
        <v>43857</v>
      </c>
      <c r="C5996" s="12">
        <v>0.4201388888888889</v>
      </c>
      <c r="D5996">
        <v>0.2</v>
      </c>
      <c r="E5996">
        <v>0.4</v>
      </c>
      <c r="F5996">
        <v>0.81299999999999994</v>
      </c>
      <c r="G5996">
        <f t="shared" si="281"/>
        <v>0.61799999999999999</v>
      </c>
      <c r="H5996">
        <f t="shared" si="280"/>
        <v>0.61799999999999999</v>
      </c>
    </row>
    <row r="5997" spans="1:8" hidden="1" x14ac:dyDescent="0.25">
      <c r="A5997" s="10">
        <f t="shared" si="279"/>
        <v>43857.423611111109</v>
      </c>
      <c r="B5997" s="11">
        <v>43857</v>
      </c>
      <c r="C5997" s="12">
        <v>0.4236111111111111</v>
      </c>
      <c r="D5997">
        <v>0.2</v>
      </c>
      <c r="E5997">
        <v>0.4</v>
      </c>
      <c r="F5997">
        <v>0.81299999999999994</v>
      </c>
      <c r="G5997">
        <f t="shared" si="281"/>
        <v>0.748</v>
      </c>
      <c r="H5997">
        <f t="shared" si="280"/>
        <v>0.748</v>
      </c>
    </row>
    <row r="5998" spans="1:8" hidden="1" x14ac:dyDescent="0.25">
      <c r="A5998" s="10">
        <f t="shared" si="279"/>
        <v>43857.427083333336</v>
      </c>
      <c r="B5998" s="11">
        <v>43857</v>
      </c>
      <c r="C5998" s="12">
        <v>0.42708333333333331</v>
      </c>
      <c r="D5998">
        <v>0.2</v>
      </c>
      <c r="E5998">
        <v>0.24</v>
      </c>
      <c r="F5998">
        <v>0.48799999999999999</v>
      </c>
      <c r="G5998">
        <f t="shared" si="281"/>
        <v>0.68299999999999994</v>
      </c>
      <c r="H5998">
        <f t="shared" si="280"/>
        <v>0.68299999999999994</v>
      </c>
    </row>
    <row r="5999" spans="1:8" hidden="1" x14ac:dyDescent="0.25">
      <c r="A5999" s="10">
        <f t="shared" si="279"/>
        <v>43857.430555555555</v>
      </c>
      <c r="B5999" s="11">
        <v>43857</v>
      </c>
      <c r="C5999" s="12">
        <v>0.43055555555555558</v>
      </c>
      <c r="D5999">
        <v>0.2</v>
      </c>
      <c r="E5999">
        <v>0.4</v>
      </c>
      <c r="F5999">
        <v>0.81299999999999994</v>
      </c>
      <c r="G5999">
        <f t="shared" si="281"/>
        <v>0.68300000000000005</v>
      </c>
      <c r="H5999">
        <f t="shared" si="280"/>
        <v>0.68300000000000005</v>
      </c>
    </row>
    <row r="6000" spans="1:8" hidden="1" x14ac:dyDescent="0.25">
      <c r="A6000" s="10">
        <f t="shared" si="279"/>
        <v>43857.434027777781</v>
      </c>
      <c r="B6000" s="11">
        <v>43857</v>
      </c>
      <c r="C6000" s="12">
        <v>0.43402777777777773</v>
      </c>
      <c r="D6000">
        <v>0.2</v>
      </c>
      <c r="E6000">
        <v>0.24</v>
      </c>
      <c r="F6000">
        <v>0.48799999999999999</v>
      </c>
      <c r="G6000">
        <f t="shared" si="281"/>
        <v>0.68300000000000005</v>
      </c>
      <c r="H6000">
        <f t="shared" si="280"/>
        <v>0.68300000000000005</v>
      </c>
    </row>
    <row r="6001" spans="1:8" hidden="1" x14ac:dyDescent="0.25">
      <c r="A6001" s="10">
        <f t="shared" si="279"/>
        <v>43857.4375</v>
      </c>
      <c r="B6001" s="11">
        <v>43857</v>
      </c>
      <c r="C6001" s="12">
        <v>0.4375</v>
      </c>
      <c r="D6001">
        <v>0.2</v>
      </c>
      <c r="E6001">
        <v>0.4</v>
      </c>
      <c r="F6001">
        <v>0.81299999999999994</v>
      </c>
      <c r="G6001">
        <f t="shared" si="281"/>
        <v>0.74799999999999989</v>
      </c>
      <c r="H6001">
        <f t="shared" si="280"/>
        <v>0.74799999999999989</v>
      </c>
    </row>
    <row r="6002" spans="1:8" hidden="1" x14ac:dyDescent="0.25">
      <c r="A6002" s="10">
        <f t="shared" si="279"/>
        <v>43857.440972222219</v>
      </c>
      <c r="B6002" s="11">
        <v>43857</v>
      </c>
      <c r="C6002" s="12">
        <v>0.44097222222222227</v>
      </c>
      <c r="D6002">
        <v>0.2</v>
      </c>
      <c r="E6002">
        <v>0.4</v>
      </c>
      <c r="F6002">
        <v>0.81299999999999994</v>
      </c>
      <c r="G6002">
        <f t="shared" si="281"/>
        <v>0.74799999999999989</v>
      </c>
      <c r="H6002">
        <f t="shared" si="280"/>
        <v>0.74799999999999989</v>
      </c>
    </row>
    <row r="6003" spans="1:8" hidden="1" x14ac:dyDescent="0.25">
      <c r="A6003" s="10">
        <f t="shared" si="279"/>
        <v>43857.444444444445</v>
      </c>
      <c r="B6003" s="11">
        <v>43857</v>
      </c>
      <c r="C6003" s="12">
        <v>0.44444444444444442</v>
      </c>
      <c r="D6003">
        <v>0.2</v>
      </c>
      <c r="E6003">
        <v>0.4</v>
      </c>
      <c r="F6003">
        <v>0.81299999999999994</v>
      </c>
      <c r="G6003">
        <f t="shared" si="281"/>
        <v>0.748</v>
      </c>
      <c r="H6003">
        <f t="shared" si="280"/>
        <v>0.748</v>
      </c>
    </row>
    <row r="6004" spans="1:8" hidden="1" x14ac:dyDescent="0.25">
      <c r="A6004" s="10">
        <f t="shared" si="279"/>
        <v>43857.447916666664</v>
      </c>
      <c r="B6004" s="11">
        <v>43857</v>
      </c>
      <c r="C6004" s="12">
        <v>0.44791666666666669</v>
      </c>
      <c r="D6004">
        <v>0.2</v>
      </c>
      <c r="E6004">
        <v>0.4</v>
      </c>
      <c r="F6004">
        <v>0.81299999999999994</v>
      </c>
      <c r="G6004">
        <f t="shared" si="281"/>
        <v>0.748</v>
      </c>
      <c r="H6004">
        <f t="shared" si="280"/>
        <v>0.748</v>
      </c>
    </row>
    <row r="6005" spans="1:8" hidden="1" x14ac:dyDescent="0.25">
      <c r="A6005" s="10">
        <f t="shared" si="279"/>
        <v>43857.451388888891</v>
      </c>
      <c r="B6005" s="11">
        <v>43857</v>
      </c>
      <c r="C6005" s="12">
        <v>0.4513888888888889</v>
      </c>
      <c r="D6005">
        <v>0.2</v>
      </c>
      <c r="E6005">
        <v>0.24</v>
      </c>
      <c r="F6005">
        <v>0.48799999999999999</v>
      </c>
      <c r="G6005">
        <f t="shared" si="281"/>
        <v>0.74799999999999989</v>
      </c>
      <c r="H6005">
        <f t="shared" si="280"/>
        <v>0.74799999999999989</v>
      </c>
    </row>
    <row r="6006" spans="1:8" hidden="1" x14ac:dyDescent="0.25">
      <c r="A6006" s="10">
        <f t="shared" si="279"/>
        <v>43857.454861111109</v>
      </c>
      <c r="B6006" s="11">
        <v>43857</v>
      </c>
      <c r="C6006" s="12">
        <v>0.4548611111111111</v>
      </c>
      <c r="D6006">
        <v>0.2</v>
      </c>
      <c r="E6006">
        <v>0.4</v>
      </c>
      <c r="F6006">
        <v>0.81299999999999994</v>
      </c>
      <c r="G6006">
        <f t="shared" si="281"/>
        <v>0.68299999999999994</v>
      </c>
      <c r="H6006">
        <f t="shared" si="280"/>
        <v>0.68299999999999994</v>
      </c>
    </row>
    <row r="6007" spans="1:8" hidden="1" x14ac:dyDescent="0.25">
      <c r="A6007" s="10">
        <f t="shared" si="279"/>
        <v>43857.458333333336</v>
      </c>
      <c r="B6007" s="11">
        <v>43857</v>
      </c>
      <c r="C6007" s="12">
        <v>0.45833333333333331</v>
      </c>
      <c r="D6007">
        <v>0.2</v>
      </c>
      <c r="E6007">
        <v>0.4</v>
      </c>
      <c r="F6007">
        <v>0.81299999999999994</v>
      </c>
      <c r="G6007">
        <f t="shared" si="281"/>
        <v>0.68300000000000005</v>
      </c>
      <c r="H6007">
        <f t="shared" si="280"/>
        <v>0.68300000000000005</v>
      </c>
    </row>
    <row r="6008" spans="1:8" hidden="1" x14ac:dyDescent="0.25">
      <c r="A6008" s="10">
        <f t="shared" si="279"/>
        <v>43857.461805555555</v>
      </c>
      <c r="B6008" s="11">
        <v>43857</v>
      </c>
      <c r="C6008" s="12">
        <v>0.46180555555555558</v>
      </c>
      <c r="D6008">
        <v>0.2</v>
      </c>
      <c r="E6008">
        <v>0.24</v>
      </c>
      <c r="F6008">
        <v>0.48799999999999999</v>
      </c>
      <c r="G6008">
        <f t="shared" si="281"/>
        <v>0.74799999999999989</v>
      </c>
      <c r="H6008">
        <f t="shared" si="280"/>
        <v>0.74799999999999989</v>
      </c>
    </row>
    <row r="6009" spans="1:8" hidden="1" x14ac:dyDescent="0.25">
      <c r="A6009" s="10">
        <f t="shared" si="279"/>
        <v>43857.465277777781</v>
      </c>
      <c r="B6009" s="11">
        <v>43857</v>
      </c>
      <c r="C6009" s="12">
        <v>0.46527777777777773</v>
      </c>
      <c r="D6009">
        <v>0.2</v>
      </c>
      <c r="E6009">
        <v>0.4</v>
      </c>
      <c r="F6009">
        <v>0.81299999999999994</v>
      </c>
      <c r="G6009">
        <f t="shared" si="281"/>
        <v>0.74799999999999989</v>
      </c>
      <c r="H6009">
        <f t="shared" si="280"/>
        <v>0.74799999999999989</v>
      </c>
    </row>
    <row r="6010" spans="1:8" hidden="1" x14ac:dyDescent="0.25">
      <c r="A6010" s="10">
        <f t="shared" si="279"/>
        <v>43857.46875</v>
      </c>
      <c r="B6010" s="11">
        <v>43857</v>
      </c>
      <c r="C6010" s="12">
        <v>0.46875</v>
      </c>
      <c r="D6010">
        <v>0.2</v>
      </c>
      <c r="E6010">
        <v>0.4</v>
      </c>
      <c r="F6010">
        <v>0.81299999999999994</v>
      </c>
      <c r="G6010">
        <f t="shared" si="281"/>
        <v>0.74799999999999989</v>
      </c>
      <c r="H6010">
        <f t="shared" si="280"/>
        <v>0.74799999999999989</v>
      </c>
    </row>
    <row r="6011" spans="1:8" hidden="1" x14ac:dyDescent="0.25">
      <c r="A6011" s="10">
        <f t="shared" si="279"/>
        <v>43857.472222222219</v>
      </c>
      <c r="B6011" s="11">
        <v>43857</v>
      </c>
      <c r="C6011" s="12">
        <v>0.47222222222222227</v>
      </c>
      <c r="D6011">
        <v>0.2</v>
      </c>
      <c r="E6011">
        <v>0.4</v>
      </c>
      <c r="F6011">
        <v>0.81299999999999994</v>
      </c>
      <c r="G6011">
        <f t="shared" si="281"/>
        <v>0.748</v>
      </c>
      <c r="H6011">
        <f t="shared" si="280"/>
        <v>0.748</v>
      </c>
    </row>
    <row r="6012" spans="1:8" hidden="1" x14ac:dyDescent="0.25">
      <c r="A6012" s="10">
        <f t="shared" si="279"/>
        <v>43857.475694444445</v>
      </c>
      <c r="B6012" s="11">
        <v>43857</v>
      </c>
      <c r="C6012" s="12">
        <v>0.47569444444444442</v>
      </c>
      <c r="D6012">
        <v>0.2</v>
      </c>
      <c r="E6012">
        <v>0.4</v>
      </c>
      <c r="F6012">
        <v>0.81299999999999994</v>
      </c>
      <c r="G6012">
        <f t="shared" si="281"/>
        <v>0.748</v>
      </c>
      <c r="H6012">
        <f t="shared" si="280"/>
        <v>0.748</v>
      </c>
    </row>
    <row r="6013" spans="1:8" hidden="1" x14ac:dyDescent="0.25">
      <c r="A6013" s="10">
        <f t="shared" si="279"/>
        <v>43857.479166666664</v>
      </c>
      <c r="B6013" s="11">
        <v>43857</v>
      </c>
      <c r="C6013" s="12">
        <v>0.47916666666666669</v>
      </c>
      <c r="D6013">
        <v>0.2</v>
      </c>
      <c r="E6013">
        <v>0.24</v>
      </c>
      <c r="F6013">
        <v>0.48799999999999999</v>
      </c>
      <c r="G6013">
        <f t="shared" si="281"/>
        <v>0.74799999999999989</v>
      </c>
      <c r="H6013">
        <f t="shared" si="280"/>
        <v>0.74799999999999989</v>
      </c>
    </row>
    <row r="6014" spans="1:8" hidden="1" x14ac:dyDescent="0.25">
      <c r="A6014" s="10">
        <f t="shared" si="279"/>
        <v>43857.482638888891</v>
      </c>
      <c r="B6014" s="11">
        <v>43857</v>
      </c>
      <c r="C6014" s="12">
        <v>0.4826388888888889</v>
      </c>
      <c r="D6014">
        <v>0.2</v>
      </c>
      <c r="E6014">
        <v>0.4</v>
      </c>
      <c r="F6014">
        <v>0.81299999999999994</v>
      </c>
      <c r="G6014">
        <f t="shared" si="281"/>
        <v>0.74799999999999989</v>
      </c>
      <c r="H6014">
        <f t="shared" si="280"/>
        <v>0.74799999999999989</v>
      </c>
    </row>
    <row r="6015" spans="1:8" hidden="1" x14ac:dyDescent="0.25">
      <c r="A6015" s="10">
        <f t="shared" si="279"/>
        <v>43857.486111111109</v>
      </c>
      <c r="B6015" s="11">
        <v>43857</v>
      </c>
      <c r="C6015" s="12">
        <v>0.4861111111111111</v>
      </c>
      <c r="D6015">
        <v>0.2</v>
      </c>
      <c r="E6015">
        <v>0.4</v>
      </c>
      <c r="F6015">
        <v>0.81299999999999994</v>
      </c>
      <c r="G6015">
        <f t="shared" si="281"/>
        <v>0.74799999999999989</v>
      </c>
      <c r="H6015">
        <f t="shared" si="280"/>
        <v>0.74799999999999989</v>
      </c>
    </row>
    <row r="6016" spans="1:8" hidden="1" x14ac:dyDescent="0.25">
      <c r="A6016" s="10">
        <f t="shared" si="279"/>
        <v>43857.489583333336</v>
      </c>
      <c r="B6016" s="11">
        <v>43857</v>
      </c>
      <c r="C6016" s="12">
        <v>0.48958333333333331</v>
      </c>
      <c r="D6016">
        <v>0.2</v>
      </c>
      <c r="E6016">
        <v>0.4</v>
      </c>
      <c r="F6016">
        <v>0.81299999999999994</v>
      </c>
      <c r="G6016">
        <f t="shared" si="281"/>
        <v>0.748</v>
      </c>
      <c r="H6016">
        <f t="shared" si="280"/>
        <v>0.748</v>
      </c>
    </row>
    <row r="6017" spans="1:8" hidden="1" x14ac:dyDescent="0.25">
      <c r="A6017" s="10">
        <f t="shared" si="279"/>
        <v>43857.493055555555</v>
      </c>
      <c r="B6017" s="11">
        <v>43857</v>
      </c>
      <c r="C6017" s="12">
        <v>0.49305555555555558</v>
      </c>
      <c r="D6017">
        <v>0.2</v>
      </c>
      <c r="E6017">
        <v>0.4</v>
      </c>
      <c r="F6017">
        <v>0.81299999999999994</v>
      </c>
      <c r="G6017">
        <f t="shared" si="281"/>
        <v>0.748</v>
      </c>
      <c r="H6017">
        <f t="shared" si="280"/>
        <v>0.748</v>
      </c>
    </row>
    <row r="6018" spans="1:8" hidden="1" x14ac:dyDescent="0.25">
      <c r="A6018" s="10">
        <f t="shared" si="279"/>
        <v>43857.496527777781</v>
      </c>
      <c r="B6018" s="11">
        <v>43857</v>
      </c>
      <c r="C6018" s="12">
        <v>0.49652777777777773</v>
      </c>
      <c r="D6018">
        <v>0.2</v>
      </c>
      <c r="E6018">
        <v>0.24</v>
      </c>
      <c r="F6018">
        <v>0.48799999999999999</v>
      </c>
      <c r="G6018">
        <f t="shared" si="281"/>
        <v>0.68299999999999994</v>
      </c>
      <c r="H6018">
        <f t="shared" si="280"/>
        <v>0.68299999999999994</v>
      </c>
    </row>
    <row r="6019" spans="1:8" hidden="1" x14ac:dyDescent="0.25">
      <c r="A6019" s="10">
        <f t="shared" si="279"/>
        <v>43857.5</v>
      </c>
      <c r="B6019" s="11">
        <v>43857</v>
      </c>
      <c r="C6019" s="12">
        <v>0.5</v>
      </c>
      <c r="D6019">
        <v>0.2</v>
      </c>
      <c r="E6019">
        <v>0.4</v>
      </c>
      <c r="F6019">
        <v>0.81299999999999994</v>
      </c>
      <c r="G6019">
        <f t="shared" si="281"/>
        <v>0.68300000000000005</v>
      </c>
      <c r="H6019">
        <f t="shared" si="280"/>
        <v>0.68300000000000005</v>
      </c>
    </row>
    <row r="6020" spans="1:8" hidden="1" x14ac:dyDescent="0.25">
      <c r="A6020" s="10">
        <f t="shared" si="279"/>
        <v>43857.503472222219</v>
      </c>
      <c r="B6020" s="11">
        <v>43857</v>
      </c>
      <c r="C6020" s="12">
        <v>0.50347222222222221</v>
      </c>
      <c r="D6020">
        <v>0.2</v>
      </c>
      <c r="E6020">
        <v>0.24</v>
      </c>
      <c r="F6020">
        <v>0.48799999999999999</v>
      </c>
      <c r="G6020">
        <f t="shared" si="281"/>
        <v>0.68300000000000005</v>
      </c>
      <c r="H6020">
        <f t="shared" si="280"/>
        <v>0.68300000000000005</v>
      </c>
    </row>
    <row r="6021" spans="1:8" hidden="1" x14ac:dyDescent="0.25">
      <c r="A6021" s="10">
        <f t="shared" ref="A6021:A6084" si="282">B6021+C6021</f>
        <v>43857.506944444445</v>
      </c>
      <c r="B6021" s="11">
        <v>43857</v>
      </c>
      <c r="C6021" s="12">
        <v>0.50694444444444442</v>
      </c>
      <c r="D6021">
        <v>0.2</v>
      </c>
      <c r="E6021">
        <v>0.4</v>
      </c>
      <c r="F6021">
        <v>0.81299999999999994</v>
      </c>
      <c r="G6021">
        <f t="shared" si="281"/>
        <v>0.74799999999999989</v>
      </c>
      <c r="H6021">
        <f t="shared" ref="H6021:H6084" si="283">ABS(G6021)</f>
        <v>0.74799999999999989</v>
      </c>
    </row>
    <row r="6022" spans="1:8" hidden="1" x14ac:dyDescent="0.25">
      <c r="A6022" s="10">
        <f t="shared" si="282"/>
        <v>43857.510416666664</v>
      </c>
      <c r="B6022" s="11">
        <v>43857</v>
      </c>
      <c r="C6022" s="12">
        <v>0.51041666666666663</v>
      </c>
      <c r="D6022">
        <v>0.2</v>
      </c>
      <c r="E6022">
        <v>0.4</v>
      </c>
      <c r="F6022">
        <v>0.81299999999999994</v>
      </c>
      <c r="G6022">
        <f t="shared" si="281"/>
        <v>0.74799999999999989</v>
      </c>
      <c r="H6022">
        <f t="shared" si="283"/>
        <v>0.74799999999999989</v>
      </c>
    </row>
    <row r="6023" spans="1:8" hidden="1" x14ac:dyDescent="0.25">
      <c r="A6023" s="10">
        <f t="shared" si="282"/>
        <v>43857.513888888891</v>
      </c>
      <c r="B6023" s="11">
        <v>43857</v>
      </c>
      <c r="C6023" s="12">
        <v>0.51388888888888895</v>
      </c>
      <c r="D6023">
        <v>0.2</v>
      </c>
      <c r="E6023">
        <v>0.4</v>
      </c>
      <c r="F6023">
        <v>0.81299999999999994</v>
      </c>
      <c r="G6023">
        <f t="shared" ref="G6023:G6086" si="284">AVERAGE(F6021:F6025)</f>
        <v>0.81299999999999994</v>
      </c>
      <c r="H6023">
        <f t="shared" si="283"/>
        <v>0.81299999999999994</v>
      </c>
    </row>
    <row r="6024" spans="1:8" hidden="1" x14ac:dyDescent="0.25">
      <c r="A6024" s="10">
        <f t="shared" si="282"/>
        <v>43857.517361111109</v>
      </c>
      <c r="B6024" s="11">
        <v>43857</v>
      </c>
      <c r="C6024" s="12">
        <v>0.51736111111111105</v>
      </c>
      <c r="D6024">
        <v>0.2</v>
      </c>
      <c r="E6024">
        <v>0.4</v>
      </c>
      <c r="F6024">
        <v>0.81299999999999994</v>
      </c>
      <c r="G6024">
        <f t="shared" si="284"/>
        <v>0.81299999999999994</v>
      </c>
      <c r="H6024">
        <f t="shared" si="283"/>
        <v>0.81299999999999994</v>
      </c>
    </row>
    <row r="6025" spans="1:8" hidden="1" x14ac:dyDescent="0.25">
      <c r="A6025" s="10">
        <f t="shared" si="282"/>
        <v>43857.520833333336</v>
      </c>
      <c r="B6025" s="11">
        <v>43857</v>
      </c>
      <c r="C6025" s="12">
        <v>0.52083333333333337</v>
      </c>
      <c r="D6025">
        <v>0.2</v>
      </c>
      <c r="E6025">
        <v>0.4</v>
      </c>
      <c r="F6025">
        <v>0.81299999999999994</v>
      </c>
      <c r="G6025">
        <f t="shared" si="284"/>
        <v>0.81299999999999994</v>
      </c>
      <c r="H6025">
        <f t="shared" si="283"/>
        <v>0.81299999999999994</v>
      </c>
    </row>
    <row r="6026" spans="1:8" hidden="1" x14ac:dyDescent="0.25">
      <c r="A6026" s="10">
        <f t="shared" si="282"/>
        <v>43857.524305555555</v>
      </c>
      <c r="B6026" s="11">
        <v>43857</v>
      </c>
      <c r="C6026" s="12">
        <v>0.52430555555555558</v>
      </c>
      <c r="D6026">
        <v>0.2</v>
      </c>
      <c r="E6026">
        <v>0.4</v>
      </c>
      <c r="F6026">
        <v>0.81299999999999994</v>
      </c>
      <c r="G6026">
        <f t="shared" si="284"/>
        <v>0.81299999999999994</v>
      </c>
      <c r="H6026">
        <f t="shared" si="283"/>
        <v>0.81299999999999994</v>
      </c>
    </row>
    <row r="6027" spans="1:8" hidden="1" x14ac:dyDescent="0.25">
      <c r="A6027" s="10">
        <f t="shared" si="282"/>
        <v>43857.527777777781</v>
      </c>
      <c r="B6027" s="11">
        <v>43857</v>
      </c>
      <c r="C6027" s="12">
        <v>0.52777777777777779</v>
      </c>
      <c r="D6027">
        <v>0.2</v>
      </c>
      <c r="E6027">
        <v>0.4</v>
      </c>
      <c r="F6027">
        <v>0.81299999999999994</v>
      </c>
      <c r="G6027">
        <f t="shared" si="284"/>
        <v>0.81299999999999994</v>
      </c>
      <c r="H6027">
        <f t="shared" si="283"/>
        <v>0.81299999999999994</v>
      </c>
    </row>
    <row r="6028" spans="1:8" hidden="1" x14ac:dyDescent="0.25">
      <c r="A6028" s="10">
        <f t="shared" si="282"/>
        <v>43857.53125</v>
      </c>
      <c r="B6028" s="11">
        <v>43857</v>
      </c>
      <c r="C6028" s="12">
        <v>0.53125</v>
      </c>
      <c r="D6028">
        <v>0.2</v>
      </c>
      <c r="E6028">
        <v>0.4</v>
      </c>
      <c r="F6028">
        <v>0.81299999999999994</v>
      </c>
      <c r="G6028">
        <f t="shared" si="284"/>
        <v>0.81299999999999994</v>
      </c>
      <c r="H6028">
        <f t="shared" si="283"/>
        <v>0.81299999999999994</v>
      </c>
    </row>
    <row r="6029" spans="1:8" hidden="1" x14ac:dyDescent="0.25">
      <c r="A6029" s="10">
        <f t="shared" si="282"/>
        <v>43857.534722222219</v>
      </c>
      <c r="B6029" s="11">
        <v>43857</v>
      </c>
      <c r="C6029" s="12">
        <v>0.53472222222222221</v>
      </c>
      <c r="D6029">
        <v>0.2</v>
      </c>
      <c r="E6029">
        <v>0.4</v>
      </c>
      <c r="F6029">
        <v>0.81299999999999994</v>
      </c>
      <c r="G6029">
        <f t="shared" si="284"/>
        <v>0.81299999999999994</v>
      </c>
      <c r="H6029">
        <f t="shared" si="283"/>
        <v>0.81299999999999994</v>
      </c>
    </row>
    <row r="6030" spans="1:8" hidden="1" x14ac:dyDescent="0.25">
      <c r="A6030" s="10">
        <f t="shared" si="282"/>
        <v>43857.538194444445</v>
      </c>
      <c r="B6030" s="11">
        <v>43857</v>
      </c>
      <c r="C6030" s="12">
        <v>0.53819444444444442</v>
      </c>
      <c r="D6030">
        <v>0.2</v>
      </c>
      <c r="E6030">
        <v>0.4</v>
      </c>
      <c r="F6030">
        <v>0.81299999999999994</v>
      </c>
      <c r="G6030">
        <f t="shared" si="284"/>
        <v>0.81299999999999994</v>
      </c>
      <c r="H6030">
        <f t="shared" si="283"/>
        <v>0.81299999999999994</v>
      </c>
    </row>
    <row r="6031" spans="1:8" hidden="1" x14ac:dyDescent="0.25">
      <c r="A6031" s="10">
        <f t="shared" si="282"/>
        <v>43857.541666666664</v>
      </c>
      <c r="B6031" s="11">
        <v>43857</v>
      </c>
      <c r="C6031" s="12">
        <v>0.54166666666666663</v>
      </c>
      <c r="D6031">
        <v>0.2</v>
      </c>
      <c r="E6031">
        <v>0.4</v>
      </c>
      <c r="F6031">
        <v>0.81299999999999994</v>
      </c>
      <c r="G6031">
        <f t="shared" si="284"/>
        <v>0.81299999999999994</v>
      </c>
      <c r="H6031">
        <f t="shared" si="283"/>
        <v>0.81299999999999994</v>
      </c>
    </row>
    <row r="6032" spans="1:8" hidden="1" x14ac:dyDescent="0.25">
      <c r="A6032" s="10">
        <f t="shared" si="282"/>
        <v>43857.545138888891</v>
      </c>
      <c r="B6032" s="11">
        <v>43857</v>
      </c>
      <c r="C6032" s="12">
        <v>0.54513888888888895</v>
      </c>
      <c r="D6032">
        <v>0.2</v>
      </c>
      <c r="E6032">
        <v>0.4</v>
      </c>
      <c r="F6032">
        <v>0.81299999999999994</v>
      </c>
      <c r="G6032">
        <f t="shared" si="284"/>
        <v>0.81299999999999994</v>
      </c>
      <c r="H6032">
        <f t="shared" si="283"/>
        <v>0.81299999999999994</v>
      </c>
    </row>
    <row r="6033" spans="1:8" hidden="1" x14ac:dyDescent="0.25">
      <c r="A6033" s="10">
        <f t="shared" si="282"/>
        <v>43857.548611111109</v>
      </c>
      <c r="B6033" s="11">
        <v>43857</v>
      </c>
      <c r="C6033" s="12">
        <v>0.54861111111111105</v>
      </c>
      <c r="D6033">
        <v>0.2</v>
      </c>
      <c r="E6033">
        <v>0.4</v>
      </c>
      <c r="F6033">
        <v>0.81299999999999994</v>
      </c>
      <c r="G6033">
        <f t="shared" si="284"/>
        <v>0.81299999999999994</v>
      </c>
      <c r="H6033">
        <f t="shared" si="283"/>
        <v>0.81299999999999994</v>
      </c>
    </row>
    <row r="6034" spans="1:8" hidden="1" x14ac:dyDescent="0.25">
      <c r="A6034" s="10">
        <f t="shared" si="282"/>
        <v>43857.552083333336</v>
      </c>
      <c r="B6034" s="11">
        <v>43857</v>
      </c>
      <c r="C6034" s="12">
        <v>0.55208333333333337</v>
      </c>
      <c r="D6034">
        <v>0.2</v>
      </c>
      <c r="E6034">
        <v>0.4</v>
      </c>
      <c r="F6034">
        <v>0.81299999999999994</v>
      </c>
      <c r="G6034">
        <f t="shared" si="284"/>
        <v>0.81299999999999994</v>
      </c>
      <c r="H6034">
        <f t="shared" si="283"/>
        <v>0.81299999999999994</v>
      </c>
    </row>
    <row r="6035" spans="1:8" hidden="1" x14ac:dyDescent="0.25">
      <c r="A6035" s="10">
        <f t="shared" si="282"/>
        <v>43857.555555555555</v>
      </c>
      <c r="B6035" s="11">
        <v>43857</v>
      </c>
      <c r="C6035" s="12">
        <v>0.55555555555555558</v>
      </c>
      <c r="D6035">
        <v>0.2</v>
      </c>
      <c r="E6035">
        <v>0.4</v>
      </c>
      <c r="F6035">
        <v>0.81299999999999994</v>
      </c>
      <c r="G6035">
        <f t="shared" si="284"/>
        <v>0.81299999999999994</v>
      </c>
      <c r="H6035">
        <f t="shared" si="283"/>
        <v>0.81299999999999994</v>
      </c>
    </row>
    <row r="6036" spans="1:8" hidden="1" x14ac:dyDescent="0.25">
      <c r="A6036" s="10">
        <f t="shared" si="282"/>
        <v>43857.559027777781</v>
      </c>
      <c r="B6036" s="11">
        <v>43857</v>
      </c>
      <c r="C6036" s="12">
        <v>0.55902777777777779</v>
      </c>
      <c r="D6036">
        <v>0.2</v>
      </c>
      <c r="E6036">
        <v>0.4</v>
      </c>
      <c r="F6036">
        <v>0.81299999999999994</v>
      </c>
      <c r="G6036">
        <f t="shared" si="284"/>
        <v>0.81299999999999994</v>
      </c>
      <c r="H6036">
        <f t="shared" si="283"/>
        <v>0.81299999999999994</v>
      </c>
    </row>
    <row r="6037" spans="1:8" hidden="1" x14ac:dyDescent="0.25">
      <c r="A6037" s="10">
        <f t="shared" si="282"/>
        <v>43857.5625</v>
      </c>
      <c r="B6037" s="11">
        <v>43857</v>
      </c>
      <c r="C6037" s="12">
        <v>0.5625</v>
      </c>
      <c r="D6037">
        <v>0.2</v>
      </c>
      <c r="E6037">
        <v>0.4</v>
      </c>
      <c r="F6037">
        <v>0.81299999999999994</v>
      </c>
      <c r="G6037">
        <f t="shared" si="284"/>
        <v>0.81299999999999994</v>
      </c>
      <c r="H6037">
        <f t="shared" si="283"/>
        <v>0.81299999999999994</v>
      </c>
    </row>
    <row r="6038" spans="1:8" hidden="1" x14ac:dyDescent="0.25">
      <c r="A6038" s="10">
        <f t="shared" si="282"/>
        <v>43857.565972222219</v>
      </c>
      <c r="B6038" s="11">
        <v>43857</v>
      </c>
      <c r="C6038" s="12">
        <v>0.56597222222222221</v>
      </c>
      <c r="D6038">
        <v>0.2</v>
      </c>
      <c r="E6038">
        <v>0.4</v>
      </c>
      <c r="F6038">
        <v>0.81299999999999994</v>
      </c>
      <c r="G6038">
        <f t="shared" si="284"/>
        <v>0.81299999999999994</v>
      </c>
      <c r="H6038">
        <f t="shared" si="283"/>
        <v>0.81299999999999994</v>
      </c>
    </row>
    <row r="6039" spans="1:8" hidden="1" x14ac:dyDescent="0.25">
      <c r="A6039" s="10">
        <f t="shared" si="282"/>
        <v>43857.569444444445</v>
      </c>
      <c r="B6039" s="11">
        <v>43857</v>
      </c>
      <c r="C6039" s="12">
        <v>0.56944444444444442</v>
      </c>
      <c r="D6039">
        <v>0.2</v>
      </c>
      <c r="E6039">
        <v>0.4</v>
      </c>
      <c r="F6039">
        <v>0.81299999999999994</v>
      </c>
      <c r="G6039">
        <f t="shared" si="284"/>
        <v>0.81299999999999994</v>
      </c>
      <c r="H6039">
        <f t="shared" si="283"/>
        <v>0.81299999999999994</v>
      </c>
    </row>
    <row r="6040" spans="1:8" hidden="1" x14ac:dyDescent="0.25">
      <c r="A6040" s="10">
        <f t="shared" si="282"/>
        <v>43857.572916666664</v>
      </c>
      <c r="B6040" s="11">
        <v>43857</v>
      </c>
      <c r="C6040" s="12">
        <v>0.57291666666666663</v>
      </c>
      <c r="D6040">
        <v>0.2</v>
      </c>
      <c r="E6040">
        <v>0.4</v>
      </c>
      <c r="F6040">
        <v>0.81299999999999994</v>
      </c>
      <c r="G6040">
        <f t="shared" si="284"/>
        <v>0.81299999999999994</v>
      </c>
      <c r="H6040">
        <f t="shared" si="283"/>
        <v>0.81299999999999994</v>
      </c>
    </row>
    <row r="6041" spans="1:8" hidden="1" x14ac:dyDescent="0.25">
      <c r="A6041" s="10">
        <f t="shared" si="282"/>
        <v>43857.576388888891</v>
      </c>
      <c r="B6041" s="11">
        <v>43857</v>
      </c>
      <c r="C6041" s="12">
        <v>0.57638888888888895</v>
      </c>
      <c r="D6041">
        <v>0.2</v>
      </c>
      <c r="E6041">
        <v>0.4</v>
      </c>
      <c r="F6041">
        <v>0.81299999999999994</v>
      </c>
      <c r="G6041">
        <f t="shared" si="284"/>
        <v>0.81299999999999994</v>
      </c>
      <c r="H6041">
        <f t="shared" si="283"/>
        <v>0.81299999999999994</v>
      </c>
    </row>
    <row r="6042" spans="1:8" hidden="1" x14ac:dyDescent="0.25">
      <c r="A6042" s="10">
        <f t="shared" si="282"/>
        <v>43857.579861111109</v>
      </c>
      <c r="B6042" s="11">
        <v>43857</v>
      </c>
      <c r="C6042" s="12">
        <v>0.57986111111111105</v>
      </c>
      <c r="D6042">
        <v>0.2</v>
      </c>
      <c r="E6042">
        <v>0.4</v>
      </c>
      <c r="F6042">
        <v>0.81299999999999994</v>
      </c>
      <c r="G6042">
        <f t="shared" si="284"/>
        <v>0.81299999999999994</v>
      </c>
      <c r="H6042">
        <f t="shared" si="283"/>
        <v>0.81299999999999994</v>
      </c>
    </row>
    <row r="6043" spans="1:8" hidden="1" x14ac:dyDescent="0.25">
      <c r="A6043" s="10">
        <f t="shared" si="282"/>
        <v>43857.583333333336</v>
      </c>
      <c r="B6043" s="11">
        <v>43857</v>
      </c>
      <c r="C6043" s="12">
        <v>0.58333333333333337</v>
      </c>
      <c r="D6043">
        <v>0.2</v>
      </c>
      <c r="E6043">
        <v>0.4</v>
      </c>
      <c r="F6043">
        <v>0.81299999999999994</v>
      </c>
      <c r="G6043">
        <f t="shared" si="284"/>
        <v>0.81299999999999994</v>
      </c>
      <c r="H6043">
        <f t="shared" si="283"/>
        <v>0.81299999999999994</v>
      </c>
    </row>
    <row r="6044" spans="1:8" hidden="1" x14ac:dyDescent="0.25">
      <c r="A6044" s="10">
        <f t="shared" si="282"/>
        <v>43857.586805555555</v>
      </c>
      <c r="B6044" s="11">
        <v>43857</v>
      </c>
      <c r="C6044" s="12">
        <v>0.58680555555555558</v>
      </c>
      <c r="D6044">
        <v>0.2</v>
      </c>
      <c r="E6044">
        <v>0.4</v>
      </c>
      <c r="F6044">
        <v>0.81299999999999994</v>
      </c>
      <c r="G6044">
        <f t="shared" si="284"/>
        <v>0.81299999999999994</v>
      </c>
      <c r="H6044">
        <f t="shared" si="283"/>
        <v>0.81299999999999994</v>
      </c>
    </row>
    <row r="6045" spans="1:8" hidden="1" x14ac:dyDescent="0.25">
      <c r="A6045" s="10">
        <f t="shared" si="282"/>
        <v>43857.590277777781</v>
      </c>
      <c r="B6045" s="11">
        <v>43857</v>
      </c>
      <c r="C6045" s="12">
        <v>0.59027777777777779</v>
      </c>
      <c r="D6045">
        <v>0.2</v>
      </c>
      <c r="E6045">
        <v>0.4</v>
      </c>
      <c r="F6045">
        <v>0.81299999999999994</v>
      </c>
      <c r="G6045">
        <f t="shared" si="284"/>
        <v>0.81299999999999994</v>
      </c>
      <c r="H6045">
        <f t="shared" si="283"/>
        <v>0.81299999999999994</v>
      </c>
    </row>
    <row r="6046" spans="1:8" hidden="1" x14ac:dyDescent="0.25">
      <c r="A6046" s="10">
        <f t="shared" si="282"/>
        <v>43857.59375</v>
      </c>
      <c r="B6046" s="11">
        <v>43857</v>
      </c>
      <c r="C6046" s="12">
        <v>0.59375</v>
      </c>
      <c r="D6046">
        <v>0.2</v>
      </c>
      <c r="E6046">
        <v>0.4</v>
      </c>
      <c r="F6046">
        <v>0.81299999999999994</v>
      </c>
      <c r="G6046">
        <f t="shared" si="284"/>
        <v>0.81299999999999994</v>
      </c>
      <c r="H6046">
        <f t="shared" si="283"/>
        <v>0.81299999999999994</v>
      </c>
    </row>
    <row r="6047" spans="1:8" hidden="1" x14ac:dyDescent="0.25">
      <c r="A6047" s="10">
        <f t="shared" si="282"/>
        <v>43857.597222222219</v>
      </c>
      <c r="B6047" s="11">
        <v>43857</v>
      </c>
      <c r="C6047" s="12">
        <v>0.59722222222222221</v>
      </c>
      <c r="D6047">
        <v>0.2</v>
      </c>
      <c r="E6047">
        <v>0.4</v>
      </c>
      <c r="F6047">
        <v>0.81299999999999994</v>
      </c>
      <c r="G6047">
        <f t="shared" si="284"/>
        <v>0.81299999999999994</v>
      </c>
      <c r="H6047">
        <f t="shared" si="283"/>
        <v>0.81299999999999994</v>
      </c>
    </row>
    <row r="6048" spans="1:8" hidden="1" x14ac:dyDescent="0.25">
      <c r="A6048" s="10">
        <f t="shared" si="282"/>
        <v>43857.600694444445</v>
      </c>
      <c r="B6048" s="11">
        <v>43857</v>
      </c>
      <c r="C6048" s="12">
        <v>0.60069444444444442</v>
      </c>
      <c r="D6048">
        <v>0.2</v>
      </c>
      <c r="E6048">
        <v>0.4</v>
      </c>
      <c r="F6048">
        <v>0.81299999999999994</v>
      </c>
      <c r="G6048">
        <f t="shared" si="284"/>
        <v>0.81299999999999994</v>
      </c>
      <c r="H6048">
        <f t="shared" si="283"/>
        <v>0.81299999999999994</v>
      </c>
    </row>
    <row r="6049" spans="1:8" hidden="1" x14ac:dyDescent="0.25">
      <c r="A6049" s="10">
        <f t="shared" si="282"/>
        <v>43857.604166666664</v>
      </c>
      <c r="B6049" s="11">
        <v>43857</v>
      </c>
      <c r="C6049" s="12">
        <v>0.60416666666666663</v>
      </c>
      <c r="D6049">
        <v>0.2</v>
      </c>
      <c r="E6049">
        <v>0.4</v>
      </c>
      <c r="F6049">
        <v>0.81299999999999994</v>
      </c>
      <c r="G6049">
        <f t="shared" si="284"/>
        <v>0.748</v>
      </c>
      <c r="H6049">
        <f t="shared" si="283"/>
        <v>0.748</v>
      </c>
    </row>
    <row r="6050" spans="1:8" hidden="1" x14ac:dyDescent="0.25">
      <c r="A6050" s="10">
        <f t="shared" si="282"/>
        <v>43857.607638888891</v>
      </c>
      <c r="B6050" s="11">
        <v>43857</v>
      </c>
      <c r="C6050" s="12">
        <v>0.60763888888888895</v>
      </c>
      <c r="D6050">
        <v>0.2</v>
      </c>
      <c r="E6050">
        <v>0.4</v>
      </c>
      <c r="F6050">
        <v>0.81299999999999994</v>
      </c>
      <c r="G6050">
        <f t="shared" si="284"/>
        <v>0.748</v>
      </c>
      <c r="H6050">
        <f t="shared" si="283"/>
        <v>0.748</v>
      </c>
    </row>
    <row r="6051" spans="1:8" hidden="1" x14ac:dyDescent="0.25">
      <c r="A6051" s="10">
        <f t="shared" si="282"/>
        <v>43857.611111111109</v>
      </c>
      <c r="B6051" s="11">
        <v>43857</v>
      </c>
      <c r="C6051" s="12">
        <v>0.61111111111111105</v>
      </c>
      <c r="D6051">
        <v>0.2</v>
      </c>
      <c r="E6051">
        <v>0.24</v>
      </c>
      <c r="F6051">
        <v>0.48799999999999999</v>
      </c>
      <c r="G6051">
        <f t="shared" si="284"/>
        <v>0.74799999999999989</v>
      </c>
      <c r="H6051">
        <f t="shared" si="283"/>
        <v>0.74799999999999989</v>
      </c>
    </row>
    <row r="6052" spans="1:8" hidden="1" x14ac:dyDescent="0.25">
      <c r="A6052" s="10">
        <f t="shared" si="282"/>
        <v>43857.614583333336</v>
      </c>
      <c r="B6052" s="11">
        <v>43857</v>
      </c>
      <c r="C6052" s="12">
        <v>0.61458333333333337</v>
      </c>
      <c r="D6052">
        <v>0.2</v>
      </c>
      <c r="E6052">
        <v>0.4</v>
      </c>
      <c r="F6052">
        <v>0.81299999999999994</v>
      </c>
      <c r="G6052">
        <f t="shared" si="284"/>
        <v>0.74799999999999989</v>
      </c>
      <c r="H6052">
        <f t="shared" si="283"/>
        <v>0.74799999999999989</v>
      </c>
    </row>
    <row r="6053" spans="1:8" hidden="1" x14ac:dyDescent="0.25">
      <c r="A6053" s="10">
        <f t="shared" si="282"/>
        <v>43857.618055555555</v>
      </c>
      <c r="B6053" s="11">
        <v>43857</v>
      </c>
      <c r="C6053" s="12">
        <v>0.61805555555555558</v>
      </c>
      <c r="D6053">
        <v>0.2</v>
      </c>
      <c r="E6053">
        <v>0.4</v>
      </c>
      <c r="F6053">
        <v>0.81299999999999994</v>
      </c>
      <c r="G6053">
        <f t="shared" si="284"/>
        <v>0.68299999999999994</v>
      </c>
      <c r="H6053">
        <f t="shared" si="283"/>
        <v>0.68299999999999994</v>
      </c>
    </row>
    <row r="6054" spans="1:8" hidden="1" x14ac:dyDescent="0.25">
      <c r="A6054" s="10">
        <f t="shared" si="282"/>
        <v>43857.621527777781</v>
      </c>
      <c r="B6054" s="11">
        <v>43857</v>
      </c>
      <c r="C6054" s="12">
        <v>0.62152777777777779</v>
      </c>
      <c r="D6054">
        <v>0.2</v>
      </c>
      <c r="E6054">
        <v>0.4</v>
      </c>
      <c r="F6054">
        <v>0.81299999999999994</v>
      </c>
      <c r="G6054">
        <f t="shared" si="284"/>
        <v>0.748</v>
      </c>
      <c r="H6054">
        <f t="shared" si="283"/>
        <v>0.748</v>
      </c>
    </row>
    <row r="6055" spans="1:8" hidden="1" x14ac:dyDescent="0.25">
      <c r="A6055" s="10">
        <f t="shared" si="282"/>
        <v>43857.625</v>
      </c>
      <c r="B6055" s="11">
        <v>43857</v>
      </c>
      <c r="C6055" s="12">
        <v>0.625</v>
      </c>
      <c r="D6055">
        <v>0.2</v>
      </c>
      <c r="E6055">
        <v>0.24</v>
      </c>
      <c r="F6055">
        <v>0.48799999999999999</v>
      </c>
      <c r="G6055">
        <f t="shared" si="284"/>
        <v>0.74799999999999989</v>
      </c>
      <c r="H6055">
        <f t="shared" si="283"/>
        <v>0.74799999999999989</v>
      </c>
    </row>
    <row r="6056" spans="1:8" hidden="1" x14ac:dyDescent="0.25">
      <c r="A6056" s="10">
        <f t="shared" si="282"/>
        <v>43857.628472222219</v>
      </c>
      <c r="B6056" s="11">
        <v>43857</v>
      </c>
      <c r="C6056" s="12">
        <v>0.62847222222222221</v>
      </c>
      <c r="D6056">
        <v>0.2</v>
      </c>
      <c r="E6056">
        <v>0.4</v>
      </c>
      <c r="F6056">
        <v>0.81299999999999994</v>
      </c>
      <c r="G6056">
        <f t="shared" si="284"/>
        <v>0.74799999999999989</v>
      </c>
      <c r="H6056">
        <f t="shared" si="283"/>
        <v>0.74799999999999989</v>
      </c>
    </row>
    <row r="6057" spans="1:8" hidden="1" x14ac:dyDescent="0.25">
      <c r="A6057" s="10">
        <f t="shared" si="282"/>
        <v>43857.631944444445</v>
      </c>
      <c r="B6057" s="11">
        <v>43857</v>
      </c>
      <c r="C6057" s="12">
        <v>0.63194444444444442</v>
      </c>
      <c r="D6057">
        <v>0.2</v>
      </c>
      <c r="E6057">
        <v>0.4</v>
      </c>
      <c r="F6057">
        <v>0.81299999999999994</v>
      </c>
      <c r="G6057">
        <f t="shared" si="284"/>
        <v>0.74799999999999989</v>
      </c>
      <c r="H6057">
        <f t="shared" si="283"/>
        <v>0.74799999999999989</v>
      </c>
    </row>
    <row r="6058" spans="1:8" hidden="1" x14ac:dyDescent="0.25">
      <c r="A6058" s="10">
        <f t="shared" si="282"/>
        <v>43857.635416666664</v>
      </c>
      <c r="B6058" s="11">
        <v>43857</v>
      </c>
      <c r="C6058" s="12">
        <v>0.63541666666666663</v>
      </c>
      <c r="D6058">
        <v>0.2</v>
      </c>
      <c r="E6058">
        <v>0.4</v>
      </c>
      <c r="F6058">
        <v>0.81299999999999994</v>
      </c>
      <c r="G6058">
        <f t="shared" si="284"/>
        <v>0.81299999999999994</v>
      </c>
      <c r="H6058">
        <f t="shared" si="283"/>
        <v>0.81299999999999994</v>
      </c>
    </row>
    <row r="6059" spans="1:8" hidden="1" x14ac:dyDescent="0.25">
      <c r="A6059" s="10">
        <f t="shared" si="282"/>
        <v>43857.638888888891</v>
      </c>
      <c r="B6059" s="11">
        <v>43857</v>
      </c>
      <c r="C6059" s="12">
        <v>0.63888888888888895</v>
      </c>
      <c r="D6059">
        <v>0.2</v>
      </c>
      <c r="E6059">
        <v>0.4</v>
      </c>
      <c r="F6059">
        <v>0.81299999999999994</v>
      </c>
      <c r="G6059">
        <f t="shared" si="284"/>
        <v>0.81299999999999994</v>
      </c>
      <c r="H6059">
        <f t="shared" si="283"/>
        <v>0.81299999999999994</v>
      </c>
    </row>
    <row r="6060" spans="1:8" hidden="1" x14ac:dyDescent="0.25">
      <c r="A6060" s="10">
        <f t="shared" si="282"/>
        <v>43857.642361111109</v>
      </c>
      <c r="B6060" s="11">
        <v>43857</v>
      </c>
      <c r="C6060" s="12">
        <v>0.64236111111111105</v>
      </c>
      <c r="D6060">
        <v>0.2</v>
      </c>
      <c r="E6060">
        <v>0.4</v>
      </c>
      <c r="F6060">
        <v>0.81299999999999994</v>
      </c>
      <c r="G6060">
        <f t="shared" si="284"/>
        <v>0.81299999999999994</v>
      </c>
      <c r="H6060">
        <f t="shared" si="283"/>
        <v>0.81299999999999994</v>
      </c>
    </row>
    <row r="6061" spans="1:8" hidden="1" x14ac:dyDescent="0.25">
      <c r="A6061" s="10">
        <f t="shared" si="282"/>
        <v>43857.645833333336</v>
      </c>
      <c r="B6061" s="11">
        <v>43857</v>
      </c>
      <c r="C6061" s="12">
        <v>0.64583333333333337</v>
      </c>
      <c r="D6061">
        <v>0.2</v>
      </c>
      <c r="E6061">
        <v>0.4</v>
      </c>
      <c r="F6061">
        <v>0.81299999999999994</v>
      </c>
      <c r="G6061">
        <f t="shared" si="284"/>
        <v>0.81299999999999994</v>
      </c>
      <c r="H6061">
        <f t="shared" si="283"/>
        <v>0.81299999999999994</v>
      </c>
    </row>
    <row r="6062" spans="1:8" hidden="1" x14ac:dyDescent="0.25">
      <c r="A6062" s="10">
        <f t="shared" si="282"/>
        <v>43857.649305555555</v>
      </c>
      <c r="B6062" s="11">
        <v>43857</v>
      </c>
      <c r="C6062" s="12">
        <v>0.64930555555555558</v>
      </c>
      <c r="D6062">
        <v>0.2</v>
      </c>
      <c r="E6062">
        <v>0.4</v>
      </c>
      <c r="F6062">
        <v>0.81299999999999994</v>
      </c>
      <c r="G6062">
        <f t="shared" si="284"/>
        <v>0.81299999999999994</v>
      </c>
      <c r="H6062">
        <f t="shared" si="283"/>
        <v>0.81299999999999994</v>
      </c>
    </row>
    <row r="6063" spans="1:8" hidden="1" x14ac:dyDescent="0.25">
      <c r="A6063" s="10">
        <f t="shared" si="282"/>
        <v>43857.652777777781</v>
      </c>
      <c r="B6063" s="11">
        <v>43857</v>
      </c>
      <c r="C6063" s="12">
        <v>0.65277777777777779</v>
      </c>
      <c r="D6063">
        <v>0.2</v>
      </c>
      <c r="E6063">
        <v>0.4</v>
      </c>
      <c r="F6063">
        <v>0.81299999999999994</v>
      </c>
      <c r="G6063">
        <f t="shared" si="284"/>
        <v>0.81299999999999994</v>
      </c>
      <c r="H6063">
        <f t="shared" si="283"/>
        <v>0.81299999999999994</v>
      </c>
    </row>
    <row r="6064" spans="1:8" hidden="1" x14ac:dyDescent="0.25">
      <c r="A6064" s="10">
        <f t="shared" si="282"/>
        <v>43857.65625</v>
      </c>
      <c r="B6064" s="11">
        <v>43857</v>
      </c>
      <c r="C6064" s="12">
        <v>0.65625</v>
      </c>
      <c r="D6064">
        <v>0.2</v>
      </c>
      <c r="E6064">
        <v>0.4</v>
      </c>
      <c r="F6064">
        <v>0.81299999999999994</v>
      </c>
      <c r="G6064">
        <f t="shared" si="284"/>
        <v>0.81299999999999994</v>
      </c>
      <c r="H6064">
        <f t="shared" si="283"/>
        <v>0.81299999999999994</v>
      </c>
    </row>
    <row r="6065" spans="1:8" hidden="1" x14ac:dyDescent="0.25">
      <c r="A6065" s="10">
        <f t="shared" si="282"/>
        <v>43857.659722222219</v>
      </c>
      <c r="B6065" s="11">
        <v>43857</v>
      </c>
      <c r="C6065" s="12">
        <v>0.65972222222222221</v>
      </c>
      <c r="D6065">
        <v>0.2</v>
      </c>
      <c r="E6065">
        <v>0.4</v>
      </c>
      <c r="F6065">
        <v>0.81299999999999994</v>
      </c>
      <c r="G6065">
        <f t="shared" si="284"/>
        <v>0.748</v>
      </c>
      <c r="H6065">
        <f t="shared" si="283"/>
        <v>0.748</v>
      </c>
    </row>
    <row r="6066" spans="1:8" hidden="1" x14ac:dyDescent="0.25">
      <c r="A6066" s="10">
        <f t="shared" si="282"/>
        <v>43857.663194444445</v>
      </c>
      <c r="B6066" s="11">
        <v>43857</v>
      </c>
      <c r="C6066" s="12">
        <v>0.66319444444444442</v>
      </c>
      <c r="D6066">
        <v>0.2</v>
      </c>
      <c r="E6066">
        <v>0.4</v>
      </c>
      <c r="F6066">
        <v>0.81299999999999994</v>
      </c>
      <c r="G6066">
        <f t="shared" si="284"/>
        <v>0.748</v>
      </c>
      <c r="H6066">
        <f t="shared" si="283"/>
        <v>0.748</v>
      </c>
    </row>
    <row r="6067" spans="1:8" hidden="1" x14ac:dyDescent="0.25">
      <c r="A6067" s="10">
        <f t="shared" si="282"/>
        <v>43857.666666666664</v>
      </c>
      <c r="B6067" s="11">
        <v>43857</v>
      </c>
      <c r="C6067" s="12">
        <v>0.66666666666666663</v>
      </c>
      <c r="D6067">
        <v>0.2</v>
      </c>
      <c r="E6067">
        <v>0.24</v>
      </c>
      <c r="F6067">
        <v>0.48799999999999999</v>
      </c>
      <c r="G6067">
        <f t="shared" si="284"/>
        <v>0.68299999999999994</v>
      </c>
      <c r="H6067">
        <f t="shared" si="283"/>
        <v>0.68299999999999994</v>
      </c>
    </row>
    <row r="6068" spans="1:8" hidden="1" x14ac:dyDescent="0.25">
      <c r="A6068" s="10">
        <f t="shared" si="282"/>
        <v>43857.670138888891</v>
      </c>
      <c r="B6068" s="11">
        <v>43857</v>
      </c>
      <c r="C6068" s="12">
        <v>0.67013888888888884</v>
      </c>
      <c r="D6068">
        <v>0.2</v>
      </c>
      <c r="E6068">
        <v>0.4</v>
      </c>
      <c r="F6068">
        <v>0.81299999999999994</v>
      </c>
      <c r="G6068">
        <f t="shared" si="284"/>
        <v>0.68300000000000005</v>
      </c>
      <c r="H6068">
        <f t="shared" si="283"/>
        <v>0.68300000000000005</v>
      </c>
    </row>
    <row r="6069" spans="1:8" hidden="1" x14ac:dyDescent="0.25">
      <c r="A6069" s="10">
        <f t="shared" si="282"/>
        <v>43857.673611111109</v>
      </c>
      <c r="B6069" s="11">
        <v>43857</v>
      </c>
      <c r="C6069" s="12">
        <v>0.67361111111111116</v>
      </c>
      <c r="D6069">
        <v>0.2</v>
      </c>
      <c r="E6069">
        <v>0.24</v>
      </c>
      <c r="F6069">
        <v>0.48799999999999999</v>
      </c>
      <c r="G6069">
        <f t="shared" si="284"/>
        <v>0.68300000000000005</v>
      </c>
      <c r="H6069">
        <f t="shared" si="283"/>
        <v>0.68300000000000005</v>
      </c>
    </row>
    <row r="6070" spans="1:8" hidden="1" x14ac:dyDescent="0.25">
      <c r="A6070" s="10">
        <f t="shared" si="282"/>
        <v>43857.677083333336</v>
      </c>
      <c r="B6070" s="11">
        <v>43857</v>
      </c>
      <c r="C6070" s="12">
        <v>0.67708333333333337</v>
      </c>
      <c r="D6070">
        <v>0.2</v>
      </c>
      <c r="E6070">
        <v>0.4</v>
      </c>
      <c r="F6070">
        <v>0.81299999999999994</v>
      </c>
      <c r="G6070">
        <f t="shared" si="284"/>
        <v>0.68299999999999994</v>
      </c>
      <c r="H6070">
        <f t="shared" si="283"/>
        <v>0.68299999999999994</v>
      </c>
    </row>
    <row r="6071" spans="1:8" hidden="1" x14ac:dyDescent="0.25">
      <c r="A6071" s="10">
        <f t="shared" si="282"/>
        <v>43857.680555555555</v>
      </c>
      <c r="B6071" s="11">
        <v>43857</v>
      </c>
      <c r="C6071" s="12">
        <v>0.68055555555555547</v>
      </c>
      <c r="D6071">
        <v>0.2</v>
      </c>
      <c r="E6071">
        <v>0.4</v>
      </c>
      <c r="F6071">
        <v>0.81299999999999994</v>
      </c>
      <c r="G6071">
        <f t="shared" si="284"/>
        <v>0.68300000000000005</v>
      </c>
      <c r="H6071">
        <f t="shared" si="283"/>
        <v>0.68300000000000005</v>
      </c>
    </row>
    <row r="6072" spans="1:8" hidden="1" x14ac:dyDescent="0.25">
      <c r="A6072" s="10">
        <f t="shared" si="282"/>
        <v>43857.684027777781</v>
      </c>
      <c r="B6072" s="11">
        <v>43857</v>
      </c>
      <c r="C6072" s="12">
        <v>0.68402777777777779</v>
      </c>
      <c r="D6072">
        <v>0.2</v>
      </c>
      <c r="E6072">
        <v>0.24</v>
      </c>
      <c r="F6072">
        <v>0.48799999999999999</v>
      </c>
      <c r="G6072">
        <f t="shared" si="284"/>
        <v>0.74799999999999989</v>
      </c>
      <c r="H6072">
        <f t="shared" si="283"/>
        <v>0.74799999999999989</v>
      </c>
    </row>
    <row r="6073" spans="1:8" hidden="1" x14ac:dyDescent="0.25">
      <c r="A6073" s="10">
        <f t="shared" si="282"/>
        <v>43857.6875</v>
      </c>
      <c r="B6073" s="11">
        <v>43857</v>
      </c>
      <c r="C6073" s="12">
        <v>0.6875</v>
      </c>
      <c r="D6073">
        <v>0.2</v>
      </c>
      <c r="E6073">
        <v>0.4</v>
      </c>
      <c r="F6073">
        <v>0.81299999999999994</v>
      </c>
      <c r="G6073">
        <f t="shared" si="284"/>
        <v>0.74799999999999989</v>
      </c>
      <c r="H6073">
        <f t="shared" si="283"/>
        <v>0.74799999999999989</v>
      </c>
    </row>
    <row r="6074" spans="1:8" hidden="1" x14ac:dyDescent="0.25">
      <c r="A6074" s="10">
        <f t="shared" si="282"/>
        <v>43857.690972222219</v>
      </c>
      <c r="B6074" s="11">
        <v>43857</v>
      </c>
      <c r="C6074" s="12">
        <v>0.69097222222222221</v>
      </c>
      <c r="D6074">
        <v>0.2</v>
      </c>
      <c r="E6074">
        <v>0.4</v>
      </c>
      <c r="F6074">
        <v>0.81299999999999994</v>
      </c>
      <c r="G6074">
        <f t="shared" si="284"/>
        <v>0.68299999999999994</v>
      </c>
      <c r="H6074">
        <f t="shared" si="283"/>
        <v>0.68299999999999994</v>
      </c>
    </row>
    <row r="6075" spans="1:8" hidden="1" x14ac:dyDescent="0.25">
      <c r="A6075" s="10">
        <f t="shared" si="282"/>
        <v>43857.694444444445</v>
      </c>
      <c r="B6075" s="11">
        <v>43857</v>
      </c>
      <c r="C6075" s="12">
        <v>0.69444444444444453</v>
      </c>
      <c r="D6075">
        <v>0.2</v>
      </c>
      <c r="E6075">
        <v>0.4</v>
      </c>
      <c r="F6075">
        <v>0.81299999999999994</v>
      </c>
      <c r="G6075">
        <f t="shared" si="284"/>
        <v>0.748</v>
      </c>
      <c r="H6075">
        <f t="shared" si="283"/>
        <v>0.748</v>
      </c>
    </row>
    <row r="6076" spans="1:8" hidden="1" x14ac:dyDescent="0.25">
      <c r="A6076" s="10">
        <f t="shared" si="282"/>
        <v>43857.697916666664</v>
      </c>
      <c r="B6076" s="11">
        <v>43857</v>
      </c>
      <c r="C6076" s="12">
        <v>0.69791666666666663</v>
      </c>
      <c r="D6076">
        <v>0.2</v>
      </c>
      <c r="E6076">
        <v>0.24</v>
      </c>
      <c r="F6076">
        <v>0.48799999999999999</v>
      </c>
      <c r="G6076">
        <f t="shared" si="284"/>
        <v>0.74799999999999989</v>
      </c>
      <c r="H6076">
        <f t="shared" si="283"/>
        <v>0.74799999999999989</v>
      </c>
    </row>
    <row r="6077" spans="1:8" hidden="1" x14ac:dyDescent="0.25">
      <c r="A6077" s="10">
        <f t="shared" si="282"/>
        <v>43857.701388888891</v>
      </c>
      <c r="B6077" s="11">
        <v>43857</v>
      </c>
      <c r="C6077" s="12">
        <v>0.70138888888888884</v>
      </c>
      <c r="D6077">
        <v>0.2</v>
      </c>
      <c r="E6077">
        <v>0.4</v>
      </c>
      <c r="F6077">
        <v>0.81299999999999994</v>
      </c>
      <c r="G6077">
        <f t="shared" si="284"/>
        <v>0.68299999999999994</v>
      </c>
      <c r="H6077">
        <f t="shared" si="283"/>
        <v>0.68299999999999994</v>
      </c>
    </row>
    <row r="6078" spans="1:8" hidden="1" x14ac:dyDescent="0.25">
      <c r="A6078" s="10">
        <f t="shared" si="282"/>
        <v>43857.704861111109</v>
      </c>
      <c r="B6078" s="11">
        <v>43857</v>
      </c>
      <c r="C6078" s="12">
        <v>0.70486111111111116</v>
      </c>
      <c r="D6078">
        <v>0.2</v>
      </c>
      <c r="E6078">
        <v>0.4</v>
      </c>
      <c r="F6078">
        <v>0.81299999999999994</v>
      </c>
      <c r="G6078">
        <f t="shared" si="284"/>
        <v>0.68300000000000005</v>
      </c>
      <c r="H6078">
        <f t="shared" si="283"/>
        <v>0.68300000000000005</v>
      </c>
    </row>
    <row r="6079" spans="1:8" hidden="1" x14ac:dyDescent="0.25">
      <c r="A6079" s="10">
        <f t="shared" si="282"/>
        <v>43857.708333333336</v>
      </c>
      <c r="B6079" s="11">
        <v>43857</v>
      </c>
      <c r="C6079" s="12">
        <v>0.70833333333333337</v>
      </c>
      <c r="D6079">
        <v>0.2</v>
      </c>
      <c r="E6079">
        <v>0.24</v>
      </c>
      <c r="F6079">
        <v>0.48799999999999999</v>
      </c>
      <c r="G6079">
        <f t="shared" si="284"/>
        <v>0.74799999999999989</v>
      </c>
      <c r="H6079">
        <f t="shared" si="283"/>
        <v>0.74799999999999989</v>
      </c>
    </row>
    <row r="6080" spans="1:8" hidden="1" x14ac:dyDescent="0.25">
      <c r="A6080" s="10">
        <f t="shared" si="282"/>
        <v>43857.711805555555</v>
      </c>
      <c r="B6080" s="11">
        <v>43857</v>
      </c>
      <c r="C6080" s="12">
        <v>0.71180555555555547</v>
      </c>
      <c r="D6080">
        <v>0.2</v>
      </c>
      <c r="E6080">
        <v>0.4</v>
      </c>
      <c r="F6080">
        <v>0.81299999999999994</v>
      </c>
      <c r="G6080">
        <f t="shared" si="284"/>
        <v>0.74799999999999989</v>
      </c>
      <c r="H6080">
        <f t="shared" si="283"/>
        <v>0.74799999999999989</v>
      </c>
    </row>
    <row r="6081" spans="1:8" hidden="1" x14ac:dyDescent="0.25">
      <c r="A6081" s="10">
        <f t="shared" si="282"/>
        <v>43857.715277777781</v>
      </c>
      <c r="B6081" s="11">
        <v>43857</v>
      </c>
      <c r="C6081" s="12">
        <v>0.71527777777777779</v>
      </c>
      <c r="D6081">
        <v>0.2</v>
      </c>
      <c r="E6081">
        <v>0.4</v>
      </c>
      <c r="F6081">
        <v>0.81299999999999994</v>
      </c>
      <c r="G6081">
        <f t="shared" si="284"/>
        <v>0.74799999999999989</v>
      </c>
      <c r="H6081">
        <f t="shared" si="283"/>
        <v>0.74799999999999989</v>
      </c>
    </row>
    <row r="6082" spans="1:8" hidden="1" x14ac:dyDescent="0.25">
      <c r="A6082" s="10">
        <f t="shared" si="282"/>
        <v>43857.71875</v>
      </c>
      <c r="B6082" s="11">
        <v>43857</v>
      </c>
      <c r="C6082" s="12">
        <v>0.71875</v>
      </c>
      <c r="D6082">
        <v>0.2</v>
      </c>
      <c r="E6082">
        <v>0.4</v>
      </c>
      <c r="F6082">
        <v>0.81299999999999994</v>
      </c>
      <c r="G6082">
        <f t="shared" si="284"/>
        <v>0.81299999999999994</v>
      </c>
      <c r="H6082">
        <f t="shared" si="283"/>
        <v>0.81299999999999994</v>
      </c>
    </row>
    <row r="6083" spans="1:8" hidden="1" x14ac:dyDescent="0.25">
      <c r="A6083" s="10">
        <f t="shared" si="282"/>
        <v>43857.722222222219</v>
      </c>
      <c r="B6083" s="11">
        <v>43857</v>
      </c>
      <c r="C6083" s="12">
        <v>0.72222222222222221</v>
      </c>
      <c r="D6083">
        <v>0.2</v>
      </c>
      <c r="E6083">
        <v>0.4</v>
      </c>
      <c r="F6083">
        <v>0.81299999999999994</v>
      </c>
      <c r="G6083">
        <f t="shared" si="284"/>
        <v>0.81299999999999994</v>
      </c>
      <c r="H6083">
        <f t="shared" si="283"/>
        <v>0.81299999999999994</v>
      </c>
    </row>
    <row r="6084" spans="1:8" hidden="1" x14ac:dyDescent="0.25">
      <c r="A6084" s="10">
        <f t="shared" si="282"/>
        <v>43857.725694444445</v>
      </c>
      <c r="B6084" s="11">
        <v>43857</v>
      </c>
      <c r="C6084" s="12">
        <v>0.72569444444444453</v>
      </c>
      <c r="D6084">
        <v>0.2</v>
      </c>
      <c r="E6084">
        <v>0.4</v>
      </c>
      <c r="F6084">
        <v>0.81299999999999994</v>
      </c>
      <c r="G6084">
        <f t="shared" si="284"/>
        <v>0.81299999999999994</v>
      </c>
      <c r="H6084">
        <f t="shared" si="283"/>
        <v>0.81299999999999994</v>
      </c>
    </row>
    <row r="6085" spans="1:8" hidden="1" x14ac:dyDescent="0.25">
      <c r="A6085" s="10">
        <f t="shared" ref="A6085:A6148" si="285">B6085+C6085</f>
        <v>43857.729166666664</v>
      </c>
      <c r="B6085" s="11">
        <v>43857</v>
      </c>
      <c r="C6085" s="12">
        <v>0.72916666666666663</v>
      </c>
      <c r="D6085">
        <v>0.2</v>
      </c>
      <c r="E6085">
        <v>0.4</v>
      </c>
      <c r="F6085">
        <v>0.81299999999999994</v>
      </c>
      <c r="G6085">
        <f t="shared" si="284"/>
        <v>0.81299999999999994</v>
      </c>
      <c r="H6085">
        <f t="shared" ref="H6085:H6148" si="286">ABS(G6085)</f>
        <v>0.81299999999999994</v>
      </c>
    </row>
    <row r="6086" spans="1:8" hidden="1" x14ac:dyDescent="0.25">
      <c r="A6086" s="10">
        <f t="shared" si="285"/>
        <v>43857.732638888891</v>
      </c>
      <c r="B6086" s="11">
        <v>43857</v>
      </c>
      <c r="C6086" s="12">
        <v>0.73263888888888884</v>
      </c>
      <c r="D6086">
        <v>0.2</v>
      </c>
      <c r="E6086">
        <v>0.4</v>
      </c>
      <c r="F6086">
        <v>0.81299999999999994</v>
      </c>
      <c r="G6086">
        <f t="shared" si="284"/>
        <v>0.81299999999999994</v>
      </c>
      <c r="H6086">
        <f t="shared" si="286"/>
        <v>0.81299999999999994</v>
      </c>
    </row>
    <row r="6087" spans="1:8" hidden="1" x14ac:dyDescent="0.25">
      <c r="A6087" s="10">
        <f t="shared" si="285"/>
        <v>43857.736111111109</v>
      </c>
      <c r="B6087" s="11">
        <v>43857</v>
      </c>
      <c r="C6087" s="12">
        <v>0.73611111111111116</v>
      </c>
      <c r="D6087">
        <v>0.2</v>
      </c>
      <c r="E6087">
        <v>0.4</v>
      </c>
      <c r="F6087">
        <v>0.81299999999999994</v>
      </c>
      <c r="G6087">
        <f t="shared" ref="G6087:G6150" si="287">AVERAGE(F6085:F6089)</f>
        <v>0.81299999999999994</v>
      </c>
      <c r="H6087">
        <f t="shared" si="286"/>
        <v>0.81299999999999994</v>
      </c>
    </row>
    <row r="6088" spans="1:8" hidden="1" x14ac:dyDescent="0.25">
      <c r="A6088" s="10">
        <f t="shared" si="285"/>
        <v>43857.739583333336</v>
      </c>
      <c r="B6088" s="11">
        <v>43857</v>
      </c>
      <c r="C6088" s="12">
        <v>0.73958333333333337</v>
      </c>
      <c r="D6088">
        <v>0.2</v>
      </c>
      <c r="E6088">
        <v>0.4</v>
      </c>
      <c r="F6088">
        <v>0.81299999999999994</v>
      </c>
      <c r="G6088">
        <f t="shared" si="287"/>
        <v>0.81299999999999994</v>
      </c>
      <c r="H6088">
        <f t="shared" si="286"/>
        <v>0.81299999999999994</v>
      </c>
    </row>
    <row r="6089" spans="1:8" hidden="1" x14ac:dyDescent="0.25">
      <c r="A6089" s="10">
        <f t="shared" si="285"/>
        <v>43857.743055555555</v>
      </c>
      <c r="B6089" s="11">
        <v>43857</v>
      </c>
      <c r="C6089" s="12">
        <v>0.74305555555555547</v>
      </c>
      <c r="D6089">
        <v>0.2</v>
      </c>
      <c r="E6089">
        <v>0.4</v>
      </c>
      <c r="F6089">
        <v>0.81299999999999994</v>
      </c>
      <c r="G6089">
        <f t="shared" si="287"/>
        <v>0.81299999999999994</v>
      </c>
      <c r="H6089">
        <f t="shared" si="286"/>
        <v>0.81299999999999994</v>
      </c>
    </row>
    <row r="6090" spans="1:8" hidden="1" x14ac:dyDescent="0.25">
      <c r="A6090" s="10">
        <f t="shared" si="285"/>
        <v>43857.746527777781</v>
      </c>
      <c r="B6090" s="11">
        <v>43857</v>
      </c>
      <c r="C6090" s="12">
        <v>0.74652777777777779</v>
      </c>
      <c r="D6090">
        <v>0.2</v>
      </c>
      <c r="E6090">
        <v>0.4</v>
      </c>
      <c r="F6090">
        <v>0.81299999999999994</v>
      </c>
      <c r="G6090">
        <f t="shared" si="287"/>
        <v>0.81299999999999994</v>
      </c>
      <c r="H6090">
        <f t="shared" si="286"/>
        <v>0.81299999999999994</v>
      </c>
    </row>
    <row r="6091" spans="1:8" hidden="1" x14ac:dyDescent="0.25">
      <c r="A6091" s="10">
        <f t="shared" si="285"/>
        <v>43857.75</v>
      </c>
      <c r="B6091" s="11">
        <v>43857</v>
      </c>
      <c r="C6091" s="12">
        <v>0.75</v>
      </c>
      <c r="D6091">
        <v>0.2</v>
      </c>
      <c r="E6091">
        <v>0.4</v>
      </c>
      <c r="F6091">
        <v>0.81299999999999994</v>
      </c>
      <c r="G6091">
        <f t="shared" si="287"/>
        <v>0.81299999999999994</v>
      </c>
      <c r="H6091">
        <f t="shared" si="286"/>
        <v>0.81299999999999994</v>
      </c>
    </row>
    <row r="6092" spans="1:8" hidden="1" x14ac:dyDescent="0.25">
      <c r="A6092" s="10">
        <f t="shared" si="285"/>
        <v>43857.753472222219</v>
      </c>
      <c r="B6092" s="11">
        <v>43857</v>
      </c>
      <c r="C6092" s="12">
        <v>0.75347222222222221</v>
      </c>
      <c r="D6092">
        <v>0.2</v>
      </c>
      <c r="E6092">
        <v>0.4</v>
      </c>
      <c r="F6092">
        <v>0.81299999999999994</v>
      </c>
      <c r="G6092">
        <f t="shared" si="287"/>
        <v>0.81299999999999994</v>
      </c>
      <c r="H6092">
        <f t="shared" si="286"/>
        <v>0.81299999999999994</v>
      </c>
    </row>
    <row r="6093" spans="1:8" hidden="1" x14ac:dyDescent="0.25">
      <c r="A6093" s="10">
        <f t="shared" si="285"/>
        <v>43857.756944444445</v>
      </c>
      <c r="B6093" s="11">
        <v>43857</v>
      </c>
      <c r="C6093" s="12">
        <v>0.75694444444444453</v>
      </c>
      <c r="D6093">
        <v>0.2</v>
      </c>
      <c r="E6093">
        <v>0.4</v>
      </c>
      <c r="F6093">
        <v>0.81299999999999994</v>
      </c>
      <c r="G6093">
        <f t="shared" si="287"/>
        <v>0.81299999999999994</v>
      </c>
      <c r="H6093">
        <f t="shared" si="286"/>
        <v>0.81299999999999994</v>
      </c>
    </row>
    <row r="6094" spans="1:8" hidden="1" x14ac:dyDescent="0.25">
      <c r="A6094" s="10">
        <f t="shared" si="285"/>
        <v>43857.760416666664</v>
      </c>
      <c r="B6094" s="11">
        <v>43857</v>
      </c>
      <c r="C6094" s="12">
        <v>0.76041666666666663</v>
      </c>
      <c r="D6094">
        <v>0.2</v>
      </c>
      <c r="E6094">
        <v>0.4</v>
      </c>
      <c r="F6094">
        <v>0.81299999999999994</v>
      </c>
      <c r="G6094">
        <f t="shared" si="287"/>
        <v>0.81299999999999994</v>
      </c>
      <c r="H6094">
        <f t="shared" si="286"/>
        <v>0.81299999999999994</v>
      </c>
    </row>
    <row r="6095" spans="1:8" hidden="1" x14ac:dyDescent="0.25">
      <c r="A6095" s="10">
        <f t="shared" si="285"/>
        <v>43857.763888888891</v>
      </c>
      <c r="B6095" s="11">
        <v>43857</v>
      </c>
      <c r="C6095" s="12">
        <v>0.76388888888888884</v>
      </c>
      <c r="D6095">
        <v>0.2</v>
      </c>
      <c r="E6095">
        <v>0.4</v>
      </c>
      <c r="F6095">
        <v>0.81299999999999994</v>
      </c>
      <c r="G6095">
        <f t="shared" si="287"/>
        <v>0.81299999999999994</v>
      </c>
      <c r="H6095">
        <f t="shared" si="286"/>
        <v>0.81299999999999994</v>
      </c>
    </row>
    <row r="6096" spans="1:8" hidden="1" x14ac:dyDescent="0.25">
      <c r="A6096" s="10">
        <f t="shared" si="285"/>
        <v>43857.767361111109</v>
      </c>
      <c r="B6096" s="11">
        <v>43857</v>
      </c>
      <c r="C6096" s="12">
        <v>0.76736111111111116</v>
      </c>
      <c r="D6096">
        <v>0.2</v>
      </c>
      <c r="E6096">
        <v>0.4</v>
      </c>
      <c r="F6096">
        <v>0.81299999999999994</v>
      </c>
      <c r="G6096">
        <f t="shared" si="287"/>
        <v>0.748</v>
      </c>
      <c r="H6096">
        <f t="shared" si="286"/>
        <v>0.748</v>
      </c>
    </row>
    <row r="6097" spans="1:8" hidden="1" x14ac:dyDescent="0.25">
      <c r="A6097" s="10">
        <f t="shared" si="285"/>
        <v>43857.770833333336</v>
      </c>
      <c r="B6097" s="11">
        <v>43857</v>
      </c>
      <c r="C6097" s="12">
        <v>0.77083333333333337</v>
      </c>
      <c r="D6097">
        <v>0.2</v>
      </c>
      <c r="E6097">
        <v>0.4</v>
      </c>
      <c r="F6097">
        <v>0.81299999999999994</v>
      </c>
      <c r="G6097">
        <f t="shared" si="287"/>
        <v>0.748</v>
      </c>
      <c r="H6097">
        <f t="shared" si="286"/>
        <v>0.748</v>
      </c>
    </row>
    <row r="6098" spans="1:8" hidden="1" x14ac:dyDescent="0.25">
      <c r="A6098" s="10">
        <f t="shared" si="285"/>
        <v>43857.774305555555</v>
      </c>
      <c r="B6098" s="11">
        <v>43857</v>
      </c>
      <c r="C6098" s="12">
        <v>0.77430555555555547</v>
      </c>
      <c r="D6098">
        <v>0.2</v>
      </c>
      <c r="E6098">
        <v>0.24</v>
      </c>
      <c r="F6098">
        <v>0.48799999999999999</v>
      </c>
      <c r="G6098">
        <f t="shared" si="287"/>
        <v>0.74799999999999989</v>
      </c>
      <c r="H6098">
        <f t="shared" si="286"/>
        <v>0.74799999999999989</v>
      </c>
    </row>
    <row r="6099" spans="1:8" hidden="1" x14ac:dyDescent="0.25">
      <c r="A6099" s="10">
        <f t="shared" si="285"/>
        <v>43857.777777777781</v>
      </c>
      <c r="B6099" s="11">
        <v>43857</v>
      </c>
      <c r="C6099" s="12">
        <v>0.77777777777777779</v>
      </c>
      <c r="D6099">
        <v>0.2</v>
      </c>
      <c r="E6099">
        <v>0.4</v>
      </c>
      <c r="F6099">
        <v>0.81299999999999994</v>
      </c>
      <c r="G6099">
        <f t="shared" si="287"/>
        <v>0.68299999999999994</v>
      </c>
      <c r="H6099">
        <f t="shared" si="286"/>
        <v>0.68299999999999994</v>
      </c>
    </row>
    <row r="6100" spans="1:8" hidden="1" x14ac:dyDescent="0.25">
      <c r="A6100" s="10">
        <f t="shared" si="285"/>
        <v>43857.78125</v>
      </c>
      <c r="B6100" s="11">
        <v>43857</v>
      </c>
      <c r="C6100" s="12">
        <v>0.78125</v>
      </c>
      <c r="D6100">
        <v>0.2</v>
      </c>
      <c r="E6100">
        <v>0.4</v>
      </c>
      <c r="F6100">
        <v>0.81299999999999994</v>
      </c>
      <c r="G6100">
        <f t="shared" si="287"/>
        <v>0.68300000000000005</v>
      </c>
      <c r="H6100">
        <f t="shared" si="286"/>
        <v>0.68300000000000005</v>
      </c>
    </row>
    <row r="6101" spans="1:8" hidden="1" x14ac:dyDescent="0.25">
      <c r="A6101" s="10">
        <f t="shared" si="285"/>
        <v>43857.784722222219</v>
      </c>
      <c r="B6101" s="11">
        <v>43857</v>
      </c>
      <c r="C6101" s="12">
        <v>0.78472222222222221</v>
      </c>
      <c r="D6101">
        <v>0.2</v>
      </c>
      <c r="E6101">
        <v>0.24</v>
      </c>
      <c r="F6101">
        <v>0.48799999999999999</v>
      </c>
      <c r="G6101">
        <f t="shared" si="287"/>
        <v>0.74799999999999989</v>
      </c>
      <c r="H6101">
        <f t="shared" si="286"/>
        <v>0.74799999999999989</v>
      </c>
    </row>
    <row r="6102" spans="1:8" hidden="1" x14ac:dyDescent="0.25">
      <c r="A6102" s="10">
        <f t="shared" si="285"/>
        <v>43857.788194444445</v>
      </c>
      <c r="B6102" s="11">
        <v>43857</v>
      </c>
      <c r="C6102" s="12">
        <v>0.78819444444444453</v>
      </c>
      <c r="D6102">
        <v>0.2</v>
      </c>
      <c r="E6102">
        <v>0.4</v>
      </c>
      <c r="F6102">
        <v>0.81299999999999994</v>
      </c>
      <c r="G6102">
        <f t="shared" si="287"/>
        <v>0.74799999999999989</v>
      </c>
      <c r="H6102">
        <f t="shared" si="286"/>
        <v>0.74799999999999989</v>
      </c>
    </row>
    <row r="6103" spans="1:8" hidden="1" x14ac:dyDescent="0.25">
      <c r="A6103" s="10">
        <f t="shared" si="285"/>
        <v>43857.791666666664</v>
      </c>
      <c r="B6103" s="11">
        <v>43857</v>
      </c>
      <c r="C6103" s="12">
        <v>0.79166666666666663</v>
      </c>
      <c r="D6103">
        <v>0.2</v>
      </c>
      <c r="E6103">
        <v>0.4</v>
      </c>
      <c r="F6103">
        <v>0.81299999999999994</v>
      </c>
      <c r="G6103">
        <f t="shared" si="287"/>
        <v>0.74799999999999989</v>
      </c>
      <c r="H6103">
        <f t="shared" si="286"/>
        <v>0.74799999999999989</v>
      </c>
    </row>
    <row r="6104" spans="1:8" hidden="1" x14ac:dyDescent="0.25">
      <c r="A6104" s="10">
        <f t="shared" si="285"/>
        <v>43857.795138888891</v>
      </c>
      <c r="B6104" s="11">
        <v>43857</v>
      </c>
      <c r="C6104" s="12">
        <v>0.79513888888888884</v>
      </c>
      <c r="D6104">
        <v>0.2</v>
      </c>
      <c r="E6104">
        <v>0.4</v>
      </c>
      <c r="F6104">
        <v>0.81299999999999994</v>
      </c>
      <c r="G6104">
        <f t="shared" si="287"/>
        <v>0.81299999999999994</v>
      </c>
      <c r="H6104">
        <f t="shared" si="286"/>
        <v>0.81299999999999994</v>
      </c>
    </row>
    <row r="6105" spans="1:8" hidden="1" x14ac:dyDescent="0.25">
      <c r="A6105" s="10">
        <f t="shared" si="285"/>
        <v>43857.798611111109</v>
      </c>
      <c r="B6105" s="11">
        <v>43857</v>
      </c>
      <c r="C6105" s="12">
        <v>0.79861111111111116</v>
      </c>
      <c r="D6105">
        <v>0.2</v>
      </c>
      <c r="E6105">
        <v>0.4</v>
      </c>
      <c r="F6105">
        <v>0.81299999999999994</v>
      </c>
      <c r="G6105">
        <f t="shared" si="287"/>
        <v>0.81299999999999994</v>
      </c>
      <c r="H6105">
        <f t="shared" si="286"/>
        <v>0.81299999999999994</v>
      </c>
    </row>
    <row r="6106" spans="1:8" hidden="1" x14ac:dyDescent="0.25">
      <c r="A6106" s="10">
        <f t="shared" si="285"/>
        <v>43857.802083333336</v>
      </c>
      <c r="B6106" s="11">
        <v>43857</v>
      </c>
      <c r="C6106" s="12">
        <v>0.80208333333333337</v>
      </c>
      <c r="D6106">
        <v>0.2</v>
      </c>
      <c r="E6106">
        <v>0.4</v>
      </c>
      <c r="F6106">
        <v>0.81299999999999994</v>
      </c>
      <c r="G6106">
        <f t="shared" si="287"/>
        <v>0.81299999999999994</v>
      </c>
      <c r="H6106">
        <f t="shared" si="286"/>
        <v>0.81299999999999994</v>
      </c>
    </row>
    <row r="6107" spans="1:8" hidden="1" x14ac:dyDescent="0.25">
      <c r="A6107" s="10">
        <f t="shared" si="285"/>
        <v>43857.805555555555</v>
      </c>
      <c r="B6107" s="11">
        <v>43857</v>
      </c>
      <c r="C6107" s="12">
        <v>0.80555555555555547</v>
      </c>
      <c r="D6107">
        <v>0.2</v>
      </c>
      <c r="E6107">
        <v>0.4</v>
      </c>
      <c r="F6107">
        <v>0.81299999999999994</v>
      </c>
      <c r="G6107">
        <f t="shared" si="287"/>
        <v>0.81299999999999994</v>
      </c>
      <c r="H6107">
        <f t="shared" si="286"/>
        <v>0.81299999999999994</v>
      </c>
    </row>
    <row r="6108" spans="1:8" hidden="1" x14ac:dyDescent="0.25">
      <c r="A6108" s="10">
        <f t="shared" si="285"/>
        <v>43857.809027777781</v>
      </c>
      <c r="B6108" s="11">
        <v>43857</v>
      </c>
      <c r="C6108" s="12">
        <v>0.80902777777777779</v>
      </c>
      <c r="D6108">
        <v>0.2</v>
      </c>
      <c r="E6108">
        <v>0.4</v>
      </c>
      <c r="F6108">
        <v>0.81299999999999994</v>
      </c>
      <c r="G6108">
        <f t="shared" si="287"/>
        <v>0.81299999999999994</v>
      </c>
      <c r="H6108">
        <f t="shared" si="286"/>
        <v>0.81299999999999994</v>
      </c>
    </row>
    <row r="6109" spans="1:8" hidden="1" x14ac:dyDescent="0.25">
      <c r="A6109" s="10">
        <f t="shared" si="285"/>
        <v>43857.8125</v>
      </c>
      <c r="B6109" s="11">
        <v>43857</v>
      </c>
      <c r="C6109" s="12">
        <v>0.8125</v>
      </c>
      <c r="D6109">
        <v>0.2</v>
      </c>
      <c r="E6109">
        <v>0.4</v>
      </c>
      <c r="F6109">
        <v>0.81299999999999994</v>
      </c>
      <c r="G6109">
        <f t="shared" si="287"/>
        <v>0.81299999999999994</v>
      </c>
      <c r="H6109">
        <f t="shared" si="286"/>
        <v>0.81299999999999994</v>
      </c>
    </row>
    <row r="6110" spans="1:8" hidden="1" x14ac:dyDescent="0.25">
      <c r="A6110" s="10">
        <f t="shared" si="285"/>
        <v>43857.815972222219</v>
      </c>
      <c r="B6110" s="11">
        <v>43857</v>
      </c>
      <c r="C6110" s="12">
        <v>0.81597222222222221</v>
      </c>
      <c r="D6110">
        <v>0.2</v>
      </c>
      <c r="E6110">
        <v>0.4</v>
      </c>
      <c r="F6110">
        <v>0.81299999999999994</v>
      </c>
      <c r="G6110">
        <f t="shared" si="287"/>
        <v>0.81299999999999994</v>
      </c>
      <c r="H6110">
        <f t="shared" si="286"/>
        <v>0.81299999999999994</v>
      </c>
    </row>
    <row r="6111" spans="1:8" hidden="1" x14ac:dyDescent="0.25">
      <c r="A6111" s="10">
        <f t="shared" si="285"/>
        <v>43857.819444444445</v>
      </c>
      <c r="B6111" s="11">
        <v>43857</v>
      </c>
      <c r="C6111" s="12">
        <v>0.81944444444444453</v>
      </c>
      <c r="D6111">
        <v>0.2</v>
      </c>
      <c r="E6111">
        <v>0.4</v>
      </c>
      <c r="F6111">
        <v>0.81299999999999994</v>
      </c>
      <c r="G6111">
        <f t="shared" si="287"/>
        <v>0.81299999999999994</v>
      </c>
      <c r="H6111">
        <f t="shared" si="286"/>
        <v>0.81299999999999994</v>
      </c>
    </row>
    <row r="6112" spans="1:8" hidden="1" x14ac:dyDescent="0.25">
      <c r="A6112" s="10">
        <f t="shared" si="285"/>
        <v>43857.822916666664</v>
      </c>
      <c r="B6112" s="11">
        <v>43857</v>
      </c>
      <c r="C6112" s="12">
        <v>0.82291666666666663</v>
      </c>
      <c r="D6112">
        <v>0.2</v>
      </c>
      <c r="E6112">
        <v>0.4</v>
      </c>
      <c r="F6112">
        <v>0.81299999999999994</v>
      </c>
      <c r="G6112">
        <f t="shared" si="287"/>
        <v>0.81299999999999994</v>
      </c>
      <c r="H6112">
        <f t="shared" si="286"/>
        <v>0.81299999999999994</v>
      </c>
    </row>
    <row r="6113" spans="1:8" hidden="1" x14ac:dyDescent="0.25">
      <c r="A6113" s="10">
        <f t="shared" si="285"/>
        <v>43857.826388888891</v>
      </c>
      <c r="B6113" s="11">
        <v>43857</v>
      </c>
      <c r="C6113" s="12">
        <v>0.82638888888888884</v>
      </c>
      <c r="D6113">
        <v>0.2</v>
      </c>
      <c r="E6113">
        <v>0.4</v>
      </c>
      <c r="F6113">
        <v>0.81299999999999994</v>
      </c>
      <c r="G6113">
        <f t="shared" si="287"/>
        <v>0.81299999999999994</v>
      </c>
      <c r="H6113">
        <f t="shared" si="286"/>
        <v>0.81299999999999994</v>
      </c>
    </row>
    <row r="6114" spans="1:8" hidden="1" x14ac:dyDescent="0.25">
      <c r="A6114" s="10">
        <f t="shared" si="285"/>
        <v>43857.829861111109</v>
      </c>
      <c r="B6114" s="11">
        <v>43857</v>
      </c>
      <c r="C6114" s="12">
        <v>0.82986111111111116</v>
      </c>
      <c r="D6114">
        <v>0.2</v>
      </c>
      <c r="E6114">
        <v>0.4</v>
      </c>
      <c r="F6114">
        <v>0.81299999999999994</v>
      </c>
      <c r="G6114">
        <f t="shared" si="287"/>
        <v>0.81299999999999994</v>
      </c>
      <c r="H6114">
        <f t="shared" si="286"/>
        <v>0.81299999999999994</v>
      </c>
    </row>
    <row r="6115" spans="1:8" hidden="1" x14ac:dyDescent="0.25">
      <c r="A6115" s="10">
        <f t="shared" si="285"/>
        <v>43857.833333333336</v>
      </c>
      <c r="B6115" s="11">
        <v>43857</v>
      </c>
      <c r="C6115" s="12">
        <v>0.83333333333333337</v>
      </c>
      <c r="D6115">
        <v>0.2</v>
      </c>
      <c r="E6115">
        <v>0.4</v>
      </c>
      <c r="F6115">
        <v>0.81299999999999994</v>
      </c>
      <c r="G6115">
        <f t="shared" si="287"/>
        <v>0.81299999999999994</v>
      </c>
      <c r="H6115">
        <f t="shared" si="286"/>
        <v>0.81299999999999994</v>
      </c>
    </row>
    <row r="6116" spans="1:8" hidden="1" x14ac:dyDescent="0.25">
      <c r="A6116" s="10">
        <f t="shared" si="285"/>
        <v>43857.836805555555</v>
      </c>
      <c r="B6116" s="11">
        <v>43857</v>
      </c>
      <c r="C6116" s="12">
        <v>0.83680555555555547</v>
      </c>
      <c r="D6116">
        <v>0.2</v>
      </c>
      <c r="E6116">
        <v>0.4</v>
      </c>
      <c r="F6116">
        <v>0.81299999999999994</v>
      </c>
      <c r="G6116">
        <f t="shared" si="287"/>
        <v>0.748</v>
      </c>
      <c r="H6116">
        <f t="shared" si="286"/>
        <v>0.748</v>
      </c>
    </row>
    <row r="6117" spans="1:8" hidden="1" x14ac:dyDescent="0.25">
      <c r="A6117" s="10">
        <f t="shared" si="285"/>
        <v>43857.840277777781</v>
      </c>
      <c r="B6117" s="11">
        <v>43857</v>
      </c>
      <c r="C6117" s="12">
        <v>0.84027777777777779</v>
      </c>
      <c r="D6117">
        <v>0.2</v>
      </c>
      <c r="E6117">
        <v>0.4</v>
      </c>
      <c r="F6117">
        <v>0.81299999999999994</v>
      </c>
      <c r="G6117">
        <f t="shared" si="287"/>
        <v>0.748</v>
      </c>
      <c r="H6117">
        <f t="shared" si="286"/>
        <v>0.748</v>
      </c>
    </row>
    <row r="6118" spans="1:8" hidden="1" x14ac:dyDescent="0.25">
      <c r="A6118" s="10">
        <f t="shared" si="285"/>
        <v>43857.84375</v>
      </c>
      <c r="B6118" s="11">
        <v>43857</v>
      </c>
      <c r="C6118" s="12">
        <v>0.84375</v>
      </c>
      <c r="D6118">
        <v>0.2</v>
      </c>
      <c r="E6118">
        <v>0.24</v>
      </c>
      <c r="F6118">
        <v>0.48799999999999999</v>
      </c>
      <c r="G6118">
        <f t="shared" si="287"/>
        <v>0.74799999999999989</v>
      </c>
      <c r="H6118">
        <f t="shared" si="286"/>
        <v>0.74799999999999989</v>
      </c>
    </row>
    <row r="6119" spans="1:8" hidden="1" x14ac:dyDescent="0.25">
      <c r="A6119" s="10">
        <f t="shared" si="285"/>
        <v>43857.847222222219</v>
      </c>
      <c r="B6119" s="11">
        <v>43857</v>
      </c>
      <c r="C6119" s="12">
        <v>0.84722222222222221</v>
      </c>
      <c r="D6119">
        <v>0.2</v>
      </c>
      <c r="E6119">
        <v>0.4</v>
      </c>
      <c r="F6119">
        <v>0.81299999999999994</v>
      </c>
      <c r="G6119">
        <f t="shared" si="287"/>
        <v>0.74799999999999989</v>
      </c>
      <c r="H6119">
        <f t="shared" si="286"/>
        <v>0.74799999999999989</v>
      </c>
    </row>
    <row r="6120" spans="1:8" hidden="1" x14ac:dyDescent="0.25">
      <c r="A6120" s="10">
        <f t="shared" si="285"/>
        <v>43857.850694444445</v>
      </c>
      <c r="B6120" s="11">
        <v>43857</v>
      </c>
      <c r="C6120" s="12">
        <v>0.85069444444444453</v>
      </c>
      <c r="D6120">
        <v>0.2</v>
      </c>
      <c r="E6120">
        <v>0.4</v>
      </c>
      <c r="F6120">
        <v>0.81299999999999994</v>
      </c>
      <c r="G6120">
        <f t="shared" si="287"/>
        <v>0.74799999999999989</v>
      </c>
      <c r="H6120">
        <f t="shared" si="286"/>
        <v>0.74799999999999989</v>
      </c>
    </row>
    <row r="6121" spans="1:8" hidden="1" x14ac:dyDescent="0.25">
      <c r="A6121" s="10">
        <f t="shared" si="285"/>
        <v>43857.854166666664</v>
      </c>
      <c r="B6121" s="11">
        <v>43857</v>
      </c>
      <c r="C6121" s="12">
        <v>0.85416666666666663</v>
      </c>
      <c r="D6121">
        <v>0.2</v>
      </c>
      <c r="E6121">
        <v>0.4</v>
      </c>
      <c r="F6121">
        <v>0.81299999999999994</v>
      </c>
      <c r="G6121">
        <f t="shared" si="287"/>
        <v>0.81299999999999994</v>
      </c>
      <c r="H6121">
        <f t="shared" si="286"/>
        <v>0.81299999999999994</v>
      </c>
    </row>
    <row r="6122" spans="1:8" hidden="1" x14ac:dyDescent="0.25">
      <c r="A6122" s="10">
        <f t="shared" si="285"/>
        <v>43857.857638888891</v>
      </c>
      <c r="B6122" s="11">
        <v>43857</v>
      </c>
      <c r="C6122" s="12">
        <v>0.85763888888888884</v>
      </c>
      <c r="D6122">
        <v>0.2</v>
      </c>
      <c r="E6122">
        <v>0.4</v>
      </c>
      <c r="F6122">
        <v>0.81299999999999994</v>
      </c>
      <c r="G6122">
        <f t="shared" si="287"/>
        <v>0.748</v>
      </c>
      <c r="H6122">
        <f t="shared" si="286"/>
        <v>0.748</v>
      </c>
    </row>
    <row r="6123" spans="1:8" hidden="1" x14ac:dyDescent="0.25">
      <c r="A6123" s="10">
        <f t="shared" si="285"/>
        <v>43857.861111111109</v>
      </c>
      <c r="B6123" s="11">
        <v>43857</v>
      </c>
      <c r="C6123" s="12">
        <v>0.86111111111111116</v>
      </c>
      <c r="D6123">
        <v>0.2</v>
      </c>
      <c r="E6123">
        <v>0.4</v>
      </c>
      <c r="F6123">
        <v>0.81299999999999994</v>
      </c>
      <c r="G6123">
        <f t="shared" si="287"/>
        <v>0.748</v>
      </c>
      <c r="H6123">
        <f t="shared" si="286"/>
        <v>0.748</v>
      </c>
    </row>
    <row r="6124" spans="1:8" hidden="1" x14ac:dyDescent="0.25">
      <c r="A6124" s="10">
        <f t="shared" si="285"/>
        <v>43857.864583333336</v>
      </c>
      <c r="B6124" s="11">
        <v>43857</v>
      </c>
      <c r="C6124" s="12">
        <v>0.86458333333333337</v>
      </c>
      <c r="D6124">
        <v>0.2</v>
      </c>
      <c r="E6124">
        <v>0.24</v>
      </c>
      <c r="F6124">
        <v>0.48799999999999999</v>
      </c>
      <c r="G6124">
        <f t="shared" si="287"/>
        <v>0.74799999999999989</v>
      </c>
      <c r="H6124">
        <f t="shared" si="286"/>
        <v>0.74799999999999989</v>
      </c>
    </row>
    <row r="6125" spans="1:8" hidden="1" x14ac:dyDescent="0.25">
      <c r="A6125" s="10">
        <f t="shared" si="285"/>
        <v>43857.868055555555</v>
      </c>
      <c r="B6125" s="11">
        <v>43857</v>
      </c>
      <c r="C6125" s="12">
        <v>0.86805555555555547</v>
      </c>
      <c r="D6125">
        <v>0.2</v>
      </c>
      <c r="E6125">
        <v>0.4</v>
      </c>
      <c r="F6125">
        <v>0.81299999999999994</v>
      </c>
      <c r="G6125">
        <f t="shared" si="287"/>
        <v>0.74799999999999989</v>
      </c>
      <c r="H6125">
        <f t="shared" si="286"/>
        <v>0.74799999999999989</v>
      </c>
    </row>
    <row r="6126" spans="1:8" hidden="1" x14ac:dyDescent="0.25">
      <c r="A6126" s="10">
        <f t="shared" si="285"/>
        <v>43857.871527777781</v>
      </c>
      <c r="B6126" s="11">
        <v>43857</v>
      </c>
      <c r="C6126" s="12">
        <v>0.87152777777777779</v>
      </c>
      <c r="D6126">
        <v>0.2</v>
      </c>
      <c r="E6126">
        <v>0.4</v>
      </c>
      <c r="F6126">
        <v>0.81299999999999994</v>
      </c>
      <c r="G6126">
        <f t="shared" si="287"/>
        <v>0.74799999999999989</v>
      </c>
      <c r="H6126">
        <f t="shared" si="286"/>
        <v>0.74799999999999989</v>
      </c>
    </row>
    <row r="6127" spans="1:8" hidden="1" x14ac:dyDescent="0.25">
      <c r="A6127" s="10">
        <f t="shared" si="285"/>
        <v>43857.875</v>
      </c>
      <c r="B6127" s="11">
        <v>43857</v>
      </c>
      <c r="C6127" s="12">
        <v>0.875</v>
      </c>
      <c r="D6127">
        <v>0.2</v>
      </c>
      <c r="E6127">
        <v>0.4</v>
      </c>
      <c r="F6127">
        <v>0.81299999999999994</v>
      </c>
      <c r="G6127">
        <f t="shared" si="287"/>
        <v>0.81299999999999994</v>
      </c>
      <c r="H6127">
        <f t="shared" si="286"/>
        <v>0.81299999999999994</v>
      </c>
    </row>
    <row r="6128" spans="1:8" hidden="1" x14ac:dyDescent="0.25">
      <c r="A6128" s="10">
        <f t="shared" si="285"/>
        <v>43857.878472222219</v>
      </c>
      <c r="B6128" s="11">
        <v>43857</v>
      </c>
      <c r="C6128" s="12">
        <v>0.87847222222222221</v>
      </c>
      <c r="D6128">
        <v>0.2</v>
      </c>
      <c r="E6128">
        <v>0.4</v>
      </c>
      <c r="F6128">
        <v>0.81299999999999994</v>
      </c>
      <c r="G6128">
        <f t="shared" si="287"/>
        <v>0.81299999999999994</v>
      </c>
      <c r="H6128">
        <f t="shared" si="286"/>
        <v>0.81299999999999994</v>
      </c>
    </row>
    <row r="6129" spans="1:8" hidden="1" x14ac:dyDescent="0.25">
      <c r="A6129" s="10">
        <f t="shared" si="285"/>
        <v>43857.881944444445</v>
      </c>
      <c r="B6129" s="11">
        <v>43857</v>
      </c>
      <c r="C6129" s="12">
        <v>0.88194444444444453</v>
      </c>
      <c r="D6129">
        <v>0.2</v>
      </c>
      <c r="E6129">
        <v>0.4</v>
      </c>
      <c r="F6129">
        <v>0.81299999999999994</v>
      </c>
      <c r="G6129">
        <f t="shared" si="287"/>
        <v>0.81299999999999994</v>
      </c>
      <c r="H6129">
        <f t="shared" si="286"/>
        <v>0.81299999999999994</v>
      </c>
    </row>
    <row r="6130" spans="1:8" hidden="1" x14ac:dyDescent="0.25">
      <c r="A6130" s="10">
        <f t="shared" si="285"/>
        <v>43857.885416666664</v>
      </c>
      <c r="B6130" s="11">
        <v>43857</v>
      </c>
      <c r="C6130" s="12">
        <v>0.88541666666666663</v>
      </c>
      <c r="D6130">
        <v>0.2</v>
      </c>
      <c r="E6130">
        <v>0.4</v>
      </c>
      <c r="F6130">
        <v>0.81299999999999994</v>
      </c>
      <c r="G6130">
        <f t="shared" si="287"/>
        <v>0.68299999999999994</v>
      </c>
      <c r="H6130">
        <f t="shared" si="286"/>
        <v>0.68299999999999994</v>
      </c>
    </row>
    <row r="6131" spans="1:8" hidden="1" x14ac:dyDescent="0.25">
      <c r="A6131" s="10">
        <f t="shared" si="285"/>
        <v>43857.888888888891</v>
      </c>
      <c r="B6131" s="11">
        <v>43857</v>
      </c>
      <c r="C6131" s="12">
        <v>0.88888888888888884</v>
      </c>
      <c r="D6131">
        <v>0.2</v>
      </c>
      <c r="E6131">
        <v>0.4</v>
      </c>
      <c r="F6131">
        <v>0.81299999999999994</v>
      </c>
      <c r="G6131">
        <f t="shared" si="287"/>
        <v>0.68300000000000005</v>
      </c>
      <c r="H6131">
        <f t="shared" si="286"/>
        <v>0.68300000000000005</v>
      </c>
    </row>
    <row r="6132" spans="1:8" hidden="1" x14ac:dyDescent="0.25">
      <c r="A6132" s="10">
        <f t="shared" si="285"/>
        <v>43857.892361111109</v>
      </c>
      <c r="B6132" s="11">
        <v>43857</v>
      </c>
      <c r="C6132" s="12">
        <v>0.89236111111111116</v>
      </c>
      <c r="D6132">
        <v>0.2</v>
      </c>
      <c r="E6132">
        <v>0.08</v>
      </c>
      <c r="F6132">
        <v>0.16300000000000001</v>
      </c>
      <c r="G6132">
        <f t="shared" si="287"/>
        <v>0.61799999999999999</v>
      </c>
      <c r="H6132">
        <f t="shared" si="286"/>
        <v>0.61799999999999999</v>
      </c>
    </row>
    <row r="6133" spans="1:8" hidden="1" x14ac:dyDescent="0.25">
      <c r="A6133" s="10">
        <f t="shared" si="285"/>
        <v>43857.895833333336</v>
      </c>
      <c r="B6133" s="11">
        <v>43857</v>
      </c>
      <c r="C6133" s="12">
        <v>0.89583333333333337</v>
      </c>
      <c r="D6133">
        <v>0.2</v>
      </c>
      <c r="E6133">
        <v>0.4</v>
      </c>
      <c r="F6133">
        <v>0.81299999999999994</v>
      </c>
      <c r="G6133">
        <f t="shared" si="287"/>
        <v>0.61799999999999999</v>
      </c>
      <c r="H6133">
        <f t="shared" si="286"/>
        <v>0.61799999999999999</v>
      </c>
    </row>
    <row r="6134" spans="1:8" hidden="1" x14ac:dyDescent="0.25">
      <c r="A6134" s="10">
        <f t="shared" si="285"/>
        <v>43857.899305555555</v>
      </c>
      <c r="B6134" s="11">
        <v>43857</v>
      </c>
      <c r="C6134" s="12">
        <v>0.89930555555555547</v>
      </c>
      <c r="D6134">
        <v>0.2</v>
      </c>
      <c r="E6134">
        <v>0.24</v>
      </c>
      <c r="F6134">
        <v>0.48799999999999999</v>
      </c>
      <c r="G6134">
        <f t="shared" si="287"/>
        <v>0.55300000000000005</v>
      </c>
      <c r="H6134">
        <f t="shared" si="286"/>
        <v>0.55300000000000005</v>
      </c>
    </row>
    <row r="6135" spans="1:8" hidden="1" x14ac:dyDescent="0.25">
      <c r="A6135" s="10">
        <f t="shared" si="285"/>
        <v>43857.902777777781</v>
      </c>
      <c r="B6135" s="11">
        <v>43857</v>
      </c>
      <c r="C6135" s="12">
        <v>0.90277777777777779</v>
      </c>
      <c r="D6135">
        <v>0.2</v>
      </c>
      <c r="E6135">
        <v>0.4</v>
      </c>
      <c r="F6135">
        <v>0.81299999999999994</v>
      </c>
      <c r="G6135">
        <f t="shared" si="287"/>
        <v>0.68300000000000005</v>
      </c>
      <c r="H6135">
        <f t="shared" si="286"/>
        <v>0.68300000000000005</v>
      </c>
    </row>
    <row r="6136" spans="1:8" hidden="1" x14ac:dyDescent="0.25">
      <c r="A6136" s="10">
        <f t="shared" si="285"/>
        <v>43857.90625</v>
      </c>
      <c r="B6136" s="11">
        <v>43857</v>
      </c>
      <c r="C6136" s="12">
        <v>0.90625</v>
      </c>
      <c r="D6136">
        <v>0.2</v>
      </c>
      <c r="E6136">
        <v>0.24</v>
      </c>
      <c r="F6136">
        <v>0.48799999999999999</v>
      </c>
      <c r="G6136">
        <f t="shared" si="287"/>
        <v>0.68300000000000005</v>
      </c>
      <c r="H6136">
        <f t="shared" si="286"/>
        <v>0.68300000000000005</v>
      </c>
    </row>
    <row r="6137" spans="1:8" hidden="1" x14ac:dyDescent="0.25">
      <c r="A6137" s="10">
        <f t="shared" si="285"/>
        <v>43857.909722222219</v>
      </c>
      <c r="B6137" s="11">
        <v>43857</v>
      </c>
      <c r="C6137" s="12">
        <v>0.90972222222222221</v>
      </c>
      <c r="D6137">
        <v>0.2</v>
      </c>
      <c r="E6137">
        <v>0.4</v>
      </c>
      <c r="F6137">
        <v>0.81299999999999994</v>
      </c>
      <c r="G6137">
        <f t="shared" si="287"/>
        <v>0.74799999999999989</v>
      </c>
      <c r="H6137">
        <f t="shared" si="286"/>
        <v>0.74799999999999989</v>
      </c>
    </row>
    <row r="6138" spans="1:8" hidden="1" x14ac:dyDescent="0.25">
      <c r="A6138" s="10">
        <f t="shared" si="285"/>
        <v>43857.913194444445</v>
      </c>
      <c r="B6138" s="11">
        <v>43857</v>
      </c>
      <c r="C6138" s="12">
        <v>0.91319444444444453</v>
      </c>
      <c r="D6138">
        <v>0.2</v>
      </c>
      <c r="E6138">
        <v>0.4</v>
      </c>
      <c r="F6138">
        <v>0.81299999999999994</v>
      </c>
      <c r="G6138">
        <f t="shared" si="287"/>
        <v>0.74799999999999989</v>
      </c>
      <c r="H6138">
        <f t="shared" si="286"/>
        <v>0.74799999999999989</v>
      </c>
    </row>
    <row r="6139" spans="1:8" hidden="1" x14ac:dyDescent="0.25">
      <c r="A6139" s="10">
        <f t="shared" si="285"/>
        <v>43857.916666666664</v>
      </c>
      <c r="B6139" s="11">
        <v>43857</v>
      </c>
      <c r="C6139" s="12">
        <v>0.91666666666666663</v>
      </c>
      <c r="D6139">
        <v>0.2</v>
      </c>
      <c r="E6139">
        <v>0.4</v>
      </c>
      <c r="F6139">
        <v>0.81299999999999994</v>
      </c>
      <c r="G6139">
        <f t="shared" si="287"/>
        <v>0.81299999999999994</v>
      </c>
      <c r="H6139">
        <f t="shared" si="286"/>
        <v>0.81299999999999994</v>
      </c>
    </row>
    <row r="6140" spans="1:8" hidden="1" x14ac:dyDescent="0.25">
      <c r="A6140" s="10">
        <f t="shared" si="285"/>
        <v>43857.920138888891</v>
      </c>
      <c r="B6140" s="11">
        <v>43857</v>
      </c>
      <c r="C6140" s="12">
        <v>0.92013888888888884</v>
      </c>
      <c r="D6140">
        <v>0.2</v>
      </c>
      <c r="E6140">
        <v>0.4</v>
      </c>
      <c r="F6140">
        <v>0.81299999999999994</v>
      </c>
      <c r="G6140">
        <f t="shared" si="287"/>
        <v>0.81299999999999994</v>
      </c>
      <c r="H6140">
        <f t="shared" si="286"/>
        <v>0.81299999999999994</v>
      </c>
    </row>
    <row r="6141" spans="1:8" hidden="1" x14ac:dyDescent="0.25">
      <c r="A6141" s="10">
        <f t="shared" si="285"/>
        <v>43857.923611111109</v>
      </c>
      <c r="B6141" s="11">
        <v>43857</v>
      </c>
      <c r="C6141" s="12">
        <v>0.92361111111111116</v>
      </c>
      <c r="D6141">
        <v>0.2</v>
      </c>
      <c r="E6141">
        <v>0.4</v>
      </c>
      <c r="F6141">
        <v>0.81299999999999994</v>
      </c>
      <c r="G6141">
        <f t="shared" si="287"/>
        <v>0.81299999999999994</v>
      </c>
      <c r="H6141">
        <f t="shared" si="286"/>
        <v>0.81299999999999994</v>
      </c>
    </row>
    <row r="6142" spans="1:8" hidden="1" x14ac:dyDescent="0.25">
      <c r="A6142" s="10">
        <f t="shared" si="285"/>
        <v>43857.927083333336</v>
      </c>
      <c r="B6142" s="11">
        <v>43857</v>
      </c>
      <c r="C6142" s="12">
        <v>0.92708333333333337</v>
      </c>
      <c r="D6142">
        <v>0.2</v>
      </c>
      <c r="E6142">
        <v>0.4</v>
      </c>
      <c r="F6142">
        <v>0.81299999999999994</v>
      </c>
      <c r="G6142">
        <f t="shared" si="287"/>
        <v>0.81299999999999994</v>
      </c>
      <c r="H6142">
        <f t="shared" si="286"/>
        <v>0.81299999999999994</v>
      </c>
    </row>
    <row r="6143" spans="1:8" hidden="1" x14ac:dyDescent="0.25">
      <c r="A6143" s="10">
        <f t="shared" si="285"/>
        <v>43857.930555555555</v>
      </c>
      <c r="B6143" s="11">
        <v>43857</v>
      </c>
      <c r="C6143" s="12">
        <v>0.93055555555555547</v>
      </c>
      <c r="D6143">
        <v>0.2</v>
      </c>
      <c r="E6143">
        <v>0.4</v>
      </c>
      <c r="F6143">
        <v>0.81299999999999994</v>
      </c>
      <c r="G6143">
        <f t="shared" si="287"/>
        <v>0.81299999999999994</v>
      </c>
      <c r="H6143">
        <f t="shared" si="286"/>
        <v>0.81299999999999994</v>
      </c>
    </row>
    <row r="6144" spans="1:8" hidden="1" x14ac:dyDescent="0.25">
      <c r="A6144" s="10">
        <f t="shared" si="285"/>
        <v>43857.934027777781</v>
      </c>
      <c r="B6144" s="11">
        <v>43857</v>
      </c>
      <c r="C6144" s="12">
        <v>0.93402777777777779</v>
      </c>
      <c r="D6144">
        <v>0.2</v>
      </c>
      <c r="E6144">
        <v>0.4</v>
      </c>
      <c r="F6144">
        <v>0.81299999999999994</v>
      </c>
      <c r="G6144">
        <f t="shared" si="287"/>
        <v>0.81299999999999994</v>
      </c>
      <c r="H6144">
        <f t="shared" si="286"/>
        <v>0.81299999999999994</v>
      </c>
    </row>
    <row r="6145" spans="1:8" hidden="1" x14ac:dyDescent="0.25">
      <c r="A6145" s="10">
        <f t="shared" si="285"/>
        <v>43857.9375</v>
      </c>
      <c r="B6145" s="11">
        <v>43857</v>
      </c>
      <c r="C6145" s="12">
        <v>0.9375</v>
      </c>
      <c r="D6145">
        <v>0.2</v>
      </c>
      <c r="E6145">
        <v>0.4</v>
      </c>
      <c r="F6145">
        <v>0.81299999999999994</v>
      </c>
      <c r="G6145">
        <f t="shared" si="287"/>
        <v>0.81299999999999994</v>
      </c>
      <c r="H6145">
        <f t="shared" si="286"/>
        <v>0.81299999999999994</v>
      </c>
    </row>
    <row r="6146" spans="1:8" hidden="1" x14ac:dyDescent="0.25">
      <c r="A6146" s="10">
        <f t="shared" si="285"/>
        <v>43857.940972222219</v>
      </c>
      <c r="B6146" s="11">
        <v>43857</v>
      </c>
      <c r="C6146" s="12">
        <v>0.94097222222222221</v>
      </c>
      <c r="D6146">
        <v>0.2</v>
      </c>
      <c r="E6146">
        <v>0.4</v>
      </c>
      <c r="F6146">
        <v>0.81299999999999994</v>
      </c>
      <c r="G6146">
        <f t="shared" si="287"/>
        <v>0.81299999999999994</v>
      </c>
      <c r="H6146">
        <f t="shared" si="286"/>
        <v>0.81299999999999994</v>
      </c>
    </row>
    <row r="6147" spans="1:8" hidden="1" x14ac:dyDescent="0.25">
      <c r="A6147" s="10">
        <f t="shared" si="285"/>
        <v>43857.944444444445</v>
      </c>
      <c r="B6147" s="11">
        <v>43857</v>
      </c>
      <c r="C6147" s="12">
        <v>0.94444444444444453</v>
      </c>
      <c r="D6147">
        <v>0.2</v>
      </c>
      <c r="E6147">
        <v>0.4</v>
      </c>
      <c r="F6147">
        <v>0.81299999999999994</v>
      </c>
      <c r="G6147">
        <f t="shared" si="287"/>
        <v>0.81299999999999994</v>
      </c>
      <c r="H6147">
        <f t="shared" si="286"/>
        <v>0.81299999999999994</v>
      </c>
    </row>
    <row r="6148" spans="1:8" hidden="1" x14ac:dyDescent="0.25">
      <c r="A6148" s="10">
        <f t="shared" si="285"/>
        <v>43857.947916666664</v>
      </c>
      <c r="B6148" s="11">
        <v>43857</v>
      </c>
      <c r="C6148" s="12">
        <v>0.94791666666666663</v>
      </c>
      <c r="D6148">
        <v>0.2</v>
      </c>
      <c r="E6148">
        <v>0.4</v>
      </c>
      <c r="F6148">
        <v>0.81299999999999994</v>
      </c>
      <c r="G6148">
        <f t="shared" si="287"/>
        <v>0.748</v>
      </c>
      <c r="H6148">
        <f t="shared" si="286"/>
        <v>0.748</v>
      </c>
    </row>
    <row r="6149" spans="1:8" hidden="1" x14ac:dyDescent="0.25">
      <c r="A6149" s="10">
        <f t="shared" ref="A6149:A6212" si="288">B6149+C6149</f>
        <v>43857.951388888891</v>
      </c>
      <c r="B6149" s="11">
        <v>43857</v>
      </c>
      <c r="C6149" s="12">
        <v>0.95138888888888884</v>
      </c>
      <c r="D6149">
        <v>0.2</v>
      </c>
      <c r="E6149">
        <v>0.4</v>
      </c>
      <c r="F6149">
        <v>0.81299999999999994</v>
      </c>
      <c r="G6149">
        <f t="shared" si="287"/>
        <v>0.68300000000000005</v>
      </c>
      <c r="H6149">
        <f t="shared" ref="H6149:H6212" si="289">ABS(G6149)</f>
        <v>0.68300000000000005</v>
      </c>
    </row>
    <row r="6150" spans="1:8" hidden="1" x14ac:dyDescent="0.25">
      <c r="A6150" s="10">
        <f t="shared" si="288"/>
        <v>43857.954861111109</v>
      </c>
      <c r="B6150" s="11">
        <v>43857</v>
      </c>
      <c r="C6150" s="12">
        <v>0.95486111111111116</v>
      </c>
      <c r="D6150">
        <v>0.2</v>
      </c>
      <c r="E6150">
        <v>0.24</v>
      </c>
      <c r="F6150">
        <v>0.48799999999999999</v>
      </c>
      <c r="G6150">
        <f t="shared" si="287"/>
        <v>0.68300000000000005</v>
      </c>
      <c r="H6150">
        <f t="shared" si="289"/>
        <v>0.68300000000000005</v>
      </c>
    </row>
    <row r="6151" spans="1:8" hidden="1" x14ac:dyDescent="0.25">
      <c r="A6151" s="10">
        <f t="shared" si="288"/>
        <v>43857.958333333336</v>
      </c>
      <c r="B6151" s="11">
        <v>43857</v>
      </c>
      <c r="C6151" s="12">
        <v>0.95833333333333337</v>
      </c>
      <c r="D6151">
        <v>0.2</v>
      </c>
      <c r="E6151">
        <v>0.24</v>
      </c>
      <c r="F6151">
        <v>0.48799999999999999</v>
      </c>
      <c r="G6151">
        <f t="shared" ref="G6151:G6214" si="290">AVERAGE(F6149:F6153)</f>
        <v>0.68300000000000005</v>
      </c>
      <c r="H6151">
        <f t="shared" si="289"/>
        <v>0.68300000000000005</v>
      </c>
    </row>
    <row r="6152" spans="1:8" hidden="1" x14ac:dyDescent="0.25">
      <c r="A6152" s="10">
        <f t="shared" si="288"/>
        <v>43857.961805555555</v>
      </c>
      <c r="B6152" s="11">
        <v>43857</v>
      </c>
      <c r="C6152" s="12">
        <v>0.96180555555555547</v>
      </c>
      <c r="D6152">
        <v>0.2</v>
      </c>
      <c r="E6152">
        <v>0.4</v>
      </c>
      <c r="F6152">
        <v>0.81299999999999994</v>
      </c>
      <c r="G6152">
        <f t="shared" si="290"/>
        <v>0.68300000000000005</v>
      </c>
      <c r="H6152">
        <f t="shared" si="289"/>
        <v>0.68300000000000005</v>
      </c>
    </row>
    <row r="6153" spans="1:8" hidden="1" x14ac:dyDescent="0.25">
      <c r="A6153" s="10">
        <f t="shared" si="288"/>
        <v>43857.965277777781</v>
      </c>
      <c r="B6153" s="11">
        <v>43857</v>
      </c>
      <c r="C6153" s="12">
        <v>0.96527777777777779</v>
      </c>
      <c r="D6153">
        <v>0.2</v>
      </c>
      <c r="E6153">
        <v>0.4</v>
      </c>
      <c r="F6153">
        <v>0.81299999999999994</v>
      </c>
      <c r="G6153">
        <f t="shared" si="290"/>
        <v>0.74799999999999989</v>
      </c>
      <c r="H6153">
        <f t="shared" si="289"/>
        <v>0.74799999999999989</v>
      </c>
    </row>
    <row r="6154" spans="1:8" hidden="1" x14ac:dyDescent="0.25">
      <c r="A6154" s="10">
        <f t="shared" si="288"/>
        <v>43857.96875</v>
      </c>
      <c r="B6154" s="11">
        <v>43857</v>
      </c>
      <c r="C6154" s="12">
        <v>0.96875</v>
      </c>
      <c r="D6154">
        <v>0.2</v>
      </c>
      <c r="E6154">
        <v>0.4</v>
      </c>
      <c r="F6154">
        <v>0.81299999999999994</v>
      </c>
      <c r="G6154">
        <f t="shared" si="290"/>
        <v>0.81299999999999994</v>
      </c>
      <c r="H6154">
        <f t="shared" si="289"/>
        <v>0.81299999999999994</v>
      </c>
    </row>
    <row r="6155" spans="1:8" hidden="1" x14ac:dyDescent="0.25">
      <c r="A6155" s="10">
        <f t="shared" si="288"/>
        <v>43857.972222222219</v>
      </c>
      <c r="B6155" s="11">
        <v>43857</v>
      </c>
      <c r="C6155" s="12">
        <v>0.97222222222222221</v>
      </c>
      <c r="D6155">
        <v>0.2</v>
      </c>
      <c r="E6155">
        <v>0.4</v>
      </c>
      <c r="F6155">
        <v>0.81299999999999994</v>
      </c>
      <c r="G6155">
        <f t="shared" si="290"/>
        <v>0.81299999999999994</v>
      </c>
      <c r="H6155">
        <f t="shared" si="289"/>
        <v>0.81299999999999994</v>
      </c>
    </row>
    <row r="6156" spans="1:8" hidden="1" x14ac:dyDescent="0.25">
      <c r="A6156" s="10">
        <f t="shared" si="288"/>
        <v>43857.975694444445</v>
      </c>
      <c r="B6156" s="11">
        <v>43857</v>
      </c>
      <c r="C6156" s="12">
        <v>0.97569444444444453</v>
      </c>
      <c r="D6156">
        <v>0.2</v>
      </c>
      <c r="E6156">
        <v>0.4</v>
      </c>
      <c r="F6156">
        <v>0.81299999999999994</v>
      </c>
      <c r="G6156">
        <f t="shared" si="290"/>
        <v>0.81299999999999994</v>
      </c>
      <c r="H6156">
        <f t="shared" si="289"/>
        <v>0.81299999999999994</v>
      </c>
    </row>
    <row r="6157" spans="1:8" hidden="1" x14ac:dyDescent="0.25">
      <c r="A6157" s="10">
        <f t="shared" si="288"/>
        <v>43857.979166666664</v>
      </c>
      <c r="B6157" s="11">
        <v>43857</v>
      </c>
      <c r="C6157" s="12">
        <v>0.97916666666666663</v>
      </c>
      <c r="D6157">
        <v>0.2</v>
      </c>
      <c r="E6157">
        <v>0.4</v>
      </c>
      <c r="F6157">
        <v>0.81299999999999994</v>
      </c>
      <c r="G6157">
        <f t="shared" si="290"/>
        <v>0.748</v>
      </c>
      <c r="H6157">
        <f t="shared" si="289"/>
        <v>0.748</v>
      </c>
    </row>
    <row r="6158" spans="1:8" hidden="1" x14ac:dyDescent="0.25">
      <c r="A6158" s="10">
        <f t="shared" si="288"/>
        <v>43857.982638888891</v>
      </c>
      <c r="B6158" s="11">
        <v>43857</v>
      </c>
      <c r="C6158" s="12">
        <v>0.98263888888888884</v>
      </c>
      <c r="D6158">
        <v>0.2</v>
      </c>
      <c r="E6158">
        <v>0.4</v>
      </c>
      <c r="F6158">
        <v>0.81299999999999994</v>
      </c>
      <c r="G6158">
        <f t="shared" si="290"/>
        <v>0.748</v>
      </c>
      <c r="H6158">
        <f t="shared" si="289"/>
        <v>0.748</v>
      </c>
    </row>
    <row r="6159" spans="1:8" hidden="1" x14ac:dyDescent="0.25">
      <c r="A6159" s="10">
        <f t="shared" si="288"/>
        <v>43857.986111111109</v>
      </c>
      <c r="B6159" s="11">
        <v>43857</v>
      </c>
      <c r="C6159" s="12">
        <v>0.98611111111111116</v>
      </c>
      <c r="D6159">
        <v>0.2</v>
      </c>
      <c r="E6159">
        <v>0.24</v>
      </c>
      <c r="F6159">
        <v>0.48799999999999999</v>
      </c>
      <c r="G6159">
        <f t="shared" si="290"/>
        <v>0.74799999999999989</v>
      </c>
      <c r="H6159">
        <f t="shared" si="289"/>
        <v>0.74799999999999989</v>
      </c>
    </row>
    <row r="6160" spans="1:8" hidden="1" x14ac:dyDescent="0.25">
      <c r="A6160" s="10">
        <f t="shared" si="288"/>
        <v>43857.989583333336</v>
      </c>
      <c r="B6160" s="11">
        <v>43857</v>
      </c>
      <c r="C6160" s="12">
        <v>0.98958333333333337</v>
      </c>
      <c r="D6160">
        <v>0.2</v>
      </c>
      <c r="E6160">
        <v>0.4</v>
      </c>
      <c r="F6160">
        <v>0.81299999999999994</v>
      </c>
      <c r="G6160">
        <f t="shared" si="290"/>
        <v>0.74799999999999989</v>
      </c>
      <c r="H6160">
        <f t="shared" si="289"/>
        <v>0.74799999999999989</v>
      </c>
    </row>
    <row r="6161" spans="1:8" hidden="1" x14ac:dyDescent="0.25">
      <c r="A6161" s="10">
        <f t="shared" si="288"/>
        <v>43857.993055555555</v>
      </c>
      <c r="B6161" s="11">
        <v>43857</v>
      </c>
      <c r="C6161" s="12">
        <v>0.99305555555555547</v>
      </c>
      <c r="D6161">
        <v>0.2</v>
      </c>
      <c r="E6161">
        <v>0.4</v>
      </c>
      <c r="F6161">
        <v>0.81299999999999994</v>
      </c>
      <c r="G6161">
        <f t="shared" si="290"/>
        <v>0.74799999999999989</v>
      </c>
      <c r="H6161">
        <f t="shared" si="289"/>
        <v>0.74799999999999989</v>
      </c>
    </row>
    <row r="6162" spans="1:8" hidden="1" x14ac:dyDescent="0.25">
      <c r="A6162" s="10">
        <f t="shared" si="288"/>
        <v>43857.996527777781</v>
      </c>
      <c r="B6162" s="11">
        <v>43857</v>
      </c>
      <c r="C6162" s="12">
        <v>0.99652777777777779</v>
      </c>
      <c r="D6162">
        <v>0.2</v>
      </c>
      <c r="E6162">
        <v>0.4</v>
      </c>
      <c r="F6162">
        <v>0.81299999999999994</v>
      </c>
      <c r="G6162">
        <f t="shared" si="290"/>
        <v>0.81299999999999994</v>
      </c>
      <c r="H6162">
        <f t="shared" si="289"/>
        <v>0.81299999999999994</v>
      </c>
    </row>
    <row r="6163" spans="1:8" hidden="1" x14ac:dyDescent="0.25">
      <c r="A6163" s="10">
        <f t="shared" si="288"/>
        <v>43858</v>
      </c>
      <c r="B6163" s="11">
        <v>43858</v>
      </c>
      <c r="C6163" s="12">
        <v>0</v>
      </c>
      <c r="D6163">
        <v>0.2</v>
      </c>
      <c r="E6163">
        <v>0.4</v>
      </c>
      <c r="F6163">
        <v>0.81299999999999994</v>
      </c>
      <c r="G6163">
        <f t="shared" si="290"/>
        <v>0.81299999999999994</v>
      </c>
      <c r="H6163">
        <f t="shared" si="289"/>
        <v>0.81299999999999994</v>
      </c>
    </row>
    <row r="6164" spans="1:8" hidden="1" x14ac:dyDescent="0.25">
      <c r="A6164" s="10">
        <f t="shared" si="288"/>
        <v>43858.003472222219</v>
      </c>
      <c r="B6164" s="11">
        <v>43858</v>
      </c>
      <c r="C6164" s="12">
        <v>3.472222222222222E-3</v>
      </c>
      <c r="D6164">
        <v>0.2</v>
      </c>
      <c r="E6164">
        <v>0.4</v>
      </c>
      <c r="F6164">
        <v>0.81299999999999994</v>
      </c>
      <c r="G6164">
        <f t="shared" si="290"/>
        <v>0.81299999999999994</v>
      </c>
      <c r="H6164">
        <f t="shared" si="289"/>
        <v>0.81299999999999994</v>
      </c>
    </row>
    <row r="6165" spans="1:8" hidden="1" x14ac:dyDescent="0.25">
      <c r="A6165" s="10">
        <f t="shared" si="288"/>
        <v>43858.006944444445</v>
      </c>
      <c r="B6165" s="11">
        <v>43858</v>
      </c>
      <c r="C6165" s="12">
        <v>6.9444444444444441E-3</v>
      </c>
      <c r="D6165">
        <v>0.2</v>
      </c>
      <c r="E6165">
        <v>0.4</v>
      </c>
      <c r="F6165">
        <v>0.81299999999999994</v>
      </c>
      <c r="G6165">
        <f t="shared" si="290"/>
        <v>0.748</v>
      </c>
      <c r="H6165">
        <f t="shared" si="289"/>
        <v>0.748</v>
      </c>
    </row>
    <row r="6166" spans="1:8" hidden="1" x14ac:dyDescent="0.25">
      <c r="A6166" s="10">
        <f t="shared" si="288"/>
        <v>43858.010416666664</v>
      </c>
      <c r="B6166" s="11">
        <v>43858</v>
      </c>
      <c r="C6166" s="12">
        <v>1.0416666666666666E-2</v>
      </c>
      <c r="D6166">
        <v>0.2</v>
      </c>
      <c r="E6166">
        <v>0.4</v>
      </c>
      <c r="F6166">
        <v>0.81299999999999994</v>
      </c>
      <c r="G6166">
        <f t="shared" si="290"/>
        <v>0.748</v>
      </c>
      <c r="H6166">
        <f t="shared" si="289"/>
        <v>0.748</v>
      </c>
    </row>
    <row r="6167" spans="1:8" hidden="1" x14ac:dyDescent="0.25">
      <c r="A6167" s="10">
        <f t="shared" si="288"/>
        <v>43858.013888888891</v>
      </c>
      <c r="B6167" s="11">
        <v>43858</v>
      </c>
      <c r="C6167" s="12">
        <v>1.3888888888888888E-2</v>
      </c>
      <c r="D6167">
        <v>0.2</v>
      </c>
      <c r="E6167">
        <v>0.24</v>
      </c>
      <c r="F6167">
        <v>0.48799999999999999</v>
      </c>
      <c r="G6167">
        <f t="shared" si="290"/>
        <v>0.74799999999999989</v>
      </c>
      <c r="H6167">
        <f t="shared" si="289"/>
        <v>0.74799999999999989</v>
      </c>
    </row>
    <row r="6168" spans="1:8" hidden="1" x14ac:dyDescent="0.25">
      <c r="A6168" s="10">
        <f t="shared" si="288"/>
        <v>43858.017361111109</v>
      </c>
      <c r="B6168" s="11">
        <v>43858</v>
      </c>
      <c r="C6168" s="12">
        <v>1.7361111111111112E-2</v>
      </c>
      <c r="D6168">
        <v>0.2</v>
      </c>
      <c r="E6168">
        <v>0.4</v>
      </c>
      <c r="F6168">
        <v>0.81299999999999994</v>
      </c>
      <c r="G6168">
        <f t="shared" si="290"/>
        <v>0.74799999999999989</v>
      </c>
      <c r="H6168">
        <f t="shared" si="289"/>
        <v>0.74799999999999989</v>
      </c>
    </row>
    <row r="6169" spans="1:8" hidden="1" x14ac:dyDescent="0.25">
      <c r="A6169" s="10">
        <f t="shared" si="288"/>
        <v>43858.020833333336</v>
      </c>
      <c r="B6169" s="11">
        <v>43858</v>
      </c>
      <c r="C6169" s="12">
        <v>2.0833333333333332E-2</v>
      </c>
      <c r="D6169">
        <v>0.2</v>
      </c>
      <c r="E6169">
        <v>0.4</v>
      </c>
      <c r="F6169">
        <v>0.81299999999999994</v>
      </c>
      <c r="G6169">
        <f t="shared" si="290"/>
        <v>0.74799999999999989</v>
      </c>
      <c r="H6169">
        <f t="shared" si="289"/>
        <v>0.74799999999999989</v>
      </c>
    </row>
    <row r="6170" spans="1:8" hidden="1" x14ac:dyDescent="0.25">
      <c r="A6170" s="10">
        <f t="shared" si="288"/>
        <v>43858.024305555555</v>
      </c>
      <c r="B6170" s="11">
        <v>43858</v>
      </c>
      <c r="C6170" s="12">
        <v>2.4305555555555556E-2</v>
      </c>
      <c r="D6170">
        <v>0.2</v>
      </c>
      <c r="E6170">
        <v>0.4</v>
      </c>
      <c r="F6170">
        <v>0.81299999999999994</v>
      </c>
      <c r="G6170">
        <f t="shared" si="290"/>
        <v>0.81299999999999994</v>
      </c>
      <c r="H6170">
        <f t="shared" si="289"/>
        <v>0.81299999999999994</v>
      </c>
    </row>
    <row r="6171" spans="1:8" hidden="1" x14ac:dyDescent="0.25">
      <c r="A6171" s="10">
        <f t="shared" si="288"/>
        <v>43858.027777777781</v>
      </c>
      <c r="B6171" s="11">
        <v>43858</v>
      </c>
      <c r="C6171" s="12">
        <v>2.7777777777777776E-2</v>
      </c>
      <c r="D6171">
        <v>0.2</v>
      </c>
      <c r="E6171">
        <v>0.4</v>
      </c>
      <c r="F6171">
        <v>0.81299999999999994</v>
      </c>
      <c r="G6171">
        <f t="shared" si="290"/>
        <v>0.748</v>
      </c>
      <c r="H6171">
        <f t="shared" si="289"/>
        <v>0.748</v>
      </c>
    </row>
    <row r="6172" spans="1:8" hidden="1" x14ac:dyDescent="0.25">
      <c r="A6172" s="10">
        <f t="shared" si="288"/>
        <v>43858.03125</v>
      </c>
      <c r="B6172" s="11">
        <v>43858</v>
      </c>
      <c r="C6172" s="12">
        <v>3.125E-2</v>
      </c>
      <c r="D6172">
        <v>0.2</v>
      </c>
      <c r="E6172">
        <v>0.4</v>
      </c>
      <c r="F6172">
        <v>0.81299999999999994</v>
      </c>
      <c r="G6172">
        <f t="shared" si="290"/>
        <v>0.748</v>
      </c>
      <c r="H6172">
        <f t="shared" si="289"/>
        <v>0.748</v>
      </c>
    </row>
    <row r="6173" spans="1:8" hidden="1" x14ac:dyDescent="0.25">
      <c r="A6173" s="10">
        <f t="shared" si="288"/>
        <v>43858.034722222219</v>
      </c>
      <c r="B6173" s="11">
        <v>43858</v>
      </c>
      <c r="C6173" s="12">
        <v>3.4722222222222224E-2</v>
      </c>
      <c r="D6173">
        <v>0.2</v>
      </c>
      <c r="E6173">
        <v>0.24</v>
      </c>
      <c r="F6173">
        <v>0.48799999999999999</v>
      </c>
      <c r="G6173">
        <f t="shared" si="290"/>
        <v>0.74799999999999989</v>
      </c>
      <c r="H6173">
        <f t="shared" si="289"/>
        <v>0.74799999999999989</v>
      </c>
    </row>
    <row r="6174" spans="1:8" hidden="1" x14ac:dyDescent="0.25">
      <c r="A6174" s="10">
        <f t="shared" si="288"/>
        <v>43858.038194444445</v>
      </c>
      <c r="B6174" s="11">
        <v>43858</v>
      </c>
      <c r="C6174" s="12">
        <v>3.8194444444444441E-2</v>
      </c>
      <c r="D6174">
        <v>0.2</v>
      </c>
      <c r="E6174">
        <v>0.4</v>
      </c>
      <c r="F6174">
        <v>0.81299999999999994</v>
      </c>
      <c r="G6174">
        <f t="shared" si="290"/>
        <v>0.74799999999999989</v>
      </c>
      <c r="H6174">
        <f t="shared" si="289"/>
        <v>0.74799999999999989</v>
      </c>
    </row>
    <row r="6175" spans="1:8" hidden="1" x14ac:dyDescent="0.25">
      <c r="A6175" s="10">
        <f t="shared" si="288"/>
        <v>43858.041666666664</v>
      </c>
      <c r="B6175" s="11">
        <v>43858</v>
      </c>
      <c r="C6175" s="12">
        <v>4.1666666666666664E-2</v>
      </c>
      <c r="D6175">
        <v>0.2</v>
      </c>
      <c r="E6175">
        <v>0.4</v>
      </c>
      <c r="F6175">
        <v>0.81299999999999994</v>
      </c>
      <c r="G6175">
        <f t="shared" si="290"/>
        <v>0.74799999999999989</v>
      </c>
      <c r="H6175">
        <f t="shared" si="289"/>
        <v>0.74799999999999989</v>
      </c>
    </row>
    <row r="6176" spans="1:8" hidden="1" x14ac:dyDescent="0.25">
      <c r="A6176" s="10">
        <f t="shared" si="288"/>
        <v>43858.045138888891</v>
      </c>
      <c r="B6176" s="11">
        <v>43858</v>
      </c>
      <c r="C6176" s="12">
        <v>4.5138888888888888E-2</v>
      </c>
      <c r="D6176">
        <v>0.2</v>
      </c>
      <c r="E6176">
        <v>0.4</v>
      </c>
      <c r="F6176">
        <v>0.81299999999999994</v>
      </c>
      <c r="G6176">
        <f t="shared" si="290"/>
        <v>0.81299999999999994</v>
      </c>
      <c r="H6176">
        <f t="shared" si="289"/>
        <v>0.81299999999999994</v>
      </c>
    </row>
    <row r="6177" spans="1:8" hidden="1" x14ac:dyDescent="0.25">
      <c r="A6177" s="10">
        <f t="shared" si="288"/>
        <v>43858.048611111109</v>
      </c>
      <c r="B6177" s="11">
        <v>43858</v>
      </c>
      <c r="C6177" s="12">
        <v>4.8611111111111112E-2</v>
      </c>
      <c r="D6177">
        <v>0.2</v>
      </c>
      <c r="E6177">
        <v>0.4</v>
      </c>
      <c r="F6177">
        <v>0.81299999999999994</v>
      </c>
      <c r="G6177">
        <f t="shared" si="290"/>
        <v>0.81299999999999994</v>
      </c>
      <c r="H6177">
        <f t="shared" si="289"/>
        <v>0.81299999999999994</v>
      </c>
    </row>
    <row r="6178" spans="1:8" hidden="1" x14ac:dyDescent="0.25">
      <c r="A6178" s="10">
        <f t="shared" si="288"/>
        <v>43858.052083333336</v>
      </c>
      <c r="B6178" s="11">
        <v>43858</v>
      </c>
      <c r="C6178" s="12">
        <v>5.2083333333333336E-2</v>
      </c>
      <c r="D6178">
        <v>0.2</v>
      </c>
      <c r="E6178">
        <v>0.4</v>
      </c>
      <c r="F6178">
        <v>0.81299999999999994</v>
      </c>
      <c r="G6178">
        <f t="shared" si="290"/>
        <v>0.81299999999999994</v>
      </c>
      <c r="H6178">
        <f t="shared" si="289"/>
        <v>0.81299999999999994</v>
      </c>
    </row>
    <row r="6179" spans="1:8" hidden="1" x14ac:dyDescent="0.25">
      <c r="A6179" s="10">
        <f t="shared" si="288"/>
        <v>43858.055555555555</v>
      </c>
      <c r="B6179" s="11">
        <v>43858</v>
      </c>
      <c r="C6179" s="12">
        <v>5.5555555555555552E-2</v>
      </c>
      <c r="D6179">
        <v>0.2</v>
      </c>
      <c r="E6179">
        <v>0.4</v>
      </c>
      <c r="F6179">
        <v>0.81299999999999994</v>
      </c>
      <c r="G6179">
        <f t="shared" si="290"/>
        <v>0.81299999999999994</v>
      </c>
      <c r="H6179">
        <f t="shared" si="289"/>
        <v>0.81299999999999994</v>
      </c>
    </row>
    <row r="6180" spans="1:8" hidden="1" x14ac:dyDescent="0.25">
      <c r="A6180" s="10">
        <f t="shared" si="288"/>
        <v>43858.059027777781</v>
      </c>
      <c r="B6180" s="11">
        <v>43858</v>
      </c>
      <c r="C6180" s="12">
        <v>5.9027777777777783E-2</v>
      </c>
      <c r="D6180">
        <v>0.2</v>
      </c>
      <c r="E6180">
        <v>0.4</v>
      </c>
      <c r="F6180">
        <v>0.81299999999999994</v>
      </c>
      <c r="G6180">
        <f t="shared" si="290"/>
        <v>0.81299999999999994</v>
      </c>
      <c r="H6180">
        <f t="shared" si="289"/>
        <v>0.81299999999999994</v>
      </c>
    </row>
    <row r="6181" spans="1:8" hidden="1" x14ac:dyDescent="0.25">
      <c r="A6181" s="10">
        <f t="shared" si="288"/>
        <v>43858.0625</v>
      </c>
      <c r="B6181" s="11">
        <v>43858</v>
      </c>
      <c r="C6181" s="12">
        <v>6.25E-2</v>
      </c>
      <c r="D6181">
        <v>0.2</v>
      </c>
      <c r="E6181">
        <v>0.4</v>
      </c>
      <c r="F6181">
        <v>0.81299999999999994</v>
      </c>
      <c r="G6181">
        <f t="shared" si="290"/>
        <v>0.81299999999999994</v>
      </c>
      <c r="H6181">
        <f t="shared" si="289"/>
        <v>0.81299999999999994</v>
      </c>
    </row>
    <row r="6182" spans="1:8" hidden="1" x14ac:dyDescent="0.25">
      <c r="A6182" s="10">
        <f t="shared" si="288"/>
        <v>43858.065972222219</v>
      </c>
      <c r="B6182" s="11">
        <v>43858</v>
      </c>
      <c r="C6182" s="12">
        <v>6.5972222222222224E-2</v>
      </c>
      <c r="D6182">
        <v>0.2</v>
      </c>
      <c r="E6182">
        <v>0.4</v>
      </c>
      <c r="F6182">
        <v>0.81299999999999994</v>
      </c>
      <c r="G6182">
        <f t="shared" si="290"/>
        <v>0.81299999999999994</v>
      </c>
      <c r="H6182">
        <f t="shared" si="289"/>
        <v>0.81299999999999994</v>
      </c>
    </row>
    <row r="6183" spans="1:8" hidden="1" x14ac:dyDescent="0.25">
      <c r="A6183" s="10">
        <f t="shared" si="288"/>
        <v>43858.069444444445</v>
      </c>
      <c r="B6183" s="11">
        <v>43858</v>
      </c>
      <c r="C6183" s="12">
        <v>6.9444444444444434E-2</v>
      </c>
      <c r="D6183">
        <v>0.2</v>
      </c>
      <c r="E6183">
        <v>0.4</v>
      </c>
      <c r="F6183">
        <v>0.81299999999999994</v>
      </c>
      <c r="G6183">
        <f t="shared" si="290"/>
        <v>0.748</v>
      </c>
      <c r="H6183">
        <f t="shared" si="289"/>
        <v>0.748</v>
      </c>
    </row>
    <row r="6184" spans="1:8" hidden="1" x14ac:dyDescent="0.25">
      <c r="A6184" s="10">
        <f t="shared" si="288"/>
        <v>43858.072916666664</v>
      </c>
      <c r="B6184" s="11">
        <v>43858</v>
      </c>
      <c r="C6184" s="12">
        <v>7.2916666666666671E-2</v>
      </c>
      <c r="D6184">
        <v>0.2</v>
      </c>
      <c r="E6184">
        <v>0.4</v>
      </c>
      <c r="F6184">
        <v>0.81299999999999994</v>
      </c>
      <c r="G6184">
        <f t="shared" si="290"/>
        <v>0.68300000000000005</v>
      </c>
      <c r="H6184">
        <f t="shared" si="289"/>
        <v>0.68300000000000005</v>
      </c>
    </row>
    <row r="6185" spans="1:8" hidden="1" x14ac:dyDescent="0.25">
      <c r="A6185" s="10">
        <f t="shared" si="288"/>
        <v>43858.076388888891</v>
      </c>
      <c r="B6185" s="11">
        <v>43858</v>
      </c>
      <c r="C6185" s="12">
        <v>7.6388888888888895E-2</v>
      </c>
      <c r="D6185">
        <v>0.2</v>
      </c>
      <c r="E6185">
        <v>0.24</v>
      </c>
      <c r="F6185">
        <v>0.48799999999999999</v>
      </c>
      <c r="G6185">
        <f t="shared" si="290"/>
        <v>0.68300000000000005</v>
      </c>
      <c r="H6185">
        <f t="shared" si="289"/>
        <v>0.68300000000000005</v>
      </c>
    </row>
    <row r="6186" spans="1:8" hidden="1" x14ac:dyDescent="0.25">
      <c r="A6186" s="10">
        <f t="shared" si="288"/>
        <v>43858.079861111109</v>
      </c>
      <c r="B6186" s="11">
        <v>43858</v>
      </c>
      <c r="C6186" s="12">
        <v>7.9861111111111105E-2</v>
      </c>
      <c r="D6186">
        <v>0.2</v>
      </c>
      <c r="E6186">
        <v>0.24</v>
      </c>
      <c r="F6186">
        <v>0.48799999999999999</v>
      </c>
      <c r="G6186">
        <f t="shared" si="290"/>
        <v>0.68300000000000005</v>
      </c>
      <c r="H6186">
        <f t="shared" si="289"/>
        <v>0.68300000000000005</v>
      </c>
    </row>
    <row r="6187" spans="1:8" hidden="1" x14ac:dyDescent="0.25">
      <c r="A6187" s="10">
        <f t="shared" si="288"/>
        <v>43858.083333333336</v>
      </c>
      <c r="B6187" s="11">
        <v>43858</v>
      </c>
      <c r="C6187" s="12">
        <v>8.3333333333333329E-2</v>
      </c>
      <c r="D6187">
        <v>0.2</v>
      </c>
      <c r="E6187">
        <v>0.4</v>
      </c>
      <c r="F6187">
        <v>0.81299999999999994</v>
      </c>
      <c r="G6187">
        <f t="shared" si="290"/>
        <v>0.68300000000000005</v>
      </c>
      <c r="H6187">
        <f t="shared" si="289"/>
        <v>0.68300000000000005</v>
      </c>
    </row>
    <row r="6188" spans="1:8" hidden="1" x14ac:dyDescent="0.25">
      <c r="A6188" s="10">
        <f t="shared" si="288"/>
        <v>43858.086805555555</v>
      </c>
      <c r="B6188" s="11">
        <v>43858</v>
      </c>
      <c r="C6188" s="12">
        <v>8.6805555555555566E-2</v>
      </c>
      <c r="D6188">
        <v>0.2</v>
      </c>
      <c r="E6188">
        <v>0.4</v>
      </c>
      <c r="F6188">
        <v>0.81299999999999994</v>
      </c>
      <c r="G6188">
        <f t="shared" si="290"/>
        <v>0.74799999999999989</v>
      </c>
      <c r="H6188">
        <f t="shared" si="289"/>
        <v>0.74799999999999989</v>
      </c>
    </row>
    <row r="6189" spans="1:8" hidden="1" x14ac:dyDescent="0.25">
      <c r="A6189" s="10">
        <f t="shared" si="288"/>
        <v>43858.090277777781</v>
      </c>
      <c r="B6189" s="11">
        <v>43858</v>
      </c>
      <c r="C6189" s="12">
        <v>9.0277777777777776E-2</v>
      </c>
      <c r="D6189">
        <v>0.2</v>
      </c>
      <c r="E6189">
        <v>0.4</v>
      </c>
      <c r="F6189">
        <v>0.81299999999999994</v>
      </c>
      <c r="G6189">
        <f t="shared" si="290"/>
        <v>0.81299999999999994</v>
      </c>
      <c r="H6189">
        <f t="shared" si="289"/>
        <v>0.81299999999999994</v>
      </c>
    </row>
    <row r="6190" spans="1:8" hidden="1" x14ac:dyDescent="0.25">
      <c r="A6190" s="10">
        <f t="shared" si="288"/>
        <v>43858.09375</v>
      </c>
      <c r="B6190" s="11">
        <v>43858</v>
      </c>
      <c r="C6190" s="12">
        <v>9.375E-2</v>
      </c>
      <c r="D6190">
        <v>0.2</v>
      </c>
      <c r="E6190">
        <v>0.4</v>
      </c>
      <c r="F6190">
        <v>0.81299999999999994</v>
      </c>
      <c r="G6190">
        <f t="shared" si="290"/>
        <v>0.81299999999999994</v>
      </c>
      <c r="H6190">
        <f t="shared" si="289"/>
        <v>0.81299999999999994</v>
      </c>
    </row>
    <row r="6191" spans="1:8" hidden="1" x14ac:dyDescent="0.25">
      <c r="A6191" s="10">
        <f t="shared" si="288"/>
        <v>43858.097222222219</v>
      </c>
      <c r="B6191" s="11">
        <v>43858</v>
      </c>
      <c r="C6191" s="12">
        <v>9.7222222222222224E-2</v>
      </c>
      <c r="D6191">
        <v>0.2</v>
      </c>
      <c r="E6191">
        <v>0.4</v>
      </c>
      <c r="F6191">
        <v>0.81299999999999994</v>
      </c>
      <c r="G6191">
        <f t="shared" si="290"/>
        <v>0.81299999999999994</v>
      </c>
      <c r="H6191">
        <f t="shared" si="289"/>
        <v>0.81299999999999994</v>
      </c>
    </row>
    <row r="6192" spans="1:8" hidden="1" x14ac:dyDescent="0.25">
      <c r="A6192" s="10">
        <f t="shared" si="288"/>
        <v>43858.100694444445</v>
      </c>
      <c r="B6192" s="11">
        <v>43858</v>
      </c>
      <c r="C6192" s="12">
        <v>0.10069444444444443</v>
      </c>
      <c r="D6192">
        <v>0.2</v>
      </c>
      <c r="E6192">
        <v>0.4</v>
      </c>
      <c r="F6192">
        <v>0.81299999999999994</v>
      </c>
      <c r="G6192">
        <f t="shared" si="290"/>
        <v>0.81299999999999994</v>
      </c>
      <c r="H6192">
        <f t="shared" si="289"/>
        <v>0.81299999999999994</v>
      </c>
    </row>
    <row r="6193" spans="1:8" hidden="1" x14ac:dyDescent="0.25">
      <c r="A6193" s="10">
        <f t="shared" si="288"/>
        <v>43858.104166666664</v>
      </c>
      <c r="B6193" s="11">
        <v>43858</v>
      </c>
      <c r="C6193" s="12">
        <v>0.10416666666666667</v>
      </c>
      <c r="D6193">
        <v>0.2</v>
      </c>
      <c r="E6193">
        <v>0.4</v>
      </c>
      <c r="F6193">
        <v>0.81299999999999994</v>
      </c>
      <c r="G6193">
        <f t="shared" si="290"/>
        <v>0.748</v>
      </c>
      <c r="H6193">
        <f t="shared" si="289"/>
        <v>0.748</v>
      </c>
    </row>
    <row r="6194" spans="1:8" hidden="1" x14ac:dyDescent="0.25">
      <c r="A6194" s="10">
        <f t="shared" si="288"/>
        <v>43858.107638888891</v>
      </c>
      <c r="B6194" s="11">
        <v>43858</v>
      </c>
      <c r="C6194" s="12">
        <v>0.1076388888888889</v>
      </c>
      <c r="D6194">
        <v>0.2</v>
      </c>
      <c r="E6194">
        <v>0.4</v>
      </c>
      <c r="F6194">
        <v>0.81299999999999994</v>
      </c>
      <c r="G6194">
        <f t="shared" si="290"/>
        <v>0.748</v>
      </c>
      <c r="H6194">
        <f t="shared" si="289"/>
        <v>0.748</v>
      </c>
    </row>
    <row r="6195" spans="1:8" hidden="1" x14ac:dyDescent="0.25">
      <c r="A6195" s="10">
        <f t="shared" si="288"/>
        <v>43858.111111111109</v>
      </c>
      <c r="B6195" s="11">
        <v>43858</v>
      </c>
      <c r="C6195" s="12">
        <v>0.1111111111111111</v>
      </c>
      <c r="D6195">
        <v>0.2</v>
      </c>
      <c r="E6195">
        <v>0.24</v>
      </c>
      <c r="F6195">
        <v>0.48799999999999999</v>
      </c>
      <c r="G6195">
        <f t="shared" si="290"/>
        <v>0.74799999999999989</v>
      </c>
      <c r="H6195">
        <f t="shared" si="289"/>
        <v>0.74799999999999989</v>
      </c>
    </row>
    <row r="6196" spans="1:8" hidden="1" x14ac:dyDescent="0.25">
      <c r="A6196" s="10">
        <f t="shared" si="288"/>
        <v>43858.114583333336</v>
      </c>
      <c r="B6196" s="11">
        <v>43858</v>
      </c>
      <c r="C6196" s="12">
        <v>0.11458333333333333</v>
      </c>
      <c r="D6196">
        <v>0.2</v>
      </c>
      <c r="E6196">
        <v>0.4</v>
      </c>
      <c r="F6196">
        <v>0.81299999999999994</v>
      </c>
      <c r="G6196">
        <f t="shared" si="290"/>
        <v>0.74799999999999989</v>
      </c>
      <c r="H6196">
        <f t="shared" si="289"/>
        <v>0.74799999999999989</v>
      </c>
    </row>
    <row r="6197" spans="1:8" hidden="1" x14ac:dyDescent="0.25">
      <c r="A6197" s="10">
        <f t="shared" si="288"/>
        <v>43858.118055555555</v>
      </c>
      <c r="B6197" s="11">
        <v>43858</v>
      </c>
      <c r="C6197" s="12">
        <v>0.11805555555555557</v>
      </c>
      <c r="D6197">
        <v>0.2</v>
      </c>
      <c r="E6197">
        <v>0.4</v>
      </c>
      <c r="F6197">
        <v>0.81299999999999994</v>
      </c>
      <c r="G6197">
        <f t="shared" si="290"/>
        <v>0.74799999999999989</v>
      </c>
      <c r="H6197">
        <f t="shared" si="289"/>
        <v>0.74799999999999989</v>
      </c>
    </row>
    <row r="6198" spans="1:8" hidden="1" x14ac:dyDescent="0.25">
      <c r="A6198" s="10">
        <f t="shared" si="288"/>
        <v>43858.121527777781</v>
      </c>
      <c r="B6198" s="11">
        <v>43858</v>
      </c>
      <c r="C6198" s="12">
        <v>0.12152777777777778</v>
      </c>
      <c r="D6198">
        <v>0.2</v>
      </c>
      <c r="E6198">
        <v>0.4</v>
      </c>
      <c r="F6198">
        <v>0.81299999999999994</v>
      </c>
      <c r="G6198">
        <f t="shared" si="290"/>
        <v>0.81299999999999994</v>
      </c>
      <c r="H6198">
        <f t="shared" si="289"/>
        <v>0.81299999999999994</v>
      </c>
    </row>
    <row r="6199" spans="1:8" hidden="1" x14ac:dyDescent="0.25">
      <c r="A6199" s="10">
        <f t="shared" si="288"/>
        <v>43858.125</v>
      </c>
      <c r="B6199" s="11">
        <v>43858</v>
      </c>
      <c r="C6199" s="12">
        <v>0.125</v>
      </c>
      <c r="D6199">
        <v>0.2</v>
      </c>
      <c r="E6199">
        <v>0.4</v>
      </c>
      <c r="F6199">
        <v>0.81299999999999994</v>
      </c>
      <c r="G6199">
        <f t="shared" si="290"/>
        <v>0.81299999999999994</v>
      </c>
      <c r="H6199">
        <f t="shared" si="289"/>
        <v>0.81299999999999994</v>
      </c>
    </row>
    <row r="6200" spans="1:8" hidden="1" x14ac:dyDescent="0.25">
      <c r="A6200" s="10">
        <f t="shared" si="288"/>
        <v>43858.128472222219</v>
      </c>
      <c r="B6200" s="11">
        <v>43858</v>
      </c>
      <c r="C6200" s="12">
        <v>0.12847222222222224</v>
      </c>
      <c r="D6200">
        <v>0.2</v>
      </c>
      <c r="E6200">
        <v>0.4</v>
      </c>
      <c r="F6200">
        <v>0.81299999999999994</v>
      </c>
      <c r="G6200">
        <f t="shared" si="290"/>
        <v>0.81299999999999994</v>
      </c>
      <c r="H6200">
        <f t="shared" si="289"/>
        <v>0.81299999999999994</v>
      </c>
    </row>
    <row r="6201" spans="1:8" hidden="1" x14ac:dyDescent="0.25">
      <c r="A6201" s="10">
        <f t="shared" si="288"/>
        <v>43858.131944444445</v>
      </c>
      <c r="B6201" s="11">
        <v>43858</v>
      </c>
      <c r="C6201" s="12">
        <v>0.13194444444444445</v>
      </c>
      <c r="D6201">
        <v>0.2</v>
      </c>
      <c r="E6201">
        <v>0.4</v>
      </c>
      <c r="F6201">
        <v>0.81299999999999994</v>
      </c>
      <c r="G6201">
        <f t="shared" si="290"/>
        <v>0.81299999999999994</v>
      </c>
      <c r="H6201">
        <f t="shared" si="289"/>
        <v>0.81299999999999994</v>
      </c>
    </row>
    <row r="6202" spans="1:8" hidden="1" x14ac:dyDescent="0.25">
      <c r="A6202" s="10">
        <f t="shared" si="288"/>
        <v>43858.135416666664</v>
      </c>
      <c r="B6202" s="11">
        <v>43858</v>
      </c>
      <c r="C6202" s="12">
        <v>0.13541666666666666</v>
      </c>
      <c r="D6202">
        <v>0.2</v>
      </c>
      <c r="E6202">
        <v>0.4</v>
      </c>
      <c r="F6202">
        <v>0.81299999999999994</v>
      </c>
      <c r="G6202">
        <f t="shared" si="290"/>
        <v>0.81299999999999994</v>
      </c>
      <c r="H6202">
        <f t="shared" si="289"/>
        <v>0.81299999999999994</v>
      </c>
    </row>
    <row r="6203" spans="1:8" hidden="1" x14ac:dyDescent="0.25">
      <c r="A6203" s="10">
        <f t="shared" si="288"/>
        <v>43858.138888888891</v>
      </c>
      <c r="B6203" s="11">
        <v>43858</v>
      </c>
      <c r="C6203" s="12">
        <v>0.1388888888888889</v>
      </c>
      <c r="D6203">
        <v>0.2</v>
      </c>
      <c r="E6203">
        <v>0.4</v>
      </c>
      <c r="F6203">
        <v>0.81299999999999994</v>
      </c>
      <c r="G6203">
        <f t="shared" si="290"/>
        <v>0.81299999999999994</v>
      </c>
      <c r="H6203">
        <f t="shared" si="289"/>
        <v>0.81299999999999994</v>
      </c>
    </row>
    <row r="6204" spans="1:8" hidden="1" x14ac:dyDescent="0.25">
      <c r="A6204" s="10">
        <f t="shared" si="288"/>
        <v>43858.142361111109</v>
      </c>
      <c r="B6204" s="11">
        <v>43858</v>
      </c>
      <c r="C6204" s="12">
        <v>0.1423611111111111</v>
      </c>
      <c r="D6204">
        <v>0.2</v>
      </c>
      <c r="E6204">
        <v>0.4</v>
      </c>
      <c r="F6204">
        <v>0.81299999999999994</v>
      </c>
      <c r="G6204">
        <f t="shared" si="290"/>
        <v>0.81299999999999994</v>
      </c>
      <c r="H6204">
        <f t="shared" si="289"/>
        <v>0.81299999999999994</v>
      </c>
    </row>
    <row r="6205" spans="1:8" hidden="1" x14ac:dyDescent="0.25">
      <c r="A6205" s="10">
        <f t="shared" si="288"/>
        <v>43858.145833333336</v>
      </c>
      <c r="B6205" s="11">
        <v>43858</v>
      </c>
      <c r="C6205" s="12">
        <v>0.14583333333333334</v>
      </c>
      <c r="D6205">
        <v>0.2</v>
      </c>
      <c r="E6205">
        <v>0.4</v>
      </c>
      <c r="F6205">
        <v>0.81299999999999994</v>
      </c>
      <c r="G6205">
        <f t="shared" si="290"/>
        <v>0.81299999999999994</v>
      </c>
      <c r="H6205">
        <f t="shared" si="289"/>
        <v>0.81299999999999994</v>
      </c>
    </row>
    <row r="6206" spans="1:8" hidden="1" x14ac:dyDescent="0.25">
      <c r="A6206" s="10">
        <f t="shared" si="288"/>
        <v>43858.149305555555</v>
      </c>
      <c r="B6206" s="11">
        <v>43858</v>
      </c>
      <c r="C6206" s="12">
        <v>0.14930555555555555</v>
      </c>
      <c r="D6206">
        <v>0.2</v>
      </c>
      <c r="E6206">
        <v>0.4</v>
      </c>
      <c r="F6206">
        <v>0.81299999999999994</v>
      </c>
      <c r="G6206">
        <f t="shared" si="290"/>
        <v>0.81299999999999994</v>
      </c>
      <c r="H6206">
        <f t="shared" si="289"/>
        <v>0.81299999999999994</v>
      </c>
    </row>
    <row r="6207" spans="1:8" hidden="1" x14ac:dyDescent="0.25">
      <c r="A6207" s="10">
        <f t="shared" si="288"/>
        <v>43858.152777777781</v>
      </c>
      <c r="B6207" s="11">
        <v>43858</v>
      </c>
      <c r="C6207" s="12">
        <v>0.15277777777777776</v>
      </c>
      <c r="D6207">
        <v>0.2</v>
      </c>
      <c r="E6207">
        <v>0.4</v>
      </c>
      <c r="F6207">
        <v>0.81299999999999994</v>
      </c>
      <c r="G6207">
        <f t="shared" si="290"/>
        <v>0.81299999999999994</v>
      </c>
      <c r="H6207">
        <f t="shared" si="289"/>
        <v>0.81299999999999994</v>
      </c>
    </row>
    <row r="6208" spans="1:8" hidden="1" x14ac:dyDescent="0.25">
      <c r="A6208" s="10">
        <f t="shared" si="288"/>
        <v>43858.15625</v>
      </c>
      <c r="B6208" s="11">
        <v>43858</v>
      </c>
      <c r="C6208" s="12">
        <v>0.15625</v>
      </c>
      <c r="D6208">
        <v>0.2</v>
      </c>
      <c r="E6208">
        <v>0.4</v>
      </c>
      <c r="F6208">
        <v>0.81299999999999994</v>
      </c>
      <c r="G6208">
        <f t="shared" si="290"/>
        <v>0.81299999999999994</v>
      </c>
      <c r="H6208">
        <f t="shared" si="289"/>
        <v>0.81299999999999994</v>
      </c>
    </row>
    <row r="6209" spans="1:8" hidden="1" x14ac:dyDescent="0.25">
      <c r="A6209" s="10">
        <f t="shared" si="288"/>
        <v>43858.159722222219</v>
      </c>
      <c r="B6209" s="11">
        <v>43858</v>
      </c>
      <c r="C6209" s="12">
        <v>0.15972222222222224</v>
      </c>
      <c r="D6209">
        <v>0.2</v>
      </c>
      <c r="E6209">
        <v>0.4</v>
      </c>
      <c r="F6209">
        <v>0.81299999999999994</v>
      </c>
      <c r="G6209">
        <f t="shared" si="290"/>
        <v>0.81299999999999994</v>
      </c>
      <c r="H6209">
        <f t="shared" si="289"/>
        <v>0.81299999999999994</v>
      </c>
    </row>
    <row r="6210" spans="1:8" hidden="1" x14ac:dyDescent="0.25">
      <c r="A6210" s="10">
        <f t="shared" si="288"/>
        <v>43858.163194444445</v>
      </c>
      <c r="B6210" s="11">
        <v>43858</v>
      </c>
      <c r="C6210" s="12">
        <v>0.16319444444444445</v>
      </c>
      <c r="D6210">
        <v>0.2</v>
      </c>
      <c r="E6210">
        <v>0.4</v>
      </c>
      <c r="F6210">
        <v>0.81299999999999994</v>
      </c>
      <c r="G6210">
        <f t="shared" si="290"/>
        <v>0.81299999999999994</v>
      </c>
      <c r="H6210">
        <f t="shared" si="289"/>
        <v>0.81299999999999994</v>
      </c>
    </row>
    <row r="6211" spans="1:8" hidden="1" x14ac:dyDescent="0.25">
      <c r="A6211" s="10">
        <f t="shared" si="288"/>
        <v>43858.166666666664</v>
      </c>
      <c r="B6211" s="11">
        <v>43858</v>
      </c>
      <c r="C6211" s="12">
        <v>0.16666666666666666</v>
      </c>
      <c r="D6211">
        <v>0.2</v>
      </c>
      <c r="E6211">
        <v>0.4</v>
      </c>
      <c r="F6211">
        <v>0.81299999999999994</v>
      </c>
      <c r="G6211">
        <f t="shared" si="290"/>
        <v>0.81299999999999994</v>
      </c>
      <c r="H6211">
        <f t="shared" si="289"/>
        <v>0.81299999999999994</v>
      </c>
    </row>
    <row r="6212" spans="1:8" hidden="1" x14ac:dyDescent="0.25">
      <c r="A6212" s="10">
        <f t="shared" si="288"/>
        <v>43858.170138888891</v>
      </c>
      <c r="B6212" s="11">
        <v>43858</v>
      </c>
      <c r="C6212" s="12">
        <v>0.17013888888888887</v>
      </c>
      <c r="D6212">
        <v>0.2</v>
      </c>
      <c r="E6212">
        <v>0.4</v>
      </c>
      <c r="F6212">
        <v>0.81299999999999994</v>
      </c>
      <c r="G6212">
        <f t="shared" si="290"/>
        <v>0.81299999999999994</v>
      </c>
      <c r="H6212">
        <f t="shared" si="289"/>
        <v>0.81299999999999994</v>
      </c>
    </row>
    <row r="6213" spans="1:8" hidden="1" x14ac:dyDescent="0.25">
      <c r="A6213" s="10">
        <f t="shared" ref="A6213:A6276" si="291">B6213+C6213</f>
        <v>43858.173611111109</v>
      </c>
      <c r="B6213" s="11">
        <v>43858</v>
      </c>
      <c r="C6213" s="12">
        <v>0.17361111111111113</v>
      </c>
      <c r="D6213">
        <v>0.2</v>
      </c>
      <c r="E6213">
        <v>0.4</v>
      </c>
      <c r="F6213">
        <v>0.81299999999999994</v>
      </c>
      <c r="G6213">
        <f t="shared" si="290"/>
        <v>0.748</v>
      </c>
      <c r="H6213">
        <f t="shared" ref="H6213:H6276" si="292">ABS(G6213)</f>
        <v>0.748</v>
      </c>
    </row>
    <row r="6214" spans="1:8" hidden="1" x14ac:dyDescent="0.25">
      <c r="A6214" s="10">
        <f t="shared" si="291"/>
        <v>43858.177083333336</v>
      </c>
      <c r="B6214" s="11">
        <v>43858</v>
      </c>
      <c r="C6214" s="12">
        <v>0.17708333333333334</v>
      </c>
      <c r="D6214">
        <v>0.2</v>
      </c>
      <c r="E6214">
        <v>0.4</v>
      </c>
      <c r="F6214">
        <v>0.81299999999999994</v>
      </c>
      <c r="G6214">
        <f t="shared" si="290"/>
        <v>0.748</v>
      </c>
      <c r="H6214">
        <f t="shared" si="292"/>
        <v>0.748</v>
      </c>
    </row>
    <row r="6215" spans="1:8" hidden="1" x14ac:dyDescent="0.25">
      <c r="A6215" s="10">
        <f t="shared" si="291"/>
        <v>43858.180555555555</v>
      </c>
      <c r="B6215" s="11">
        <v>43858</v>
      </c>
      <c r="C6215" s="12">
        <v>0.18055555555555555</v>
      </c>
      <c r="D6215">
        <v>0.2</v>
      </c>
      <c r="E6215">
        <v>0.24</v>
      </c>
      <c r="F6215">
        <v>0.48799999999999999</v>
      </c>
      <c r="G6215">
        <f t="shared" ref="G6215:G6278" si="293">AVERAGE(F6213:F6217)</f>
        <v>0.74799999999999989</v>
      </c>
      <c r="H6215">
        <f t="shared" si="292"/>
        <v>0.74799999999999989</v>
      </c>
    </row>
    <row r="6216" spans="1:8" hidden="1" x14ac:dyDescent="0.25">
      <c r="A6216" s="10">
        <f t="shared" si="291"/>
        <v>43858.184027777781</v>
      </c>
      <c r="B6216" s="11">
        <v>43858</v>
      </c>
      <c r="C6216" s="12">
        <v>0.18402777777777779</v>
      </c>
      <c r="D6216">
        <v>0.2</v>
      </c>
      <c r="E6216">
        <v>0.4</v>
      </c>
      <c r="F6216">
        <v>0.81299999999999994</v>
      </c>
      <c r="G6216">
        <f t="shared" si="293"/>
        <v>0.74799999999999989</v>
      </c>
      <c r="H6216">
        <f t="shared" si="292"/>
        <v>0.74799999999999989</v>
      </c>
    </row>
    <row r="6217" spans="1:8" hidden="1" x14ac:dyDescent="0.25">
      <c r="A6217" s="10">
        <f t="shared" si="291"/>
        <v>43858.1875</v>
      </c>
      <c r="B6217" s="11">
        <v>43858</v>
      </c>
      <c r="C6217" s="12">
        <v>0.1875</v>
      </c>
      <c r="D6217">
        <v>0.2</v>
      </c>
      <c r="E6217">
        <v>0.4</v>
      </c>
      <c r="F6217">
        <v>0.81299999999999994</v>
      </c>
      <c r="G6217">
        <f t="shared" si="293"/>
        <v>0.74799999999999989</v>
      </c>
      <c r="H6217">
        <f t="shared" si="292"/>
        <v>0.74799999999999989</v>
      </c>
    </row>
    <row r="6218" spans="1:8" hidden="1" x14ac:dyDescent="0.25">
      <c r="A6218" s="10">
        <f t="shared" si="291"/>
        <v>43858.190972222219</v>
      </c>
      <c r="B6218" s="11">
        <v>43858</v>
      </c>
      <c r="C6218" s="12">
        <v>0.19097222222222221</v>
      </c>
      <c r="D6218">
        <v>0.2</v>
      </c>
      <c r="E6218">
        <v>0.4</v>
      </c>
      <c r="F6218">
        <v>0.81299999999999994</v>
      </c>
      <c r="G6218">
        <f t="shared" si="293"/>
        <v>0.81299999999999994</v>
      </c>
      <c r="H6218">
        <f t="shared" si="292"/>
        <v>0.81299999999999994</v>
      </c>
    </row>
    <row r="6219" spans="1:8" hidden="1" x14ac:dyDescent="0.25">
      <c r="A6219" s="10">
        <f t="shared" si="291"/>
        <v>43858.194444444445</v>
      </c>
      <c r="B6219" s="11">
        <v>43858</v>
      </c>
      <c r="C6219" s="12">
        <v>0.19444444444444445</v>
      </c>
      <c r="D6219">
        <v>0.2</v>
      </c>
      <c r="E6219">
        <v>0.4</v>
      </c>
      <c r="F6219">
        <v>0.81299999999999994</v>
      </c>
      <c r="G6219">
        <f t="shared" si="293"/>
        <v>0.81299999999999994</v>
      </c>
      <c r="H6219">
        <f t="shared" si="292"/>
        <v>0.81299999999999994</v>
      </c>
    </row>
    <row r="6220" spans="1:8" hidden="1" x14ac:dyDescent="0.25">
      <c r="A6220" s="10">
        <f t="shared" si="291"/>
        <v>43858.197916666664</v>
      </c>
      <c r="B6220" s="11">
        <v>43858</v>
      </c>
      <c r="C6220" s="12">
        <v>0.19791666666666666</v>
      </c>
      <c r="D6220">
        <v>0.2</v>
      </c>
      <c r="E6220">
        <v>0.4</v>
      </c>
      <c r="F6220">
        <v>0.81299999999999994</v>
      </c>
      <c r="G6220">
        <f t="shared" si="293"/>
        <v>0.81299999999999994</v>
      </c>
      <c r="H6220">
        <f t="shared" si="292"/>
        <v>0.81299999999999994</v>
      </c>
    </row>
    <row r="6221" spans="1:8" hidden="1" x14ac:dyDescent="0.25">
      <c r="A6221" s="10">
        <f t="shared" si="291"/>
        <v>43858.201388888891</v>
      </c>
      <c r="B6221" s="11">
        <v>43858</v>
      </c>
      <c r="C6221" s="12">
        <v>0.20138888888888887</v>
      </c>
      <c r="D6221">
        <v>0.2</v>
      </c>
      <c r="E6221">
        <v>0.4</v>
      </c>
      <c r="F6221">
        <v>0.81299999999999994</v>
      </c>
      <c r="G6221">
        <f t="shared" si="293"/>
        <v>0.81299999999999994</v>
      </c>
      <c r="H6221">
        <f t="shared" si="292"/>
        <v>0.81299999999999994</v>
      </c>
    </row>
    <row r="6222" spans="1:8" hidden="1" x14ac:dyDescent="0.25">
      <c r="A6222" s="10">
        <f t="shared" si="291"/>
        <v>43858.204861111109</v>
      </c>
      <c r="B6222" s="11">
        <v>43858</v>
      </c>
      <c r="C6222" s="12">
        <v>0.20486111111111113</v>
      </c>
      <c r="D6222">
        <v>0.2</v>
      </c>
      <c r="E6222">
        <v>0.4</v>
      </c>
      <c r="F6222">
        <v>0.81299999999999994</v>
      </c>
      <c r="G6222">
        <f t="shared" si="293"/>
        <v>0.81299999999999994</v>
      </c>
      <c r="H6222">
        <f t="shared" si="292"/>
        <v>0.81299999999999994</v>
      </c>
    </row>
    <row r="6223" spans="1:8" hidden="1" x14ac:dyDescent="0.25">
      <c r="A6223" s="10">
        <f t="shared" si="291"/>
        <v>43858.208333333336</v>
      </c>
      <c r="B6223" s="11">
        <v>43858</v>
      </c>
      <c r="C6223" s="12">
        <v>0.20833333333333334</v>
      </c>
      <c r="D6223">
        <v>0.2</v>
      </c>
      <c r="E6223">
        <v>0.4</v>
      </c>
      <c r="F6223">
        <v>0.81299999999999994</v>
      </c>
      <c r="G6223">
        <f t="shared" si="293"/>
        <v>0.81299999999999994</v>
      </c>
      <c r="H6223">
        <f t="shared" si="292"/>
        <v>0.81299999999999994</v>
      </c>
    </row>
    <row r="6224" spans="1:8" hidden="1" x14ac:dyDescent="0.25">
      <c r="A6224" s="10">
        <f t="shared" si="291"/>
        <v>43858.211805555555</v>
      </c>
      <c r="B6224" s="11">
        <v>43858</v>
      </c>
      <c r="C6224" s="12">
        <v>0.21180555555555555</v>
      </c>
      <c r="D6224">
        <v>0.2</v>
      </c>
      <c r="E6224">
        <v>0.4</v>
      </c>
      <c r="F6224">
        <v>0.81299999999999994</v>
      </c>
      <c r="G6224">
        <f t="shared" si="293"/>
        <v>0.81299999999999994</v>
      </c>
      <c r="H6224">
        <f t="shared" si="292"/>
        <v>0.81299999999999994</v>
      </c>
    </row>
    <row r="6225" spans="1:8" hidden="1" x14ac:dyDescent="0.25">
      <c r="A6225" s="10">
        <f t="shared" si="291"/>
        <v>43858.215277777781</v>
      </c>
      <c r="B6225" s="11">
        <v>43858</v>
      </c>
      <c r="C6225" s="12">
        <v>0.21527777777777779</v>
      </c>
      <c r="D6225">
        <v>0.2</v>
      </c>
      <c r="E6225">
        <v>0.4</v>
      </c>
      <c r="F6225">
        <v>0.81299999999999994</v>
      </c>
      <c r="G6225">
        <f t="shared" si="293"/>
        <v>0.81299999999999994</v>
      </c>
      <c r="H6225">
        <f t="shared" si="292"/>
        <v>0.81299999999999994</v>
      </c>
    </row>
    <row r="6226" spans="1:8" hidden="1" x14ac:dyDescent="0.25">
      <c r="A6226" s="10">
        <f t="shared" si="291"/>
        <v>43858.21875</v>
      </c>
      <c r="B6226" s="11">
        <v>43858</v>
      </c>
      <c r="C6226" s="12">
        <v>0.21875</v>
      </c>
      <c r="D6226">
        <v>0.2</v>
      </c>
      <c r="E6226">
        <v>0.4</v>
      </c>
      <c r="F6226">
        <v>0.81299999999999994</v>
      </c>
      <c r="G6226">
        <f t="shared" si="293"/>
        <v>0.81299999999999994</v>
      </c>
      <c r="H6226">
        <f t="shared" si="292"/>
        <v>0.81299999999999994</v>
      </c>
    </row>
    <row r="6227" spans="1:8" hidden="1" x14ac:dyDescent="0.25">
      <c r="A6227" s="10">
        <f t="shared" si="291"/>
        <v>43858.222222222219</v>
      </c>
      <c r="B6227" s="11">
        <v>43858</v>
      </c>
      <c r="C6227" s="12">
        <v>0.22222222222222221</v>
      </c>
      <c r="D6227">
        <v>0.2</v>
      </c>
      <c r="E6227">
        <v>0.4</v>
      </c>
      <c r="F6227">
        <v>0.81299999999999994</v>
      </c>
      <c r="G6227">
        <f t="shared" si="293"/>
        <v>0.81299999999999994</v>
      </c>
      <c r="H6227">
        <f t="shared" si="292"/>
        <v>0.81299999999999994</v>
      </c>
    </row>
    <row r="6228" spans="1:8" hidden="1" x14ac:dyDescent="0.25">
      <c r="A6228" s="10">
        <f t="shared" si="291"/>
        <v>43858.225694444445</v>
      </c>
      <c r="B6228" s="11">
        <v>43858</v>
      </c>
      <c r="C6228" s="12">
        <v>0.22569444444444445</v>
      </c>
      <c r="D6228">
        <v>0.2</v>
      </c>
      <c r="E6228">
        <v>0.4</v>
      </c>
      <c r="F6228">
        <v>0.81299999999999994</v>
      </c>
      <c r="G6228">
        <f t="shared" si="293"/>
        <v>0.748</v>
      </c>
      <c r="H6228">
        <f t="shared" si="292"/>
        <v>0.748</v>
      </c>
    </row>
    <row r="6229" spans="1:8" hidden="1" x14ac:dyDescent="0.25">
      <c r="A6229" s="10">
        <f t="shared" si="291"/>
        <v>43858.229166666664</v>
      </c>
      <c r="B6229" s="11">
        <v>43858</v>
      </c>
      <c r="C6229" s="12">
        <v>0.22916666666666666</v>
      </c>
      <c r="D6229">
        <v>0.2</v>
      </c>
      <c r="E6229">
        <v>0.4</v>
      </c>
      <c r="F6229">
        <v>0.81299999999999994</v>
      </c>
      <c r="G6229">
        <f t="shared" si="293"/>
        <v>0.748</v>
      </c>
      <c r="H6229">
        <f t="shared" si="292"/>
        <v>0.748</v>
      </c>
    </row>
    <row r="6230" spans="1:8" hidden="1" x14ac:dyDescent="0.25">
      <c r="A6230" s="10">
        <f t="shared" si="291"/>
        <v>43858.232638888891</v>
      </c>
      <c r="B6230" s="11">
        <v>43858</v>
      </c>
      <c r="C6230" s="12">
        <v>0.23263888888888887</v>
      </c>
      <c r="D6230">
        <v>0.2</v>
      </c>
      <c r="E6230">
        <v>0.24</v>
      </c>
      <c r="F6230">
        <v>0.48799999999999999</v>
      </c>
      <c r="G6230">
        <f t="shared" si="293"/>
        <v>0.74799999999999989</v>
      </c>
      <c r="H6230">
        <f t="shared" si="292"/>
        <v>0.74799999999999989</v>
      </c>
    </row>
    <row r="6231" spans="1:8" hidden="1" x14ac:dyDescent="0.25">
      <c r="A6231" s="10">
        <f t="shared" si="291"/>
        <v>43858.236111111109</v>
      </c>
      <c r="B6231" s="11">
        <v>43858</v>
      </c>
      <c r="C6231" s="12">
        <v>0.23611111111111113</v>
      </c>
      <c r="D6231">
        <v>0.2</v>
      </c>
      <c r="E6231">
        <v>0.4</v>
      </c>
      <c r="F6231">
        <v>0.81299999999999994</v>
      </c>
      <c r="G6231">
        <f t="shared" si="293"/>
        <v>0.74799999999999989</v>
      </c>
      <c r="H6231">
        <f t="shared" si="292"/>
        <v>0.74799999999999989</v>
      </c>
    </row>
    <row r="6232" spans="1:8" hidden="1" x14ac:dyDescent="0.25">
      <c r="A6232" s="10">
        <f t="shared" si="291"/>
        <v>43858.239583333336</v>
      </c>
      <c r="B6232" s="11">
        <v>43858</v>
      </c>
      <c r="C6232" s="12">
        <v>0.23958333333333334</v>
      </c>
      <c r="D6232">
        <v>0.2</v>
      </c>
      <c r="E6232">
        <v>0.4</v>
      </c>
      <c r="F6232">
        <v>0.81299999999999994</v>
      </c>
      <c r="G6232">
        <f t="shared" si="293"/>
        <v>0.74799999999999989</v>
      </c>
      <c r="H6232">
        <f t="shared" si="292"/>
        <v>0.74799999999999989</v>
      </c>
    </row>
    <row r="6233" spans="1:8" hidden="1" x14ac:dyDescent="0.25">
      <c r="A6233" s="10">
        <f t="shared" si="291"/>
        <v>43858.243055555555</v>
      </c>
      <c r="B6233" s="11">
        <v>43858</v>
      </c>
      <c r="C6233" s="12">
        <v>0.24305555555555555</v>
      </c>
      <c r="D6233">
        <v>0.2</v>
      </c>
      <c r="E6233">
        <v>0.4</v>
      </c>
      <c r="F6233">
        <v>0.81299999999999994</v>
      </c>
      <c r="G6233">
        <f t="shared" si="293"/>
        <v>0.81299999999999994</v>
      </c>
      <c r="H6233">
        <f t="shared" si="292"/>
        <v>0.81299999999999994</v>
      </c>
    </row>
    <row r="6234" spans="1:8" hidden="1" x14ac:dyDescent="0.25">
      <c r="A6234" s="10">
        <f t="shared" si="291"/>
        <v>43858.246527777781</v>
      </c>
      <c r="B6234" s="11">
        <v>43858</v>
      </c>
      <c r="C6234" s="12">
        <v>0.24652777777777779</v>
      </c>
      <c r="D6234">
        <v>0.2</v>
      </c>
      <c r="E6234">
        <v>0.4</v>
      </c>
      <c r="F6234">
        <v>0.81299999999999994</v>
      </c>
      <c r="G6234">
        <f t="shared" si="293"/>
        <v>0.81299999999999994</v>
      </c>
      <c r="H6234">
        <f t="shared" si="292"/>
        <v>0.81299999999999994</v>
      </c>
    </row>
    <row r="6235" spans="1:8" hidden="1" x14ac:dyDescent="0.25">
      <c r="A6235" s="10">
        <f t="shared" si="291"/>
        <v>43858.25</v>
      </c>
      <c r="B6235" s="11">
        <v>43858</v>
      </c>
      <c r="C6235" s="12">
        <v>0.25</v>
      </c>
      <c r="D6235">
        <v>0.2</v>
      </c>
      <c r="E6235">
        <v>0.4</v>
      </c>
      <c r="F6235">
        <v>0.81299999999999994</v>
      </c>
      <c r="G6235">
        <f t="shared" si="293"/>
        <v>0.81299999999999994</v>
      </c>
      <c r="H6235">
        <f t="shared" si="292"/>
        <v>0.81299999999999994</v>
      </c>
    </row>
    <row r="6236" spans="1:8" hidden="1" x14ac:dyDescent="0.25">
      <c r="A6236" s="10">
        <f t="shared" si="291"/>
        <v>43858.253472222219</v>
      </c>
      <c r="B6236" s="11">
        <v>43858</v>
      </c>
      <c r="C6236" s="12">
        <v>0.25347222222222221</v>
      </c>
      <c r="D6236">
        <v>0.2</v>
      </c>
      <c r="E6236">
        <v>0.4</v>
      </c>
      <c r="F6236">
        <v>0.81299999999999994</v>
      </c>
      <c r="G6236">
        <f t="shared" si="293"/>
        <v>0.81299999999999994</v>
      </c>
      <c r="H6236">
        <f t="shared" si="292"/>
        <v>0.81299999999999994</v>
      </c>
    </row>
    <row r="6237" spans="1:8" hidden="1" x14ac:dyDescent="0.25">
      <c r="A6237" s="10">
        <f t="shared" si="291"/>
        <v>43858.256944444445</v>
      </c>
      <c r="B6237" s="11">
        <v>43858</v>
      </c>
      <c r="C6237" s="12">
        <v>0.25694444444444448</v>
      </c>
      <c r="D6237">
        <v>0.2</v>
      </c>
      <c r="E6237">
        <v>0.4</v>
      </c>
      <c r="F6237">
        <v>0.81299999999999994</v>
      </c>
      <c r="G6237">
        <f t="shared" si="293"/>
        <v>0.748</v>
      </c>
      <c r="H6237">
        <f t="shared" si="292"/>
        <v>0.748</v>
      </c>
    </row>
    <row r="6238" spans="1:8" hidden="1" x14ac:dyDescent="0.25">
      <c r="A6238" s="10">
        <f t="shared" si="291"/>
        <v>43858.260416666664</v>
      </c>
      <c r="B6238" s="11">
        <v>43858</v>
      </c>
      <c r="C6238" s="12">
        <v>0.26041666666666669</v>
      </c>
      <c r="D6238">
        <v>0.2</v>
      </c>
      <c r="E6238">
        <v>0.4</v>
      </c>
      <c r="F6238">
        <v>0.81299999999999994</v>
      </c>
      <c r="G6238">
        <f t="shared" si="293"/>
        <v>0.748</v>
      </c>
      <c r="H6238">
        <f t="shared" si="292"/>
        <v>0.748</v>
      </c>
    </row>
    <row r="6239" spans="1:8" hidden="1" x14ac:dyDescent="0.25">
      <c r="A6239" s="10">
        <f t="shared" si="291"/>
        <v>43858.263888888891</v>
      </c>
      <c r="B6239" s="11">
        <v>43858</v>
      </c>
      <c r="C6239" s="12">
        <v>0.2638888888888889</v>
      </c>
      <c r="D6239">
        <v>0.2</v>
      </c>
      <c r="E6239">
        <v>0.24</v>
      </c>
      <c r="F6239">
        <v>0.48799999999999999</v>
      </c>
      <c r="G6239">
        <f t="shared" si="293"/>
        <v>0.74799999999999989</v>
      </c>
      <c r="H6239">
        <f t="shared" si="292"/>
        <v>0.74799999999999989</v>
      </c>
    </row>
    <row r="6240" spans="1:8" hidden="1" x14ac:dyDescent="0.25">
      <c r="A6240" s="10">
        <f t="shared" si="291"/>
        <v>43858.267361111109</v>
      </c>
      <c r="B6240" s="11">
        <v>43858</v>
      </c>
      <c r="C6240" s="12">
        <v>0.2673611111111111</v>
      </c>
      <c r="D6240">
        <v>0.2</v>
      </c>
      <c r="E6240">
        <v>0.4</v>
      </c>
      <c r="F6240">
        <v>0.81299999999999994</v>
      </c>
      <c r="G6240">
        <f t="shared" si="293"/>
        <v>0.74799999999999989</v>
      </c>
      <c r="H6240">
        <f t="shared" si="292"/>
        <v>0.74799999999999989</v>
      </c>
    </row>
    <row r="6241" spans="1:8" hidden="1" x14ac:dyDescent="0.25">
      <c r="A6241" s="10">
        <f t="shared" si="291"/>
        <v>43858.270833333336</v>
      </c>
      <c r="B6241" s="11">
        <v>43858</v>
      </c>
      <c r="C6241" s="12">
        <v>0.27083333333333331</v>
      </c>
      <c r="D6241">
        <v>0.2</v>
      </c>
      <c r="E6241">
        <v>0.4</v>
      </c>
      <c r="F6241">
        <v>0.81299999999999994</v>
      </c>
      <c r="G6241">
        <f t="shared" si="293"/>
        <v>0.74799999999999989</v>
      </c>
      <c r="H6241">
        <f t="shared" si="292"/>
        <v>0.74799999999999989</v>
      </c>
    </row>
    <row r="6242" spans="1:8" hidden="1" x14ac:dyDescent="0.25">
      <c r="A6242" s="10">
        <f t="shared" si="291"/>
        <v>43858.274305555555</v>
      </c>
      <c r="B6242" s="11">
        <v>43858</v>
      </c>
      <c r="C6242" s="12">
        <v>0.27430555555555552</v>
      </c>
      <c r="D6242">
        <v>0.2</v>
      </c>
      <c r="E6242">
        <v>0.4</v>
      </c>
      <c r="F6242">
        <v>0.81299999999999994</v>
      </c>
      <c r="G6242">
        <f t="shared" si="293"/>
        <v>0.81299999999999994</v>
      </c>
      <c r="H6242">
        <f t="shared" si="292"/>
        <v>0.81299999999999994</v>
      </c>
    </row>
    <row r="6243" spans="1:8" hidden="1" x14ac:dyDescent="0.25">
      <c r="A6243" s="10">
        <f t="shared" si="291"/>
        <v>43858.277777777781</v>
      </c>
      <c r="B6243" s="11">
        <v>43858</v>
      </c>
      <c r="C6243" s="12">
        <v>0.27777777777777779</v>
      </c>
      <c r="D6243">
        <v>0.2</v>
      </c>
      <c r="E6243">
        <v>0.4</v>
      </c>
      <c r="F6243">
        <v>0.81299999999999994</v>
      </c>
      <c r="G6243">
        <f t="shared" si="293"/>
        <v>0.81299999999999994</v>
      </c>
      <c r="H6243">
        <f t="shared" si="292"/>
        <v>0.81299999999999994</v>
      </c>
    </row>
    <row r="6244" spans="1:8" hidden="1" x14ac:dyDescent="0.25">
      <c r="A6244" s="10">
        <f t="shared" si="291"/>
        <v>43858.28125</v>
      </c>
      <c r="B6244" s="11">
        <v>43858</v>
      </c>
      <c r="C6244" s="12">
        <v>0.28125</v>
      </c>
      <c r="D6244">
        <v>0.2</v>
      </c>
      <c r="E6244">
        <v>0.4</v>
      </c>
      <c r="F6244">
        <v>0.81299999999999994</v>
      </c>
      <c r="G6244">
        <f t="shared" si="293"/>
        <v>0.81299999999999994</v>
      </c>
      <c r="H6244">
        <f t="shared" si="292"/>
        <v>0.81299999999999994</v>
      </c>
    </row>
    <row r="6245" spans="1:8" hidden="1" x14ac:dyDescent="0.25">
      <c r="A6245" s="10">
        <f t="shared" si="291"/>
        <v>43858.284722222219</v>
      </c>
      <c r="B6245" s="11">
        <v>43858</v>
      </c>
      <c r="C6245" s="12">
        <v>0.28472222222222221</v>
      </c>
      <c r="D6245">
        <v>0.2</v>
      </c>
      <c r="E6245">
        <v>0.4</v>
      </c>
      <c r="F6245">
        <v>0.81299999999999994</v>
      </c>
      <c r="G6245">
        <f t="shared" si="293"/>
        <v>0.81299999999999994</v>
      </c>
      <c r="H6245">
        <f t="shared" si="292"/>
        <v>0.81299999999999994</v>
      </c>
    </row>
    <row r="6246" spans="1:8" hidden="1" x14ac:dyDescent="0.25">
      <c r="A6246" s="10">
        <f t="shared" si="291"/>
        <v>43858.288194444445</v>
      </c>
      <c r="B6246" s="11">
        <v>43858</v>
      </c>
      <c r="C6246" s="12">
        <v>0.28819444444444448</v>
      </c>
      <c r="D6246">
        <v>0.2</v>
      </c>
      <c r="E6246">
        <v>0.4</v>
      </c>
      <c r="F6246">
        <v>0.81299999999999994</v>
      </c>
      <c r="G6246">
        <f t="shared" si="293"/>
        <v>0.81299999999999994</v>
      </c>
      <c r="H6246">
        <f t="shared" si="292"/>
        <v>0.81299999999999994</v>
      </c>
    </row>
    <row r="6247" spans="1:8" hidden="1" x14ac:dyDescent="0.25">
      <c r="A6247" s="10">
        <f t="shared" si="291"/>
        <v>43858.291666666664</v>
      </c>
      <c r="B6247" s="11">
        <v>43858</v>
      </c>
      <c r="C6247" s="12">
        <v>0.29166666666666669</v>
      </c>
      <c r="D6247">
        <v>0.2</v>
      </c>
      <c r="E6247">
        <v>0.4</v>
      </c>
      <c r="F6247">
        <v>0.81299999999999994</v>
      </c>
      <c r="G6247">
        <f t="shared" si="293"/>
        <v>0.81299999999999994</v>
      </c>
      <c r="H6247">
        <f t="shared" si="292"/>
        <v>0.81299999999999994</v>
      </c>
    </row>
    <row r="6248" spans="1:8" hidden="1" x14ac:dyDescent="0.25">
      <c r="A6248" s="10">
        <f t="shared" si="291"/>
        <v>43858.295138888891</v>
      </c>
      <c r="B6248" s="11">
        <v>43858</v>
      </c>
      <c r="C6248" s="12">
        <v>0.2951388888888889</v>
      </c>
      <c r="D6248">
        <v>0.2</v>
      </c>
      <c r="E6248">
        <v>0.4</v>
      </c>
      <c r="F6248">
        <v>0.81299999999999994</v>
      </c>
      <c r="G6248">
        <f t="shared" si="293"/>
        <v>0.748</v>
      </c>
      <c r="H6248">
        <f t="shared" si="292"/>
        <v>0.748</v>
      </c>
    </row>
    <row r="6249" spans="1:8" hidden="1" x14ac:dyDescent="0.25">
      <c r="A6249" s="10">
        <f t="shared" si="291"/>
        <v>43858.298611111109</v>
      </c>
      <c r="B6249" s="11">
        <v>43858</v>
      </c>
      <c r="C6249" s="12">
        <v>0.2986111111111111</v>
      </c>
      <c r="D6249">
        <v>0.2</v>
      </c>
      <c r="E6249">
        <v>0.4</v>
      </c>
      <c r="F6249">
        <v>0.81299999999999994</v>
      </c>
      <c r="G6249">
        <f t="shared" si="293"/>
        <v>0.748</v>
      </c>
      <c r="H6249">
        <f t="shared" si="292"/>
        <v>0.748</v>
      </c>
    </row>
    <row r="6250" spans="1:8" hidden="1" x14ac:dyDescent="0.25">
      <c r="A6250" s="10">
        <f t="shared" si="291"/>
        <v>43858.302083333336</v>
      </c>
      <c r="B6250" s="11">
        <v>43858</v>
      </c>
      <c r="C6250" s="12">
        <v>0.30208333333333331</v>
      </c>
      <c r="D6250">
        <v>0.2</v>
      </c>
      <c r="E6250">
        <v>0.24</v>
      </c>
      <c r="F6250">
        <v>0.48799999999999999</v>
      </c>
      <c r="G6250">
        <f t="shared" si="293"/>
        <v>0.74799999999999989</v>
      </c>
      <c r="H6250">
        <f t="shared" si="292"/>
        <v>0.74799999999999989</v>
      </c>
    </row>
    <row r="6251" spans="1:8" hidden="1" x14ac:dyDescent="0.25">
      <c r="A6251" s="10">
        <f t="shared" si="291"/>
        <v>43858.305555555555</v>
      </c>
      <c r="B6251" s="11">
        <v>43858</v>
      </c>
      <c r="C6251" s="12">
        <v>0.30555555555555552</v>
      </c>
      <c r="D6251">
        <v>0.2</v>
      </c>
      <c r="E6251">
        <v>0.4</v>
      </c>
      <c r="F6251">
        <v>0.81299999999999994</v>
      </c>
      <c r="G6251">
        <f t="shared" si="293"/>
        <v>0.74799999999999989</v>
      </c>
      <c r="H6251">
        <f t="shared" si="292"/>
        <v>0.74799999999999989</v>
      </c>
    </row>
    <row r="6252" spans="1:8" hidden="1" x14ac:dyDescent="0.25">
      <c r="A6252" s="10">
        <f t="shared" si="291"/>
        <v>43858.309027777781</v>
      </c>
      <c r="B6252" s="11">
        <v>43858</v>
      </c>
      <c r="C6252" s="12">
        <v>0.30902777777777779</v>
      </c>
      <c r="D6252">
        <v>0.2</v>
      </c>
      <c r="E6252">
        <v>0.4</v>
      </c>
      <c r="F6252">
        <v>0.81299999999999994</v>
      </c>
      <c r="G6252">
        <f t="shared" si="293"/>
        <v>0.68299999999999994</v>
      </c>
      <c r="H6252">
        <f t="shared" si="292"/>
        <v>0.68299999999999994</v>
      </c>
    </row>
    <row r="6253" spans="1:8" hidden="1" x14ac:dyDescent="0.25">
      <c r="A6253" s="10">
        <f t="shared" si="291"/>
        <v>43858.3125</v>
      </c>
      <c r="B6253" s="11">
        <v>43858</v>
      </c>
      <c r="C6253" s="12">
        <v>0.3125</v>
      </c>
      <c r="D6253">
        <v>0.2</v>
      </c>
      <c r="E6253">
        <v>0.4</v>
      </c>
      <c r="F6253">
        <v>0.81299999999999994</v>
      </c>
      <c r="G6253">
        <f t="shared" si="293"/>
        <v>0.748</v>
      </c>
      <c r="H6253">
        <f t="shared" si="292"/>
        <v>0.748</v>
      </c>
    </row>
    <row r="6254" spans="1:8" hidden="1" x14ac:dyDescent="0.25">
      <c r="A6254" s="10">
        <f t="shared" si="291"/>
        <v>43858.315972222219</v>
      </c>
      <c r="B6254" s="11">
        <v>43858</v>
      </c>
      <c r="C6254" s="12">
        <v>0.31597222222222221</v>
      </c>
      <c r="D6254">
        <v>0.2</v>
      </c>
      <c r="E6254">
        <v>0.24</v>
      </c>
      <c r="F6254">
        <v>0.48799999999999999</v>
      </c>
      <c r="G6254">
        <f t="shared" si="293"/>
        <v>0.74799999999999989</v>
      </c>
      <c r="H6254">
        <f t="shared" si="292"/>
        <v>0.74799999999999989</v>
      </c>
    </row>
    <row r="6255" spans="1:8" hidden="1" x14ac:dyDescent="0.25">
      <c r="A6255" s="10">
        <f t="shared" si="291"/>
        <v>43858.319444444445</v>
      </c>
      <c r="B6255" s="11">
        <v>43858</v>
      </c>
      <c r="C6255" s="12">
        <v>0.31944444444444448</v>
      </c>
      <c r="D6255">
        <v>0.2</v>
      </c>
      <c r="E6255">
        <v>0.4</v>
      </c>
      <c r="F6255">
        <v>0.81299999999999994</v>
      </c>
      <c r="G6255">
        <f t="shared" si="293"/>
        <v>0.74799999999999989</v>
      </c>
      <c r="H6255">
        <f t="shared" si="292"/>
        <v>0.74799999999999989</v>
      </c>
    </row>
    <row r="6256" spans="1:8" hidden="1" x14ac:dyDescent="0.25">
      <c r="A6256" s="10">
        <f t="shared" si="291"/>
        <v>43858.322916666664</v>
      </c>
      <c r="B6256" s="11">
        <v>43858</v>
      </c>
      <c r="C6256" s="12">
        <v>0.32291666666666669</v>
      </c>
      <c r="D6256">
        <v>0.2</v>
      </c>
      <c r="E6256">
        <v>0.4</v>
      </c>
      <c r="F6256">
        <v>0.81299999999999994</v>
      </c>
      <c r="G6256">
        <f t="shared" si="293"/>
        <v>0.74799999999999989</v>
      </c>
      <c r="H6256">
        <f t="shared" si="292"/>
        <v>0.74799999999999989</v>
      </c>
    </row>
    <row r="6257" spans="1:8" hidden="1" x14ac:dyDescent="0.25">
      <c r="A6257" s="10">
        <f t="shared" si="291"/>
        <v>43858.326388888891</v>
      </c>
      <c r="B6257" s="11">
        <v>43858</v>
      </c>
      <c r="C6257" s="12">
        <v>0.3263888888888889</v>
      </c>
      <c r="D6257">
        <v>0.2</v>
      </c>
      <c r="E6257">
        <v>0.4</v>
      </c>
      <c r="F6257">
        <v>0.81299999999999994</v>
      </c>
      <c r="G6257">
        <f t="shared" si="293"/>
        <v>0.81299999999999994</v>
      </c>
      <c r="H6257">
        <f t="shared" si="292"/>
        <v>0.81299999999999994</v>
      </c>
    </row>
    <row r="6258" spans="1:8" hidden="1" x14ac:dyDescent="0.25">
      <c r="A6258" s="10">
        <f t="shared" si="291"/>
        <v>43858.329861111109</v>
      </c>
      <c r="B6258" s="11">
        <v>43858</v>
      </c>
      <c r="C6258" s="12">
        <v>0.3298611111111111</v>
      </c>
      <c r="D6258">
        <v>0.2</v>
      </c>
      <c r="E6258">
        <v>0.4</v>
      </c>
      <c r="F6258">
        <v>0.81299999999999994</v>
      </c>
      <c r="G6258">
        <f t="shared" si="293"/>
        <v>0.81299999999999994</v>
      </c>
      <c r="H6258">
        <f t="shared" si="292"/>
        <v>0.81299999999999994</v>
      </c>
    </row>
    <row r="6259" spans="1:8" hidden="1" x14ac:dyDescent="0.25">
      <c r="A6259" s="10">
        <f t="shared" si="291"/>
        <v>43858.333333333336</v>
      </c>
      <c r="B6259" s="11">
        <v>43858</v>
      </c>
      <c r="C6259" s="12">
        <v>0.33333333333333331</v>
      </c>
      <c r="D6259">
        <v>0.2</v>
      </c>
      <c r="E6259">
        <v>0.4</v>
      </c>
      <c r="F6259">
        <v>0.81299999999999994</v>
      </c>
      <c r="G6259">
        <f t="shared" si="293"/>
        <v>0.81299999999999994</v>
      </c>
      <c r="H6259">
        <f t="shared" si="292"/>
        <v>0.81299999999999994</v>
      </c>
    </row>
    <row r="6260" spans="1:8" hidden="1" x14ac:dyDescent="0.25">
      <c r="A6260" s="10">
        <f t="shared" si="291"/>
        <v>43858.336805555555</v>
      </c>
      <c r="B6260" s="11">
        <v>43858</v>
      </c>
      <c r="C6260" s="12">
        <v>0.33680555555555558</v>
      </c>
      <c r="D6260">
        <v>0.2</v>
      </c>
      <c r="E6260">
        <v>0.4</v>
      </c>
      <c r="F6260">
        <v>0.81299999999999994</v>
      </c>
      <c r="G6260">
        <f t="shared" si="293"/>
        <v>0.81299999999999994</v>
      </c>
      <c r="H6260">
        <f t="shared" si="292"/>
        <v>0.81299999999999994</v>
      </c>
    </row>
    <row r="6261" spans="1:8" hidden="1" x14ac:dyDescent="0.25">
      <c r="A6261" s="10">
        <f t="shared" si="291"/>
        <v>43858.340277777781</v>
      </c>
      <c r="B6261" s="11">
        <v>43858</v>
      </c>
      <c r="C6261" s="12">
        <v>0.34027777777777773</v>
      </c>
      <c r="D6261">
        <v>0.2</v>
      </c>
      <c r="E6261">
        <v>0.4</v>
      </c>
      <c r="F6261">
        <v>0.81299999999999994</v>
      </c>
      <c r="G6261">
        <f t="shared" si="293"/>
        <v>0.748</v>
      </c>
      <c r="H6261">
        <f t="shared" si="292"/>
        <v>0.748</v>
      </c>
    </row>
    <row r="6262" spans="1:8" hidden="1" x14ac:dyDescent="0.25">
      <c r="A6262" s="10">
        <f t="shared" si="291"/>
        <v>43858.34375</v>
      </c>
      <c r="B6262" s="11">
        <v>43858</v>
      </c>
      <c r="C6262" s="12">
        <v>0.34375</v>
      </c>
      <c r="D6262">
        <v>0.2</v>
      </c>
      <c r="E6262">
        <v>0.4</v>
      </c>
      <c r="F6262">
        <v>0.81299999999999994</v>
      </c>
      <c r="G6262">
        <f t="shared" si="293"/>
        <v>0.748</v>
      </c>
      <c r="H6262">
        <f t="shared" si="292"/>
        <v>0.748</v>
      </c>
    </row>
    <row r="6263" spans="1:8" hidden="1" x14ac:dyDescent="0.25">
      <c r="A6263" s="10">
        <f t="shared" si="291"/>
        <v>43858.347222222219</v>
      </c>
      <c r="B6263" s="11">
        <v>43858</v>
      </c>
      <c r="C6263" s="12">
        <v>0.34722222222222227</v>
      </c>
      <c r="D6263">
        <v>0.2</v>
      </c>
      <c r="E6263">
        <v>0.24</v>
      </c>
      <c r="F6263">
        <v>0.48799999999999999</v>
      </c>
      <c r="G6263">
        <f t="shared" si="293"/>
        <v>0.74799999999999989</v>
      </c>
      <c r="H6263">
        <f t="shared" si="292"/>
        <v>0.74799999999999989</v>
      </c>
    </row>
    <row r="6264" spans="1:8" hidden="1" x14ac:dyDescent="0.25">
      <c r="A6264" s="10">
        <f t="shared" si="291"/>
        <v>43858.350694444445</v>
      </c>
      <c r="B6264" s="11">
        <v>43858</v>
      </c>
      <c r="C6264" s="12">
        <v>0.35069444444444442</v>
      </c>
      <c r="D6264">
        <v>0.2</v>
      </c>
      <c r="E6264">
        <v>0.4</v>
      </c>
      <c r="F6264">
        <v>0.81299999999999994</v>
      </c>
      <c r="G6264">
        <f t="shared" si="293"/>
        <v>0.68299999999999994</v>
      </c>
      <c r="H6264">
        <f t="shared" si="292"/>
        <v>0.68299999999999994</v>
      </c>
    </row>
    <row r="6265" spans="1:8" hidden="1" x14ac:dyDescent="0.25">
      <c r="A6265" s="10">
        <f t="shared" si="291"/>
        <v>43858.354166666664</v>
      </c>
      <c r="B6265" s="11">
        <v>43858</v>
      </c>
      <c r="C6265" s="12">
        <v>0.35416666666666669</v>
      </c>
      <c r="D6265">
        <v>0.2</v>
      </c>
      <c r="E6265">
        <v>0.4</v>
      </c>
      <c r="F6265">
        <v>0.81299999999999994</v>
      </c>
      <c r="G6265">
        <f t="shared" si="293"/>
        <v>0.68300000000000005</v>
      </c>
      <c r="H6265">
        <f t="shared" si="292"/>
        <v>0.68300000000000005</v>
      </c>
    </row>
    <row r="6266" spans="1:8" hidden="1" x14ac:dyDescent="0.25">
      <c r="A6266" s="10">
        <f t="shared" si="291"/>
        <v>43858.357638888891</v>
      </c>
      <c r="B6266" s="11">
        <v>43858</v>
      </c>
      <c r="C6266" s="12">
        <v>0.3576388888888889</v>
      </c>
      <c r="D6266">
        <v>0.2</v>
      </c>
      <c r="E6266">
        <v>0.24</v>
      </c>
      <c r="F6266">
        <v>0.48799999999999999</v>
      </c>
      <c r="G6266">
        <f t="shared" si="293"/>
        <v>0.74799999999999989</v>
      </c>
      <c r="H6266">
        <f t="shared" si="292"/>
        <v>0.74799999999999989</v>
      </c>
    </row>
    <row r="6267" spans="1:8" hidden="1" x14ac:dyDescent="0.25">
      <c r="A6267" s="10">
        <f t="shared" si="291"/>
        <v>43858.361111111109</v>
      </c>
      <c r="B6267" s="11">
        <v>43858</v>
      </c>
      <c r="C6267" s="12">
        <v>0.3611111111111111</v>
      </c>
      <c r="D6267">
        <v>0.2</v>
      </c>
      <c r="E6267">
        <v>0.4</v>
      </c>
      <c r="F6267">
        <v>0.81299999999999994</v>
      </c>
      <c r="G6267">
        <f t="shared" si="293"/>
        <v>0.74799999999999989</v>
      </c>
      <c r="H6267">
        <f t="shared" si="292"/>
        <v>0.74799999999999989</v>
      </c>
    </row>
    <row r="6268" spans="1:8" hidden="1" x14ac:dyDescent="0.25">
      <c r="A6268" s="10">
        <f t="shared" si="291"/>
        <v>43858.364583333336</v>
      </c>
      <c r="B6268" s="11">
        <v>43858</v>
      </c>
      <c r="C6268" s="12">
        <v>0.36458333333333331</v>
      </c>
      <c r="D6268">
        <v>0.2</v>
      </c>
      <c r="E6268">
        <v>0.4</v>
      </c>
      <c r="F6268">
        <v>0.81299999999999994</v>
      </c>
      <c r="G6268">
        <f t="shared" si="293"/>
        <v>0.74799999999999989</v>
      </c>
      <c r="H6268">
        <f t="shared" si="292"/>
        <v>0.74799999999999989</v>
      </c>
    </row>
    <row r="6269" spans="1:8" hidden="1" x14ac:dyDescent="0.25">
      <c r="A6269" s="10">
        <f t="shared" si="291"/>
        <v>43858.368055555555</v>
      </c>
      <c r="B6269" s="11">
        <v>43858</v>
      </c>
      <c r="C6269" s="12">
        <v>0.36805555555555558</v>
      </c>
      <c r="D6269">
        <v>0.2</v>
      </c>
      <c r="E6269">
        <v>0.4</v>
      </c>
      <c r="F6269">
        <v>0.81299999999999994</v>
      </c>
      <c r="G6269">
        <f t="shared" si="293"/>
        <v>0.81299999999999994</v>
      </c>
      <c r="H6269">
        <f t="shared" si="292"/>
        <v>0.81299999999999994</v>
      </c>
    </row>
    <row r="6270" spans="1:8" hidden="1" x14ac:dyDescent="0.25">
      <c r="A6270" s="10">
        <f t="shared" si="291"/>
        <v>43858.371527777781</v>
      </c>
      <c r="B6270" s="11">
        <v>43858</v>
      </c>
      <c r="C6270" s="12">
        <v>0.37152777777777773</v>
      </c>
      <c r="D6270">
        <v>0.2</v>
      </c>
      <c r="E6270">
        <v>0.4</v>
      </c>
      <c r="F6270">
        <v>0.81299999999999994</v>
      </c>
      <c r="G6270">
        <f t="shared" si="293"/>
        <v>0.81299999999999994</v>
      </c>
      <c r="H6270">
        <f t="shared" si="292"/>
        <v>0.81299999999999994</v>
      </c>
    </row>
    <row r="6271" spans="1:8" hidden="1" x14ac:dyDescent="0.25">
      <c r="A6271" s="10">
        <f t="shared" si="291"/>
        <v>43858.375</v>
      </c>
      <c r="B6271" s="11">
        <v>43858</v>
      </c>
      <c r="C6271" s="12">
        <v>0.375</v>
      </c>
      <c r="D6271">
        <v>0.2</v>
      </c>
      <c r="E6271">
        <v>0.4</v>
      </c>
      <c r="F6271">
        <v>0.81299999999999994</v>
      </c>
      <c r="G6271">
        <f t="shared" si="293"/>
        <v>0.81299999999999994</v>
      </c>
      <c r="H6271">
        <f t="shared" si="292"/>
        <v>0.81299999999999994</v>
      </c>
    </row>
    <row r="6272" spans="1:8" hidden="1" x14ac:dyDescent="0.25">
      <c r="A6272" s="10">
        <f t="shared" si="291"/>
        <v>43858.378472222219</v>
      </c>
      <c r="B6272" s="11">
        <v>43858</v>
      </c>
      <c r="C6272" s="12">
        <v>0.37847222222222227</v>
      </c>
      <c r="D6272">
        <v>0.2</v>
      </c>
      <c r="E6272">
        <v>0.4</v>
      </c>
      <c r="F6272">
        <v>0.81299999999999994</v>
      </c>
      <c r="G6272">
        <f t="shared" si="293"/>
        <v>0.81299999999999994</v>
      </c>
      <c r="H6272">
        <f t="shared" si="292"/>
        <v>0.81299999999999994</v>
      </c>
    </row>
    <row r="6273" spans="1:8" hidden="1" x14ac:dyDescent="0.25">
      <c r="A6273" s="10">
        <f t="shared" si="291"/>
        <v>43858.381944444445</v>
      </c>
      <c r="B6273" s="11">
        <v>43858</v>
      </c>
      <c r="C6273" s="12">
        <v>0.38194444444444442</v>
      </c>
      <c r="D6273">
        <v>0.2</v>
      </c>
      <c r="E6273">
        <v>0.4</v>
      </c>
      <c r="F6273">
        <v>0.81299999999999994</v>
      </c>
      <c r="G6273">
        <f t="shared" si="293"/>
        <v>0.81299999999999994</v>
      </c>
      <c r="H6273">
        <f t="shared" si="292"/>
        <v>0.81299999999999994</v>
      </c>
    </row>
    <row r="6274" spans="1:8" hidden="1" x14ac:dyDescent="0.25">
      <c r="A6274" s="10">
        <f t="shared" si="291"/>
        <v>43858.385416666664</v>
      </c>
      <c r="B6274" s="11">
        <v>43858</v>
      </c>
      <c r="C6274" s="12">
        <v>0.38541666666666669</v>
      </c>
      <c r="D6274">
        <v>0.2</v>
      </c>
      <c r="E6274">
        <v>0.4</v>
      </c>
      <c r="F6274">
        <v>0.81299999999999994</v>
      </c>
      <c r="G6274">
        <f t="shared" si="293"/>
        <v>0.81299999999999994</v>
      </c>
      <c r="H6274">
        <f t="shared" si="292"/>
        <v>0.81299999999999994</v>
      </c>
    </row>
    <row r="6275" spans="1:8" hidden="1" x14ac:dyDescent="0.25">
      <c r="A6275" s="10">
        <f t="shared" si="291"/>
        <v>43858.388888888891</v>
      </c>
      <c r="B6275" s="11">
        <v>43858</v>
      </c>
      <c r="C6275" s="12">
        <v>0.3888888888888889</v>
      </c>
      <c r="D6275">
        <v>0.2</v>
      </c>
      <c r="E6275">
        <v>0.4</v>
      </c>
      <c r="F6275">
        <v>0.81299999999999994</v>
      </c>
      <c r="G6275">
        <f t="shared" si="293"/>
        <v>0.81299999999999994</v>
      </c>
      <c r="H6275">
        <f t="shared" si="292"/>
        <v>0.81299999999999994</v>
      </c>
    </row>
    <row r="6276" spans="1:8" hidden="1" x14ac:dyDescent="0.25">
      <c r="A6276" s="10">
        <f t="shared" si="291"/>
        <v>43858.392361111109</v>
      </c>
      <c r="B6276" s="11">
        <v>43858</v>
      </c>
      <c r="C6276" s="12">
        <v>0.3923611111111111</v>
      </c>
      <c r="D6276">
        <v>0.2</v>
      </c>
      <c r="E6276">
        <v>0.4</v>
      </c>
      <c r="F6276">
        <v>0.81299999999999994</v>
      </c>
      <c r="G6276">
        <f t="shared" si="293"/>
        <v>0.81299999999999994</v>
      </c>
      <c r="H6276">
        <f t="shared" si="292"/>
        <v>0.81299999999999994</v>
      </c>
    </row>
    <row r="6277" spans="1:8" hidden="1" x14ac:dyDescent="0.25">
      <c r="A6277" s="10">
        <f t="shared" ref="A6277:A6340" si="294">B6277+C6277</f>
        <v>43858.395833333336</v>
      </c>
      <c r="B6277" s="11">
        <v>43858</v>
      </c>
      <c r="C6277" s="12">
        <v>0.39583333333333331</v>
      </c>
      <c r="D6277">
        <v>0.2</v>
      </c>
      <c r="E6277">
        <v>0.4</v>
      </c>
      <c r="F6277">
        <v>0.81299999999999994</v>
      </c>
      <c r="G6277">
        <f t="shared" si="293"/>
        <v>0.81299999999999994</v>
      </c>
      <c r="H6277">
        <f t="shared" ref="H6277:H6340" si="295">ABS(G6277)</f>
        <v>0.81299999999999994</v>
      </c>
    </row>
    <row r="6278" spans="1:8" hidden="1" x14ac:dyDescent="0.25">
      <c r="A6278" s="10">
        <f t="shared" si="294"/>
        <v>43858.399305555555</v>
      </c>
      <c r="B6278" s="11">
        <v>43858</v>
      </c>
      <c r="C6278" s="12">
        <v>0.39930555555555558</v>
      </c>
      <c r="D6278">
        <v>0.2</v>
      </c>
      <c r="E6278">
        <v>0.4</v>
      </c>
      <c r="F6278">
        <v>0.81299999999999994</v>
      </c>
      <c r="G6278">
        <f t="shared" si="293"/>
        <v>0.81299999999999994</v>
      </c>
      <c r="H6278">
        <f t="shared" si="295"/>
        <v>0.81299999999999994</v>
      </c>
    </row>
    <row r="6279" spans="1:8" hidden="1" x14ac:dyDescent="0.25">
      <c r="A6279" s="10">
        <f t="shared" si="294"/>
        <v>43858.402777777781</v>
      </c>
      <c r="B6279" s="11">
        <v>43858</v>
      </c>
      <c r="C6279" s="12">
        <v>0.40277777777777773</v>
      </c>
      <c r="D6279">
        <v>0.2</v>
      </c>
      <c r="E6279">
        <v>0.4</v>
      </c>
      <c r="F6279">
        <v>0.81299999999999994</v>
      </c>
      <c r="G6279">
        <f t="shared" ref="G6279:G6342" si="296">AVERAGE(F6277:F6281)</f>
        <v>0.81299999999999994</v>
      </c>
      <c r="H6279">
        <f t="shared" si="295"/>
        <v>0.81299999999999994</v>
      </c>
    </row>
    <row r="6280" spans="1:8" hidden="1" x14ac:dyDescent="0.25">
      <c r="A6280" s="10">
        <f t="shared" si="294"/>
        <v>43858.40625</v>
      </c>
      <c r="B6280" s="11">
        <v>43858</v>
      </c>
      <c r="C6280" s="12">
        <v>0.40625</v>
      </c>
      <c r="D6280">
        <v>0.2</v>
      </c>
      <c r="E6280">
        <v>0.4</v>
      </c>
      <c r="F6280">
        <v>0.81299999999999994</v>
      </c>
      <c r="G6280">
        <f t="shared" si="296"/>
        <v>0.81299999999999994</v>
      </c>
      <c r="H6280">
        <f t="shared" si="295"/>
        <v>0.81299999999999994</v>
      </c>
    </row>
    <row r="6281" spans="1:8" hidden="1" x14ac:dyDescent="0.25">
      <c r="A6281" s="10">
        <f t="shared" si="294"/>
        <v>43858.409722222219</v>
      </c>
      <c r="B6281" s="11">
        <v>43858</v>
      </c>
      <c r="C6281" s="12">
        <v>0.40972222222222227</v>
      </c>
      <c r="D6281">
        <v>0.2</v>
      </c>
      <c r="E6281">
        <v>0.4</v>
      </c>
      <c r="F6281">
        <v>0.81299999999999994</v>
      </c>
      <c r="G6281">
        <f t="shared" si="296"/>
        <v>0.81299999999999994</v>
      </c>
      <c r="H6281">
        <f t="shared" si="295"/>
        <v>0.81299999999999994</v>
      </c>
    </row>
    <row r="6282" spans="1:8" hidden="1" x14ac:dyDescent="0.25">
      <c r="A6282" s="10">
        <f t="shared" si="294"/>
        <v>43858.413194444445</v>
      </c>
      <c r="B6282" s="11">
        <v>43858</v>
      </c>
      <c r="C6282" s="12">
        <v>0.41319444444444442</v>
      </c>
      <c r="D6282">
        <v>0.2</v>
      </c>
      <c r="E6282">
        <v>0.4</v>
      </c>
      <c r="F6282">
        <v>0.81299999999999994</v>
      </c>
      <c r="G6282">
        <f t="shared" si="296"/>
        <v>0.81299999999999994</v>
      </c>
      <c r="H6282">
        <f t="shared" si="295"/>
        <v>0.81299999999999994</v>
      </c>
    </row>
    <row r="6283" spans="1:8" hidden="1" x14ac:dyDescent="0.25">
      <c r="A6283" s="10">
        <f t="shared" si="294"/>
        <v>43858.416666666664</v>
      </c>
      <c r="B6283" s="11">
        <v>43858</v>
      </c>
      <c r="C6283" s="12">
        <v>0.41666666666666669</v>
      </c>
      <c r="D6283">
        <v>0.2</v>
      </c>
      <c r="E6283">
        <v>0.4</v>
      </c>
      <c r="F6283">
        <v>0.81299999999999994</v>
      </c>
      <c r="G6283">
        <f t="shared" si="296"/>
        <v>0.81299999999999994</v>
      </c>
      <c r="H6283">
        <f t="shared" si="295"/>
        <v>0.81299999999999994</v>
      </c>
    </row>
    <row r="6284" spans="1:8" hidden="1" x14ac:dyDescent="0.25">
      <c r="A6284" s="10">
        <f t="shared" si="294"/>
        <v>43858.420138888891</v>
      </c>
      <c r="B6284" s="11">
        <v>43858</v>
      </c>
      <c r="C6284" s="12">
        <v>0.4201388888888889</v>
      </c>
      <c r="D6284">
        <v>0.2</v>
      </c>
      <c r="E6284">
        <v>0.4</v>
      </c>
      <c r="F6284">
        <v>0.81299999999999994</v>
      </c>
      <c r="G6284">
        <f t="shared" si="296"/>
        <v>0.81299999999999994</v>
      </c>
      <c r="H6284">
        <f t="shared" si="295"/>
        <v>0.81299999999999994</v>
      </c>
    </row>
    <row r="6285" spans="1:8" hidden="1" x14ac:dyDescent="0.25">
      <c r="A6285" s="10">
        <f t="shared" si="294"/>
        <v>43858.423611111109</v>
      </c>
      <c r="B6285" s="11">
        <v>43858</v>
      </c>
      <c r="C6285" s="12">
        <v>0.4236111111111111</v>
      </c>
      <c r="D6285">
        <v>0.2</v>
      </c>
      <c r="E6285">
        <v>0.4</v>
      </c>
      <c r="F6285">
        <v>0.81299999999999994</v>
      </c>
      <c r="G6285">
        <f t="shared" si="296"/>
        <v>0.81299999999999994</v>
      </c>
      <c r="H6285">
        <f t="shared" si="295"/>
        <v>0.81299999999999994</v>
      </c>
    </row>
    <row r="6286" spans="1:8" hidden="1" x14ac:dyDescent="0.25">
      <c r="A6286" s="10">
        <f t="shared" si="294"/>
        <v>43858.427083333336</v>
      </c>
      <c r="B6286" s="11">
        <v>43858</v>
      </c>
      <c r="C6286" s="12">
        <v>0.42708333333333331</v>
      </c>
      <c r="D6286">
        <v>0.2</v>
      </c>
      <c r="E6286">
        <v>0.4</v>
      </c>
      <c r="F6286">
        <v>0.81299999999999994</v>
      </c>
      <c r="G6286">
        <f t="shared" si="296"/>
        <v>0.81299999999999994</v>
      </c>
      <c r="H6286">
        <f t="shared" si="295"/>
        <v>0.81299999999999994</v>
      </c>
    </row>
    <row r="6287" spans="1:8" hidden="1" x14ac:dyDescent="0.25">
      <c r="A6287" s="10">
        <f t="shared" si="294"/>
        <v>43858.430555555555</v>
      </c>
      <c r="B6287" s="11">
        <v>43858</v>
      </c>
      <c r="C6287" s="12">
        <v>0.43055555555555558</v>
      </c>
      <c r="D6287">
        <v>0.2</v>
      </c>
      <c r="E6287">
        <v>0.4</v>
      </c>
      <c r="F6287">
        <v>0.81299999999999994</v>
      </c>
      <c r="G6287">
        <f t="shared" si="296"/>
        <v>0.81299999999999994</v>
      </c>
      <c r="H6287">
        <f t="shared" si="295"/>
        <v>0.81299999999999994</v>
      </c>
    </row>
    <row r="6288" spans="1:8" hidden="1" x14ac:dyDescent="0.25">
      <c r="A6288" s="10">
        <f t="shared" si="294"/>
        <v>43858.434027777781</v>
      </c>
      <c r="B6288" s="11">
        <v>43858</v>
      </c>
      <c r="C6288" s="12">
        <v>0.43402777777777773</v>
      </c>
      <c r="D6288">
        <v>0.2</v>
      </c>
      <c r="E6288">
        <v>0.4</v>
      </c>
      <c r="F6288">
        <v>0.81299999999999994</v>
      </c>
      <c r="G6288">
        <f t="shared" si="296"/>
        <v>0.81299999999999994</v>
      </c>
      <c r="H6288">
        <f t="shared" si="295"/>
        <v>0.81299999999999994</v>
      </c>
    </row>
    <row r="6289" spans="1:8" hidden="1" x14ac:dyDescent="0.25">
      <c r="A6289" s="10">
        <f t="shared" si="294"/>
        <v>43858.4375</v>
      </c>
      <c r="B6289" s="11">
        <v>43858</v>
      </c>
      <c r="C6289" s="12">
        <v>0.4375</v>
      </c>
      <c r="D6289">
        <v>0.2</v>
      </c>
      <c r="E6289">
        <v>0.4</v>
      </c>
      <c r="F6289">
        <v>0.81299999999999994</v>
      </c>
      <c r="G6289">
        <f t="shared" si="296"/>
        <v>0.81299999999999994</v>
      </c>
      <c r="H6289">
        <f t="shared" si="295"/>
        <v>0.81299999999999994</v>
      </c>
    </row>
    <row r="6290" spans="1:8" hidden="1" x14ac:dyDescent="0.25">
      <c r="A6290" s="10">
        <f t="shared" si="294"/>
        <v>43858.440972222219</v>
      </c>
      <c r="B6290" s="11">
        <v>43858</v>
      </c>
      <c r="C6290" s="12">
        <v>0.44097222222222227</v>
      </c>
      <c r="D6290">
        <v>0.2</v>
      </c>
      <c r="E6290">
        <v>0.4</v>
      </c>
      <c r="F6290">
        <v>0.81299999999999994</v>
      </c>
      <c r="G6290">
        <f t="shared" si="296"/>
        <v>0.81299999999999994</v>
      </c>
      <c r="H6290">
        <f t="shared" si="295"/>
        <v>0.81299999999999994</v>
      </c>
    </row>
    <row r="6291" spans="1:8" hidden="1" x14ac:dyDescent="0.25">
      <c r="A6291" s="10">
        <f t="shared" si="294"/>
        <v>43858.444444444445</v>
      </c>
      <c r="B6291" s="11">
        <v>43858</v>
      </c>
      <c r="C6291" s="12">
        <v>0.44444444444444442</v>
      </c>
      <c r="D6291">
        <v>0.2</v>
      </c>
      <c r="E6291">
        <v>0.4</v>
      </c>
      <c r="F6291">
        <v>0.81299999999999994</v>
      </c>
      <c r="G6291">
        <f t="shared" si="296"/>
        <v>0.748</v>
      </c>
      <c r="H6291">
        <f t="shared" si="295"/>
        <v>0.748</v>
      </c>
    </row>
    <row r="6292" spans="1:8" hidden="1" x14ac:dyDescent="0.25">
      <c r="A6292" s="10">
        <f t="shared" si="294"/>
        <v>43858.447916666664</v>
      </c>
      <c r="B6292" s="11">
        <v>43858</v>
      </c>
      <c r="C6292" s="12">
        <v>0.44791666666666669</v>
      </c>
      <c r="D6292">
        <v>0.2</v>
      </c>
      <c r="E6292">
        <v>0.4</v>
      </c>
      <c r="F6292">
        <v>0.81299999999999994</v>
      </c>
      <c r="G6292">
        <f t="shared" si="296"/>
        <v>0.748</v>
      </c>
      <c r="H6292">
        <f t="shared" si="295"/>
        <v>0.748</v>
      </c>
    </row>
    <row r="6293" spans="1:8" hidden="1" x14ac:dyDescent="0.25">
      <c r="A6293" s="10">
        <f t="shared" si="294"/>
        <v>43858.451388888891</v>
      </c>
      <c r="B6293" s="11">
        <v>43858</v>
      </c>
      <c r="C6293" s="12">
        <v>0.4513888888888889</v>
      </c>
      <c r="D6293">
        <v>0.2</v>
      </c>
      <c r="E6293">
        <v>0.24</v>
      </c>
      <c r="F6293">
        <v>0.48799999999999999</v>
      </c>
      <c r="G6293">
        <f t="shared" si="296"/>
        <v>0.68299999999999994</v>
      </c>
      <c r="H6293">
        <f t="shared" si="295"/>
        <v>0.68299999999999994</v>
      </c>
    </row>
    <row r="6294" spans="1:8" hidden="1" x14ac:dyDescent="0.25">
      <c r="A6294" s="10">
        <f t="shared" si="294"/>
        <v>43858.454861111109</v>
      </c>
      <c r="B6294" s="11">
        <v>43858</v>
      </c>
      <c r="C6294" s="12">
        <v>0.4548611111111111</v>
      </c>
      <c r="D6294">
        <v>0.2</v>
      </c>
      <c r="E6294">
        <v>0.4</v>
      </c>
      <c r="F6294">
        <v>0.81299999999999994</v>
      </c>
      <c r="G6294">
        <f t="shared" si="296"/>
        <v>0.68300000000000005</v>
      </c>
      <c r="H6294">
        <f t="shared" si="295"/>
        <v>0.68300000000000005</v>
      </c>
    </row>
    <row r="6295" spans="1:8" hidden="1" x14ac:dyDescent="0.25">
      <c r="A6295" s="10">
        <f t="shared" si="294"/>
        <v>43858.458333333336</v>
      </c>
      <c r="B6295" s="11">
        <v>43858</v>
      </c>
      <c r="C6295" s="12">
        <v>0.45833333333333331</v>
      </c>
      <c r="D6295">
        <v>0.2</v>
      </c>
      <c r="E6295">
        <v>0.24</v>
      </c>
      <c r="F6295">
        <v>0.48799999999999999</v>
      </c>
      <c r="G6295">
        <f t="shared" si="296"/>
        <v>0.68300000000000005</v>
      </c>
      <c r="H6295">
        <f t="shared" si="295"/>
        <v>0.68300000000000005</v>
      </c>
    </row>
    <row r="6296" spans="1:8" hidden="1" x14ac:dyDescent="0.25">
      <c r="A6296" s="10">
        <f t="shared" si="294"/>
        <v>43858.461805555555</v>
      </c>
      <c r="B6296" s="11">
        <v>43858</v>
      </c>
      <c r="C6296" s="12">
        <v>0.46180555555555558</v>
      </c>
      <c r="D6296">
        <v>0.2</v>
      </c>
      <c r="E6296">
        <v>0.4</v>
      </c>
      <c r="F6296">
        <v>0.81299999999999994</v>
      </c>
      <c r="G6296">
        <f t="shared" si="296"/>
        <v>0.74799999999999989</v>
      </c>
      <c r="H6296">
        <f t="shared" si="295"/>
        <v>0.74799999999999989</v>
      </c>
    </row>
    <row r="6297" spans="1:8" hidden="1" x14ac:dyDescent="0.25">
      <c r="A6297" s="10">
        <f t="shared" si="294"/>
        <v>43858.465277777781</v>
      </c>
      <c r="B6297" s="11">
        <v>43858</v>
      </c>
      <c r="C6297" s="12">
        <v>0.46527777777777773</v>
      </c>
      <c r="D6297">
        <v>0.2</v>
      </c>
      <c r="E6297">
        <v>0.4</v>
      </c>
      <c r="F6297">
        <v>0.81299999999999994</v>
      </c>
      <c r="G6297">
        <f t="shared" si="296"/>
        <v>0.74799999999999989</v>
      </c>
      <c r="H6297">
        <f t="shared" si="295"/>
        <v>0.74799999999999989</v>
      </c>
    </row>
    <row r="6298" spans="1:8" hidden="1" x14ac:dyDescent="0.25">
      <c r="A6298" s="10">
        <f t="shared" si="294"/>
        <v>43858.46875</v>
      </c>
      <c r="B6298" s="11">
        <v>43858</v>
      </c>
      <c r="C6298" s="12">
        <v>0.46875</v>
      </c>
      <c r="D6298">
        <v>0.2</v>
      </c>
      <c r="E6298">
        <v>0.4</v>
      </c>
      <c r="F6298">
        <v>0.81299999999999994</v>
      </c>
      <c r="G6298">
        <f t="shared" si="296"/>
        <v>0.81299999999999994</v>
      </c>
      <c r="H6298">
        <f t="shared" si="295"/>
        <v>0.81299999999999994</v>
      </c>
    </row>
    <row r="6299" spans="1:8" hidden="1" x14ac:dyDescent="0.25">
      <c r="A6299" s="10">
        <f t="shared" si="294"/>
        <v>43858.472222222219</v>
      </c>
      <c r="B6299" s="11">
        <v>43858</v>
      </c>
      <c r="C6299" s="12">
        <v>0.47222222222222227</v>
      </c>
      <c r="D6299">
        <v>0.2</v>
      </c>
      <c r="E6299">
        <v>0.4</v>
      </c>
      <c r="F6299">
        <v>0.81299999999999994</v>
      </c>
      <c r="G6299">
        <f t="shared" si="296"/>
        <v>0.81299999999999994</v>
      </c>
      <c r="H6299">
        <f t="shared" si="295"/>
        <v>0.81299999999999994</v>
      </c>
    </row>
    <row r="6300" spans="1:8" hidden="1" x14ac:dyDescent="0.25">
      <c r="A6300" s="10">
        <f t="shared" si="294"/>
        <v>43858.475694444445</v>
      </c>
      <c r="B6300" s="11">
        <v>43858</v>
      </c>
      <c r="C6300" s="12">
        <v>0.47569444444444442</v>
      </c>
      <c r="D6300">
        <v>0.2</v>
      </c>
      <c r="E6300">
        <v>0.4</v>
      </c>
      <c r="F6300">
        <v>0.81299999999999994</v>
      </c>
      <c r="G6300">
        <f t="shared" si="296"/>
        <v>0.81299999999999994</v>
      </c>
      <c r="H6300">
        <f t="shared" si="295"/>
        <v>0.81299999999999994</v>
      </c>
    </row>
    <row r="6301" spans="1:8" hidden="1" x14ac:dyDescent="0.25">
      <c r="A6301" s="10">
        <f t="shared" si="294"/>
        <v>43858.479166666664</v>
      </c>
      <c r="B6301" s="11">
        <v>43858</v>
      </c>
      <c r="C6301" s="12">
        <v>0.47916666666666669</v>
      </c>
      <c r="D6301">
        <v>0.2</v>
      </c>
      <c r="E6301">
        <v>0.4</v>
      </c>
      <c r="F6301">
        <v>0.81299999999999994</v>
      </c>
      <c r="G6301">
        <f t="shared" si="296"/>
        <v>0.81299999999999994</v>
      </c>
      <c r="H6301">
        <f t="shared" si="295"/>
        <v>0.81299999999999994</v>
      </c>
    </row>
    <row r="6302" spans="1:8" hidden="1" x14ac:dyDescent="0.25">
      <c r="A6302" s="10">
        <f t="shared" si="294"/>
        <v>43858.482638888891</v>
      </c>
      <c r="B6302" s="11">
        <v>43858</v>
      </c>
      <c r="C6302" s="12">
        <v>0.4826388888888889</v>
      </c>
      <c r="D6302">
        <v>0.2</v>
      </c>
      <c r="E6302">
        <v>0.4</v>
      </c>
      <c r="F6302">
        <v>0.81299999999999994</v>
      </c>
      <c r="G6302">
        <f t="shared" si="296"/>
        <v>0.81299999999999994</v>
      </c>
      <c r="H6302">
        <f t="shared" si="295"/>
        <v>0.81299999999999994</v>
      </c>
    </row>
    <row r="6303" spans="1:8" hidden="1" x14ac:dyDescent="0.25">
      <c r="A6303" s="10">
        <f t="shared" si="294"/>
        <v>43858.486111111109</v>
      </c>
      <c r="B6303" s="11">
        <v>43858</v>
      </c>
      <c r="C6303" s="12">
        <v>0.4861111111111111</v>
      </c>
      <c r="D6303">
        <v>0.2</v>
      </c>
      <c r="E6303">
        <v>0.4</v>
      </c>
      <c r="F6303">
        <v>0.81299999999999994</v>
      </c>
      <c r="G6303">
        <f t="shared" si="296"/>
        <v>0.81299999999999994</v>
      </c>
      <c r="H6303">
        <f t="shared" si="295"/>
        <v>0.81299999999999994</v>
      </c>
    </row>
    <row r="6304" spans="1:8" hidden="1" x14ac:dyDescent="0.25">
      <c r="A6304" s="10">
        <f t="shared" si="294"/>
        <v>43858.489583333336</v>
      </c>
      <c r="B6304" s="11">
        <v>43858</v>
      </c>
      <c r="C6304" s="12">
        <v>0.48958333333333331</v>
      </c>
      <c r="D6304">
        <v>0.2</v>
      </c>
      <c r="E6304">
        <v>0.4</v>
      </c>
      <c r="F6304">
        <v>0.81299999999999994</v>
      </c>
      <c r="G6304">
        <f t="shared" si="296"/>
        <v>0.81299999999999994</v>
      </c>
      <c r="H6304">
        <f t="shared" si="295"/>
        <v>0.81299999999999994</v>
      </c>
    </row>
    <row r="6305" spans="1:8" hidden="1" x14ac:dyDescent="0.25">
      <c r="A6305" s="10">
        <f t="shared" si="294"/>
        <v>43858.493055555555</v>
      </c>
      <c r="B6305" s="11">
        <v>43858</v>
      </c>
      <c r="C6305" s="12">
        <v>0.49305555555555558</v>
      </c>
      <c r="D6305">
        <v>0.2</v>
      </c>
      <c r="E6305">
        <v>0.4</v>
      </c>
      <c r="F6305">
        <v>0.81299999999999994</v>
      </c>
      <c r="G6305">
        <f t="shared" si="296"/>
        <v>0.81299999999999994</v>
      </c>
      <c r="H6305">
        <f t="shared" si="295"/>
        <v>0.81299999999999994</v>
      </c>
    </row>
    <row r="6306" spans="1:8" hidden="1" x14ac:dyDescent="0.25">
      <c r="A6306" s="10">
        <f t="shared" si="294"/>
        <v>43858.496527777781</v>
      </c>
      <c r="B6306" s="11">
        <v>43858</v>
      </c>
      <c r="C6306" s="12">
        <v>0.49652777777777773</v>
      </c>
      <c r="D6306">
        <v>0.2</v>
      </c>
      <c r="E6306">
        <v>0.4</v>
      </c>
      <c r="F6306">
        <v>0.81299999999999994</v>
      </c>
      <c r="G6306">
        <f t="shared" si="296"/>
        <v>0.81299999999999994</v>
      </c>
      <c r="H6306">
        <f t="shared" si="295"/>
        <v>0.81299999999999994</v>
      </c>
    </row>
    <row r="6307" spans="1:8" hidden="1" x14ac:dyDescent="0.25">
      <c r="A6307" s="10">
        <f t="shared" si="294"/>
        <v>43858.5</v>
      </c>
      <c r="B6307" s="11">
        <v>43858</v>
      </c>
      <c r="C6307" s="12">
        <v>0.5</v>
      </c>
      <c r="D6307">
        <v>0.2</v>
      </c>
      <c r="E6307">
        <v>0.4</v>
      </c>
      <c r="F6307">
        <v>0.81299999999999994</v>
      </c>
      <c r="G6307">
        <f t="shared" si="296"/>
        <v>0.81299999999999994</v>
      </c>
      <c r="H6307">
        <f t="shared" si="295"/>
        <v>0.81299999999999994</v>
      </c>
    </row>
    <row r="6308" spans="1:8" hidden="1" x14ac:dyDescent="0.25">
      <c r="A6308" s="10">
        <f t="shared" si="294"/>
        <v>43858.503472222219</v>
      </c>
      <c r="B6308" s="11">
        <v>43858</v>
      </c>
      <c r="C6308" s="12">
        <v>0.50347222222222221</v>
      </c>
      <c r="D6308">
        <v>0.2</v>
      </c>
      <c r="E6308">
        <v>0.4</v>
      </c>
      <c r="F6308">
        <v>0.81299999999999994</v>
      </c>
      <c r="G6308">
        <f t="shared" si="296"/>
        <v>0.81299999999999994</v>
      </c>
      <c r="H6308">
        <f t="shared" si="295"/>
        <v>0.81299999999999994</v>
      </c>
    </row>
    <row r="6309" spans="1:8" hidden="1" x14ac:dyDescent="0.25">
      <c r="A6309" s="10">
        <f t="shared" si="294"/>
        <v>43858.506944444445</v>
      </c>
      <c r="B6309" s="11">
        <v>43858</v>
      </c>
      <c r="C6309" s="12">
        <v>0.50694444444444442</v>
      </c>
      <c r="D6309">
        <v>0.2</v>
      </c>
      <c r="E6309">
        <v>0.4</v>
      </c>
      <c r="F6309">
        <v>0.81299999999999994</v>
      </c>
      <c r="G6309">
        <f t="shared" si="296"/>
        <v>0.81299999999999994</v>
      </c>
      <c r="H6309">
        <f t="shared" si="295"/>
        <v>0.81299999999999994</v>
      </c>
    </row>
    <row r="6310" spans="1:8" hidden="1" x14ac:dyDescent="0.25">
      <c r="A6310" s="10">
        <f t="shared" si="294"/>
        <v>43858.510416666664</v>
      </c>
      <c r="B6310" s="11">
        <v>43858</v>
      </c>
      <c r="C6310" s="12">
        <v>0.51041666666666663</v>
      </c>
      <c r="D6310">
        <v>0.2</v>
      </c>
      <c r="E6310">
        <v>0.4</v>
      </c>
      <c r="F6310">
        <v>0.81299999999999994</v>
      </c>
      <c r="G6310">
        <f t="shared" si="296"/>
        <v>0.81299999999999994</v>
      </c>
      <c r="H6310">
        <f t="shared" si="295"/>
        <v>0.81299999999999994</v>
      </c>
    </row>
    <row r="6311" spans="1:8" hidden="1" x14ac:dyDescent="0.25">
      <c r="A6311" s="10">
        <f t="shared" si="294"/>
        <v>43858.513888888891</v>
      </c>
      <c r="B6311" s="11">
        <v>43858</v>
      </c>
      <c r="C6311" s="12">
        <v>0.51388888888888895</v>
      </c>
      <c r="D6311">
        <v>0.2</v>
      </c>
      <c r="E6311">
        <v>0.4</v>
      </c>
      <c r="F6311">
        <v>0.81299999999999994</v>
      </c>
      <c r="G6311">
        <f t="shared" si="296"/>
        <v>0.748</v>
      </c>
      <c r="H6311">
        <f t="shared" si="295"/>
        <v>0.748</v>
      </c>
    </row>
    <row r="6312" spans="1:8" hidden="1" x14ac:dyDescent="0.25">
      <c r="A6312" s="10">
        <f t="shared" si="294"/>
        <v>43858.517361111109</v>
      </c>
      <c r="B6312" s="11">
        <v>43858</v>
      </c>
      <c r="C6312" s="12">
        <v>0.51736111111111105</v>
      </c>
      <c r="D6312">
        <v>0.2</v>
      </c>
      <c r="E6312">
        <v>0.4</v>
      </c>
      <c r="F6312">
        <v>0.81299999999999994</v>
      </c>
      <c r="G6312">
        <f t="shared" si="296"/>
        <v>0.748</v>
      </c>
      <c r="H6312">
        <f t="shared" si="295"/>
        <v>0.748</v>
      </c>
    </row>
    <row r="6313" spans="1:8" hidden="1" x14ac:dyDescent="0.25">
      <c r="A6313" s="10">
        <f t="shared" si="294"/>
        <v>43858.520833333336</v>
      </c>
      <c r="B6313" s="11">
        <v>43858</v>
      </c>
      <c r="C6313" s="12">
        <v>0.52083333333333337</v>
      </c>
      <c r="D6313">
        <v>0.2</v>
      </c>
      <c r="E6313">
        <v>0.24</v>
      </c>
      <c r="F6313">
        <v>0.48799999999999999</v>
      </c>
      <c r="G6313">
        <f t="shared" si="296"/>
        <v>0.74799999999999989</v>
      </c>
      <c r="H6313">
        <f t="shared" si="295"/>
        <v>0.74799999999999989</v>
      </c>
    </row>
    <row r="6314" spans="1:8" hidden="1" x14ac:dyDescent="0.25">
      <c r="A6314" s="10">
        <f t="shared" si="294"/>
        <v>43858.524305555555</v>
      </c>
      <c r="B6314" s="11">
        <v>43858</v>
      </c>
      <c r="C6314" s="12">
        <v>0.52430555555555558</v>
      </c>
      <c r="D6314">
        <v>0.2</v>
      </c>
      <c r="E6314">
        <v>0.4</v>
      </c>
      <c r="F6314">
        <v>0.81299999999999994</v>
      </c>
      <c r="G6314">
        <f t="shared" si="296"/>
        <v>0.74799999999999989</v>
      </c>
      <c r="H6314">
        <f t="shared" si="295"/>
        <v>0.74799999999999989</v>
      </c>
    </row>
    <row r="6315" spans="1:8" hidden="1" x14ac:dyDescent="0.25">
      <c r="A6315" s="10">
        <f t="shared" si="294"/>
        <v>43858.527777777781</v>
      </c>
      <c r="B6315" s="11">
        <v>43858</v>
      </c>
      <c r="C6315" s="12">
        <v>0.52777777777777779</v>
      </c>
      <c r="D6315">
        <v>0.2</v>
      </c>
      <c r="E6315">
        <v>0.4</v>
      </c>
      <c r="F6315">
        <v>0.81299999999999994</v>
      </c>
      <c r="G6315">
        <f t="shared" si="296"/>
        <v>0.74799999999999989</v>
      </c>
      <c r="H6315">
        <f t="shared" si="295"/>
        <v>0.74799999999999989</v>
      </c>
    </row>
    <row r="6316" spans="1:8" hidden="1" x14ac:dyDescent="0.25">
      <c r="A6316" s="10">
        <f t="shared" si="294"/>
        <v>43858.53125</v>
      </c>
      <c r="B6316" s="11">
        <v>43858</v>
      </c>
      <c r="C6316" s="12">
        <v>0.53125</v>
      </c>
      <c r="D6316">
        <v>0.2</v>
      </c>
      <c r="E6316">
        <v>0.4</v>
      </c>
      <c r="F6316">
        <v>0.81299999999999994</v>
      </c>
      <c r="G6316">
        <f t="shared" si="296"/>
        <v>0.81299999999999994</v>
      </c>
      <c r="H6316">
        <f t="shared" si="295"/>
        <v>0.81299999999999994</v>
      </c>
    </row>
    <row r="6317" spans="1:8" hidden="1" x14ac:dyDescent="0.25">
      <c r="A6317" s="10">
        <f t="shared" si="294"/>
        <v>43858.534722222219</v>
      </c>
      <c r="B6317" s="11">
        <v>43858</v>
      </c>
      <c r="C6317" s="12">
        <v>0.53472222222222221</v>
      </c>
      <c r="D6317">
        <v>0.2</v>
      </c>
      <c r="E6317">
        <v>0.4</v>
      </c>
      <c r="F6317">
        <v>0.81299999999999994</v>
      </c>
      <c r="G6317">
        <f t="shared" si="296"/>
        <v>0.81299999999999994</v>
      </c>
      <c r="H6317">
        <f t="shared" si="295"/>
        <v>0.81299999999999994</v>
      </c>
    </row>
    <row r="6318" spans="1:8" hidden="1" x14ac:dyDescent="0.25">
      <c r="A6318" s="10">
        <f t="shared" si="294"/>
        <v>43858.538194444445</v>
      </c>
      <c r="B6318" s="11">
        <v>43858</v>
      </c>
      <c r="C6318" s="12">
        <v>0.53819444444444442</v>
      </c>
      <c r="D6318">
        <v>0.2</v>
      </c>
      <c r="E6318">
        <v>0.4</v>
      </c>
      <c r="F6318">
        <v>0.81299999999999994</v>
      </c>
      <c r="G6318">
        <f t="shared" si="296"/>
        <v>0.748</v>
      </c>
      <c r="H6318">
        <f t="shared" si="295"/>
        <v>0.748</v>
      </c>
    </row>
    <row r="6319" spans="1:8" hidden="1" x14ac:dyDescent="0.25">
      <c r="A6319" s="10">
        <f t="shared" si="294"/>
        <v>43858.541666666664</v>
      </c>
      <c r="B6319" s="11">
        <v>43858</v>
      </c>
      <c r="C6319" s="12">
        <v>0.54166666666666663</v>
      </c>
      <c r="D6319">
        <v>0.2</v>
      </c>
      <c r="E6319">
        <v>0.4</v>
      </c>
      <c r="F6319">
        <v>0.81299999999999994</v>
      </c>
      <c r="G6319">
        <f t="shared" si="296"/>
        <v>0.748</v>
      </c>
      <c r="H6319">
        <f t="shared" si="295"/>
        <v>0.748</v>
      </c>
    </row>
    <row r="6320" spans="1:8" hidden="1" x14ac:dyDescent="0.25">
      <c r="A6320" s="10">
        <f t="shared" si="294"/>
        <v>43858.545138888891</v>
      </c>
      <c r="B6320" s="11">
        <v>43858</v>
      </c>
      <c r="C6320" s="12">
        <v>0.54513888888888895</v>
      </c>
      <c r="D6320">
        <v>0.2</v>
      </c>
      <c r="E6320">
        <v>0.24</v>
      </c>
      <c r="F6320">
        <v>0.48799999999999999</v>
      </c>
      <c r="G6320">
        <f t="shared" si="296"/>
        <v>0.74799999999999989</v>
      </c>
      <c r="H6320">
        <f t="shared" si="295"/>
        <v>0.74799999999999989</v>
      </c>
    </row>
    <row r="6321" spans="1:8" hidden="1" x14ac:dyDescent="0.25">
      <c r="A6321" s="10">
        <f t="shared" si="294"/>
        <v>43858.548611111109</v>
      </c>
      <c r="B6321" s="11">
        <v>43858</v>
      </c>
      <c r="C6321" s="12">
        <v>0.54861111111111105</v>
      </c>
      <c r="D6321">
        <v>0.2</v>
      </c>
      <c r="E6321">
        <v>0.4</v>
      </c>
      <c r="F6321">
        <v>0.81299999999999994</v>
      </c>
      <c r="G6321">
        <f t="shared" si="296"/>
        <v>0.74799999999999989</v>
      </c>
      <c r="H6321">
        <f t="shared" si="295"/>
        <v>0.74799999999999989</v>
      </c>
    </row>
    <row r="6322" spans="1:8" hidden="1" x14ac:dyDescent="0.25">
      <c r="A6322" s="10">
        <f t="shared" si="294"/>
        <v>43858.552083333336</v>
      </c>
      <c r="B6322" s="11">
        <v>43858</v>
      </c>
      <c r="C6322" s="12">
        <v>0.55208333333333337</v>
      </c>
      <c r="D6322">
        <v>0.2</v>
      </c>
      <c r="E6322">
        <v>0.4</v>
      </c>
      <c r="F6322">
        <v>0.81299999999999994</v>
      </c>
      <c r="G6322">
        <f t="shared" si="296"/>
        <v>0.74799999999999989</v>
      </c>
      <c r="H6322">
        <f t="shared" si="295"/>
        <v>0.74799999999999989</v>
      </c>
    </row>
    <row r="6323" spans="1:8" hidden="1" x14ac:dyDescent="0.25">
      <c r="A6323" s="10">
        <f t="shared" si="294"/>
        <v>43858.555555555555</v>
      </c>
      <c r="B6323" s="11">
        <v>43858</v>
      </c>
      <c r="C6323" s="12">
        <v>0.55555555555555558</v>
      </c>
      <c r="D6323">
        <v>0.2</v>
      </c>
      <c r="E6323">
        <v>0.4</v>
      </c>
      <c r="F6323">
        <v>0.81299999999999994</v>
      </c>
      <c r="G6323">
        <f t="shared" si="296"/>
        <v>0.81299999999999994</v>
      </c>
      <c r="H6323">
        <f t="shared" si="295"/>
        <v>0.81299999999999994</v>
      </c>
    </row>
    <row r="6324" spans="1:8" hidden="1" x14ac:dyDescent="0.25">
      <c r="A6324" s="10">
        <f t="shared" si="294"/>
        <v>43858.559027777781</v>
      </c>
      <c r="B6324" s="11">
        <v>43858</v>
      </c>
      <c r="C6324" s="12">
        <v>0.55902777777777779</v>
      </c>
      <c r="D6324">
        <v>0.2</v>
      </c>
      <c r="E6324">
        <v>0.4</v>
      </c>
      <c r="F6324">
        <v>0.81299999999999994</v>
      </c>
      <c r="G6324">
        <f t="shared" si="296"/>
        <v>0.81299999999999994</v>
      </c>
      <c r="H6324">
        <f t="shared" si="295"/>
        <v>0.81299999999999994</v>
      </c>
    </row>
    <row r="6325" spans="1:8" hidden="1" x14ac:dyDescent="0.25">
      <c r="A6325" s="10">
        <f t="shared" si="294"/>
        <v>43858.5625</v>
      </c>
      <c r="B6325" s="11">
        <v>43858</v>
      </c>
      <c r="C6325" s="12">
        <v>0.5625</v>
      </c>
      <c r="D6325">
        <v>0.2</v>
      </c>
      <c r="E6325">
        <v>0.4</v>
      </c>
      <c r="F6325">
        <v>0.81299999999999994</v>
      </c>
      <c r="G6325">
        <f t="shared" si="296"/>
        <v>0.81299999999999994</v>
      </c>
      <c r="H6325">
        <f t="shared" si="295"/>
        <v>0.81299999999999994</v>
      </c>
    </row>
    <row r="6326" spans="1:8" hidden="1" x14ac:dyDescent="0.25">
      <c r="A6326" s="10">
        <f t="shared" si="294"/>
        <v>43858.565972222219</v>
      </c>
      <c r="B6326" s="11">
        <v>43858</v>
      </c>
      <c r="C6326" s="12">
        <v>0.56597222222222221</v>
      </c>
      <c r="D6326">
        <v>0.2</v>
      </c>
      <c r="E6326">
        <v>0.4</v>
      </c>
      <c r="F6326">
        <v>0.81299999999999994</v>
      </c>
      <c r="G6326">
        <f t="shared" si="296"/>
        <v>0.81299999999999994</v>
      </c>
      <c r="H6326">
        <f t="shared" si="295"/>
        <v>0.81299999999999994</v>
      </c>
    </row>
    <row r="6327" spans="1:8" hidden="1" x14ac:dyDescent="0.25">
      <c r="A6327" s="10">
        <f t="shared" si="294"/>
        <v>43858.569444444445</v>
      </c>
      <c r="B6327" s="11">
        <v>43858</v>
      </c>
      <c r="C6327" s="12">
        <v>0.56944444444444442</v>
      </c>
      <c r="D6327">
        <v>0.2</v>
      </c>
      <c r="E6327">
        <v>0.4</v>
      </c>
      <c r="F6327">
        <v>0.81299999999999994</v>
      </c>
      <c r="G6327">
        <f t="shared" si="296"/>
        <v>0.81299999999999994</v>
      </c>
      <c r="H6327">
        <f t="shared" si="295"/>
        <v>0.81299999999999994</v>
      </c>
    </row>
    <row r="6328" spans="1:8" hidden="1" x14ac:dyDescent="0.25">
      <c r="A6328" s="10">
        <f t="shared" si="294"/>
        <v>43858.572916666664</v>
      </c>
      <c r="B6328" s="11">
        <v>43858</v>
      </c>
      <c r="C6328" s="12">
        <v>0.57291666666666663</v>
      </c>
      <c r="D6328">
        <v>0.2</v>
      </c>
      <c r="E6328">
        <v>0.4</v>
      </c>
      <c r="F6328">
        <v>0.81299999999999994</v>
      </c>
      <c r="G6328">
        <f t="shared" si="296"/>
        <v>0.81299999999999994</v>
      </c>
      <c r="H6328">
        <f t="shared" si="295"/>
        <v>0.81299999999999994</v>
      </c>
    </row>
    <row r="6329" spans="1:8" hidden="1" x14ac:dyDescent="0.25">
      <c r="A6329" s="10">
        <f t="shared" si="294"/>
        <v>43858.576388888891</v>
      </c>
      <c r="B6329" s="11">
        <v>43858</v>
      </c>
      <c r="C6329" s="12">
        <v>0.57638888888888895</v>
      </c>
      <c r="D6329">
        <v>0.2</v>
      </c>
      <c r="E6329">
        <v>0.4</v>
      </c>
      <c r="F6329">
        <v>0.81299999999999994</v>
      </c>
      <c r="G6329">
        <f t="shared" si="296"/>
        <v>0.81299999999999994</v>
      </c>
      <c r="H6329">
        <f t="shared" si="295"/>
        <v>0.81299999999999994</v>
      </c>
    </row>
    <row r="6330" spans="1:8" hidden="1" x14ac:dyDescent="0.25">
      <c r="A6330" s="10">
        <f t="shared" si="294"/>
        <v>43858.579861111109</v>
      </c>
      <c r="B6330" s="11">
        <v>43858</v>
      </c>
      <c r="C6330" s="12">
        <v>0.57986111111111105</v>
      </c>
      <c r="D6330">
        <v>0.2</v>
      </c>
      <c r="E6330">
        <v>0.4</v>
      </c>
      <c r="F6330">
        <v>0.81299999999999994</v>
      </c>
      <c r="G6330">
        <f t="shared" si="296"/>
        <v>0.748</v>
      </c>
      <c r="H6330">
        <f t="shared" si="295"/>
        <v>0.748</v>
      </c>
    </row>
    <row r="6331" spans="1:8" hidden="1" x14ac:dyDescent="0.25">
      <c r="A6331" s="10">
        <f t="shared" si="294"/>
        <v>43858.583333333336</v>
      </c>
      <c r="B6331" s="11">
        <v>43858</v>
      </c>
      <c r="C6331" s="12">
        <v>0.58333333333333337</v>
      </c>
      <c r="D6331">
        <v>0.2</v>
      </c>
      <c r="E6331">
        <v>0.4</v>
      </c>
      <c r="F6331">
        <v>0.81299999999999994</v>
      </c>
      <c r="G6331">
        <f t="shared" si="296"/>
        <v>0.748</v>
      </c>
      <c r="H6331">
        <f t="shared" si="295"/>
        <v>0.748</v>
      </c>
    </row>
    <row r="6332" spans="1:8" hidden="1" x14ac:dyDescent="0.25">
      <c r="A6332" s="10">
        <f t="shared" si="294"/>
        <v>43858.586805555555</v>
      </c>
      <c r="B6332" s="11">
        <v>43858</v>
      </c>
      <c r="C6332" s="12">
        <v>0.58680555555555558</v>
      </c>
      <c r="D6332">
        <v>0.2</v>
      </c>
      <c r="E6332">
        <v>0.24</v>
      </c>
      <c r="F6332">
        <v>0.48799999999999999</v>
      </c>
      <c r="G6332">
        <f t="shared" si="296"/>
        <v>0.68299999999999994</v>
      </c>
      <c r="H6332">
        <f t="shared" si="295"/>
        <v>0.68299999999999994</v>
      </c>
    </row>
    <row r="6333" spans="1:8" hidden="1" x14ac:dyDescent="0.25">
      <c r="A6333" s="10">
        <f t="shared" si="294"/>
        <v>43858.590277777781</v>
      </c>
      <c r="B6333" s="11">
        <v>43858</v>
      </c>
      <c r="C6333" s="12">
        <v>0.59027777777777779</v>
      </c>
      <c r="D6333">
        <v>0.2</v>
      </c>
      <c r="E6333">
        <v>0.4</v>
      </c>
      <c r="F6333">
        <v>0.81299999999999994</v>
      </c>
      <c r="G6333">
        <f t="shared" si="296"/>
        <v>0.68300000000000005</v>
      </c>
      <c r="H6333">
        <f t="shared" si="295"/>
        <v>0.68300000000000005</v>
      </c>
    </row>
    <row r="6334" spans="1:8" hidden="1" x14ac:dyDescent="0.25">
      <c r="A6334" s="10">
        <f t="shared" si="294"/>
        <v>43858.59375</v>
      </c>
      <c r="B6334" s="11">
        <v>43858</v>
      </c>
      <c r="C6334" s="12">
        <v>0.59375</v>
      </c>
      <c r="D6334">
        <v>0.2</v>
      </c>
      <c r="E6334">
        <v>0.24</v>
      </c>
      <c r="F6334">
        <v>0.48799999999999999</v>
      </c>
      <c r="G6334">
        <f t="shared" si="296"/>
        <v>0.68300000000000005</v>
      </c>
      <c r="H6334">
        <f t="shared" si="295"/>
        <v>0.68300000000000005</v>
      </c>
    </row>
    <row r="6335" spans="1:8" hidden="1" x14ac:dyDescent="0.25">
      <c r="A6335" s="10">
        <f t="shared" si="294"/>
        <v>43858.597222222219</v>
      </c>
      <c r="B6335" s="11">
        <v>43858</v>
      </c>
      <c r="C6335" s="12">
        <v>0.59722222222222221</v>
      </c>
      <c r="D6335">
        <v>0.2</v>
      </c>
      <c r="E6335">
        <v>0.4</v>
      </c>
      <c r="F6335">
        <v>0.81299999999999994</v>
      </c>
      <c r="G6335">
        <f t="shared" si="296"/>
        <v>0.74799999999999989</v>
      </c>
      <c r="H6335">
        <f t="shared" si="295"/>
        <v>0.74799999999999989</v>
      </c>
    </row>
    <row r="6336" spans="1:8" hidden="1" x14ac:dyDescent="0.25">
      <c r="A6336" s="10">
        <f t="shared" si="294"/>
        <v>43858.600694444445</v>
      </c>
      <c r="B6336" s="11">
        <v>43858</v>
      </c>
      <c r="C6336" s="12">
        <v>0.60069444444444442</v>
      </c>
      <c r="D6336">
        <v>0.2</v>
      </c>
      <c r="E6336">
        <v>0.4</v>
      </c>
      <c r="F6336">
        <v>0.81299999999999994</v>
      </c>
      <c r="G6336">
        <f t="shared" si="296"/>
        <v>0.68299999999999994</v>
      </c>
      <c r="H6336">
        <f t="shared" si="295"/>
        <v>0.68299999999999994</v>
      </c>
    </row>
    <row r="6337" spans="1:8" hidden="1" x14ac:dyDescent="0.25">
      <c r="A6337" s="10">
        <f t="shared" si="294"/>
        <v>43858.604166666664</v>
      </c>
      <c r="B6337" s="11">
        <v>43858</v>
      </c>
      <c r="C6337" s="12">
        <v>0.60416666666666663</v>
      </c>
      <c r="D6337">
        <v>0.2</v>
      </c>
      <c r="E6337">
        <v>0.4</v>
      </c>
      <c r="F6337">
        <v>0.81299999999999994</v>
      </c>
      <c r="G6337">
        <f t="shared" si="296"/>
        <v>0.748</v>
      </c>
      <c r="H6337">
        <f t="shared" si="295"/>
        <v>0.748</v>
      </c>
    </row>
    <row r="6338" spans="1:8" hidden="1" x14ac:dyDescent="0.25">
      <c r="A6338" s="10">
        <f t="shared" si="294"/>
        <v>43858.607638888891</v>
      </c>
      <c r="B6338" s="11">
        <v>43858</v>
      </c>
      <c r="C6338" s="12">
        <v>0.60763888888888895</v>
      </c>
      <c r="D6338">
        <v>0.2</v>
      </c>
      <c r="E6338">
        <v>0.24</v>
      </c>
      <c r="F6338">
        <v>0.48799999999999999</v>
      </c>
      <c r="G6338">
        <f t="shared" si="296"/>
        <v>0.74799999999999989</v>
      </c>
      <c r="H6338">
        <f t="shared" si="295"/>
        <v>0.74799999999999989</v>
      </c>
    </row>
    <row r="6339" spans="1:8" hidden="1" x14ac:dyDescent="0.25">
      <c r="A6339" s="10">
        <f t="shared" si="294"/>
        <v>43858.611111111109</v>
      </c>
      <c r="B6339" s="11">
        <v>43858</v>
      </c>
      <c r="C6339" s="12">
        <v>0.61111111111111105</v>
      </c>
      <c r="D6339">
        <v>0.2</v>
      </c>
      <c r="E6339">
        <v>0.4</v>
      </c>
      <c r="F6339">
        <v>0.81299999999999994</v>
      </c>
      <c r="G6339">
        <f t="shared" si="296"/>
        <v>0.74799999999999989</v>
      </c>
      <c r="H6339">
        <f t="shared" si="295"/>
        <v>0.74799999999999989</v>
      </c>
    </row>
    <row r="6340" spans="1:8" hidden="1" x14ac:dyDescent="0.25">
      <c r="A6340" s="10">
        <f t="shared" si="294"/>
        <v>43858.614583333336</v>
      </c>
      <c r="B6340" s="11">
        <v>43858</v>
      </c>
      <c r="C6340" s="12">
        <v>0.61458333333333337</v>
      </c>
      <c r="D6340">
        <v>0.2</v>
      </c>
      <c r="E6340">
        <v>0.4</v>
      </c>
      <c r="F6340">
        <v>0.81299999999999994</v>
      </c>
      <c r="G6340">
        <f t="shared" si="296"/>
        <v>0.74799999999999989</v>
      </c>
      <c r="H6340">
        <f t="shared" si="295"/>
        <v>0.74799999999999989</v>
      </c>
    </row>
    <row r="6341" spans="1:8" hidden="1" x14ac:dyDescent="0.25">
      <c r="A6341" s="10">
        <f t="shared" ref="A6341:A6404" si="297">B6341+C6341</f>
        <v>43858.618055555555</v>
      </c>
      <c r="B6341" s="11">
        <v>43858</v>
      </c>
      <c r="C6341" s="12">
        <v>0.61805555555555558</v>
      </c>
      <c r="D6341">
        <v>0.2</v>
      </c>
      <c r="E6341">
        <v>0.4</v>
      </c>
      <c r="F6341">
        <v>0.81299999999999994</v>
      </c>
      <c r="G6341">
        <f t="shared" si="296"/>
        <v>0.748</v>
      </c>
      <c r="H6341">
        <f t="shared" ref="H6341:H6404" si="298">ABS(G6341)</f>
        <v>0.748</v>
      </c>
    </row>
    <row r="6342" spans="1:8" hidden="1" x14ac:dyDescent="0.25">
      <c r="A6342" s="10">
        <f t="shared" si="297"/>
        <v>43858.621527777781</v>
      </c>
      <c r="B6342" s="11">
        <v>43858</v>
      </c>
      <c r="C6342" s="12">
        <v>0.62152777777777779</v>
      </c>
      <c r="D6342">
        <v>0.2</v>
      </c>
      <c r="E6342">
        <v>0.4</v>
      </c>
      <c r="F6342">
        <v>0.81299999999999994</v>
      </c>
      <c r="G6342">
        <f t="shared" si="296"/>
        <v>0.748</v>
      </c>
      <c r="H6342">
        <f t="shared" si="298"/>
        <v>0.748</v>
      </c>
    </row>
    <row r="6343" spans="1:8" hidden="1" x14ac:dyDescent="0.25">
      <c r="A6343" s="10">
        <f t="shared" si="297"/>
        <v>43858.625</v>
      </c>
      <c r="B6343" s="11">
        <v>43858</v>
      </c>
      <c r="C6343" s="12">
        <v>0.625</v>
      </c>
      <c r="D6343">
        <v>0.2</v>
      </c>
      <c r="E6343">
        <v>0.24</v>
      </c>
      <c r="F6343">
        <v>0.48799999999999999</v>
      </c>
      <c r="G6343">
        <f t="shared" ref="G6343:G6406" si="299">AVERAGE(F6341:F6345)</f>
        <v>0.74799999999999989</v>
      </c>
      <c r="H6343">
        <f t="shared" si="298"/>
        <v>0.74799999999999989</v>
      </c>
    </row>
    <row r="6344" spans="1:8" hidden="1" x14ac:dyDescent="0.25">
      <c r="A6344" s="10">
        <f t="shared" si="297"/>
        <v>43858.628472222219</v>
      </c>
      <c r="B6344" s="11">
        <v>43858</v>
      </c>
      <c r="C6344" s="12">
        <v>0.62847222222222221</v>
      </c>
      <c r="D6344">
        <v>0.2</v>
      </c>
      <c r="E6344">
        <v>0.4</v>
      </c>
      <c r="F6344">
        <v>0.81299999999999994</v>
      </c>
      <c r="G6344">
        <f t="shared" si="299"/>
        <v>0.74799999999999989</v>
      </c>
      <c r="H6344">
        <f t="shared" si="298"/>
        <v>0.74799999999999989</v>
      </c>
    </row>
    <row r="6345" spans="1:8" hidden="1" x14ac:dyDescent="0.25">
      <c r="A6345" s="10">
        <f t="shared" si="297"/>
        <v>43858.631944444445</v>
      </c>
      <c r="B6345" s="11">
        <v>43858</v>
      </c>
      <c r="C6345" s="12">
        <v>0.63194444444444442</v>
      </c>
      <c r="D6345">
        <v>0.2</v>
      </c>
      <c r="E6345">
        <v>0.4</v>
      </c>
      <c r="F6345">
        <v>0.81299999999999994</v>
      </c>
      <c r="G6345">
        <f t="shared" si="299"/>
        <v>0.74799999999999989</v>
      </c>
      <c r="H6345">
        <f t="shared" si="298"/>
        <v>0.74799999999999989</v>
      </c>
    </row>
    <row r="6346" spans="1:8" hidden="1" x14ac:dyDescent="0.25">
      <c r="A6346" s="10">
        <f t="shared" si="297"/>
        <v>43858.635416666664</v>
      </c>
      <c r="B6346" s="11">
        <v>43858</v>
      </c>
      <c r="C6346" s="12">
        <v>0.63541666666666663</v>
      </c>
      <c r="D6346">
        <v>0.2</v>
      </c>
      <c r="E6346">
        <v>0.4</v>
      </c>
      <c r="F6346">
        <v>0.81299999999999994</v>
      </c>
      <c r="G6346">
        <f t="shared" si="299"/>
        <v>0.748</v>
      </c>
      <c r="H6346">
        <f t="shared" si="298"/>
        <v>0.748</v>
      </c>
    </row>
    <row r="6347" spans="1:8" hidden="1" x14ac:dyDescent="0.25">
      <c r="A6347" s="10">
        <f t="shared" si="297"/>
        <v>43858.638888888891</v>
      </c>
      <c r="B6347" s="11">
        <v>43858</v>
      </c>
      <c r="C6347" s="12">
        <v>0.63888888888888895</v>
      </c>
      <c r="D6347">
        <v>0.2</v>
      </c>
      <c r="E6347">
        <v>0.4</v>
      </c>
      <c r="F6347">
        <v>0.81299999999999994</v>
      </c>
      <c r="G6347">
        <f t="shared" si="299"/>
        <v>0.748</v>
      </c>
      <c r="H6347">
        <f t="shared" si="298"/>
        <v>0.748</v>
      </c>
    </row>
    <row r="6348" spans="1:8" hidden="1" x14ac:dyDescent="0.25">
      <c r="A6348" s="10">
        <f t="shared" si="297"/>
        <v>43858.642361111109</v>
      </c>
      <c r="B6348" s="11">
        <v>43858</v>
      </c>
      <c r="C6348" s="12">
        <v>0.64236111111111105</v>
      </c>
      <c r="D6348">
        <v>0.2</v>
      </c>
      <c r="E6348">
        <v>0.24</v>
      </c>
      <c r="F6348">
        <v>0.48799999999999999</v>
      </c>
      <c r="G6348">
        <f t="shared" si="299"/>
        <v>0.68299999999999994</v>
      </c>
      <c r="H6348">
        <f t="shared" si="298"/>
        <v>0.68299999999999994</v>
      </c>
    </row>
    <row r="6349" spans="1:8" hidden="1" x14ac:dyDescent="0.25">
      <c r="A6349" s="10">
        <f t="shared" si="297"/>
        <v>43858.645833333336</v>
      </c>
      <c r="B6349" s="11">
        <v>43858</v>
      </c>
      <c r="C6349" s="12">
        <v>0.64583333333333337</v>
      </c>
      <c r="D6349">
        <v>0.2</v>
      </c>
      <c r="E6349">
        <v>0.4</v>
      </c>
      <c r="F6349">
        <v>0.81299999999999994</v>
      </c>
      <c r="G6349">
        <f t="shared" si="299"/>
        <v>0.68300000000000005</v>
      </c>
      <c r="H6349">
        <f t="shared" si="298"/>
        <v>0.68300000000000005</v>
      </c>
    </row>
    <row r="6350" spans="1:8" hidden="1" x14ac:dyDescent="0.25">
      <c r="A6350" s="10">
        <f t="shared" si="297"/>
        <v>43858.649305555555</v>
      </c>
      <c r="B6350" s="11">
        <v>43858</v>
      </c>
      <c r="C6350" s="12">
        <v>0.64930555555555558</v>
      </c>
      <c r="D6350">
        <v>0.2</v>
      </c>
      <c r="E6350">
        <v>0.24</v>
      </c>
      <c r="F6350">
        <v>0.48799999999999999</v>
      </c>
      <c r="G6350">
        <f t="shared" si="299"/>
        <v>0.61799999999999999</v>
      </c>
      <c r="H6350">
        <f t="shared" si="298"/>
        <v>0.61799999999999999</v>
      </c>
    </row>
    <row r="6351" spans="1:8" hidden="1" x14ac:dyDescent="0.25">
      <c r="A6351" s="10">
        <f t="shared" si="297"/>
        <v>43858.652777777781</v>
      </c>
      <c r="B6351" s="11">
        <v>43858</v>
      </c>
      <c r="C6351" s="12">
        <v>0.65277777777777779</v>
      </c>
      <c r="D6351">
        <v>0.2</v>
      </c>
      <c r="E6351">
        <v>0.4</v>
      </c>
      <c r="F6351">
        <v>0.81299999999999994</v>
      </c>
      <c r="G6351">
        <f t="shared" si="299"/>
        <v>0.68300000000000005</v>
      </c>
      <c r="H6351">
        <f t="shared" si="298"/>
        <v>0.68300000000000005</v>
      </c>
    </row>
    <row r="6352" spans="1:8" hidden="1" x14ac:dyDescent="0.25">
      <c r="A6352" s="10">
        <f t="shared" si="297"/>
        <v>43858.65625</v>
      </c>
      <c r="B6352" s="11">
        <v>43858</v>
      </c>
      <c r="C6352" s="12">
        <v>0.65625</v>
      </c>
      <c r="D6352">
        <v>0.2</v>
      </c>
      <c r="E6352">
        <v>0.24</v>
      </c>
      <c r="F6352">
        <v>0.48799999999999999</v>
      </c>
      <c r="G6352">
        <f t="shared" si="299"/>
        <v>0.68300000000000005</v>
      </c>
      <c r="H6352">
        <f t="shared" si="298"/>
        <v>0.68300000000000005</v>
      </c>
    </row>
    <row r="6353" spans="1:8" hidden="1" x14ac:dyDescent="0.25">
      <c r="A6353" s="10">
        <f t="shared" si="297"/>
        <v>43858.659722222219</v>
      </c>
      <c r="B6353" s="11">
        <v>43858</v>
      </c>
      <c r="C6353" s="12">
        <v>0.65972222222222221</v>
      </c>
      <c r="D6353">
        <v>0.2</v>
      </c>
      <c r="E6353">
        <v>0.4</v>
      </c>
      <c r="F6353">
        <v>0.81299999999999994</v>
      </c>
      <c r="G6353">
        <f t="shared" si="299"/>
        <v>0.74799999999999989</v>
      </c>
      <c r="H6353">
        <f t="shared" si="298"/>
        <v>0.74799999999999989</v>
      </c>
    </row>
    <row r="6354" spans="1:8" hidden="1" x14ac:dyDescent="0.25">
      <c r="A6354" s="10">
        <f t="shared" si="297"/>
        <v>43858.663194444445</v>
      </c>
      <c r="B6354" s="11">
        <v>43858</v>
      </c>
      <c r="C6354" s="12">
        <v>0.66319444444444442</v>
      </c>
      <c r="D6354">
        <v>0.2</v>
      </c>
      <c r="E6354">
        <v>0.4</v>
      </c>
      <c r="F6354">
        <v>0.81299999999999994</v>
      </c>
      <c r="G6354">
        <f t="shared" si="299"/>
        <v>0.74799999999999989</v>
      </c>
      <c r="H6354">
        <f t="shared" si="298"/>
        <v>0.74799999999999989</v>
      </c>
    </row>
    <row r="6355" spans="1:8" hidden="1" x14ac:dyDescent="0.25">
      <c r="A6355" s="10">
        <f t="shared" si="297"/>
        <v>43858.666666666664</v>
      </c>
      <c r="B6355" s="11">
        <v>43858</v>
      </c>
      <c r="C6355" s="12">
        <v>0.66666666666666663</v>
      </c>
      <c r="D6355">
        <v>0.2</v>
      </c>
      <c r="E6355">
        <v>0.4</v>
      </c>
      <c r="F6355">
        <v>0.81299999999999994</v>
      </c>
      <c r="G6355">
        <f t="shared" si="299"/>
        <v>0.81299999999999994</v>
      </c>
      <c r="H6355">
        <f t="shared" si="298"/>
        <v>0.81299999999999994</v>
      </c>
    </row>
    <row r="6356" spans="1:8" hidden="1" x14ac:dyDescent="0.25">
      <c r="A6356" s="10">
        <f t="shared" si="297"/>
        <v>43858.670138888891</v>
      </c>
      <c r="B6356" s="11">
        <v>43858</v>
      </c>
      <c r="C6356" s="12">
        <v>0.67013888888888884</v>
      </c>
      <c r="D6356">
        <v>0.2</v>
      </c>
      <c r="E6356">
        <v>0.4</v>
      </c>
      <c r="F6356">
        <v>0.81299999999999994</v>
      </c>
      <c r="G6356">
        <f t="shared" si="299"/>
        <v>0.81299999999999994</v>
      </c>
      <c r="H6356">
        <f t="shared" si="298"/>
        <v>0.81299999999999994</v>
      </c>
    </row>
    <row r="6357" spans="1:8" hidden="1" x14ac:dyDescent="0.25">
      <c r="A6357" s="10">
        <f t="shared" si="297"/>
        <v>43858.673611111109</v>
      </c>
      <c r="B6357" s="11">
        <v>43858</v>
      </c>
      <c r="C6357" s="12">
        <v>0.67361111111111116</v>
      </c>
      <c r="D6357">
        <v>0.2</v>
      </c>
      <c r="E6357">
        <v>0.4</v>
      </c>
      <c r="F6357">
        <v>0.81299999999999994</v>
      </c>
      <c r="G6357">
        <f t="shared" si="299"/>
        <v>0.81299999999999994</v>
      </c>
      <c r="H6357">
        <f t="shared" si="298"/>
        <v>0.81299999999999994</v>
      </c>
    </row>
    <row r="6358" spans="1:8" hidden="1" x14ac:dyDescent="0.25">
      <c r="A6358" s="10">
        <f t="shared" si="297"/>
        <v>43858.677083333336</v>
      </c>
      <c r="B6358" s="11">
        <v>43858</v>
      </c>
      <c r="C6358" s="12">
        <v>0.67708333333333337</v>
      </c>
      <c r="D6358">
        <v>0.2</v>
      </c>
      <c r="E6358">
        <v>0.4</v>
      </c>
      <c r="F6358">
        <v>0.81299999999999994</v>
      </c>
      <c r="G6358">
        <f t="shared" si="299"/>
        <v>0.81299999999999994</v>
      </c>
      <c r="H6358">
        <f t="shared" si="298"/>
        <v>0.81299999999999994</v>
      </c>
    </row>
    <row r="6359" spans="1:8" hidden="1" x14ac:dyDescent="0.25">
      <c r="A6359" s="10">
        <f t="shared" si="297"/>
        <v>43858.680555555555</v>
      </c>
      <c r="B6359" s="11">
        <v>43858</v>
      </c>
      <c r="C6359" s="12">
        <v>0.68055555555555547</v>
      </c>
      <c r="D6359">
        <v>0.2</v>
      </c>
      <c r="E6359">
        <v>0.4</v>
      </c>
      <c r="F6359">
        <v>0.81299999999999994</v>
      </c>
      <c r="G6359">
        <f t="shared" si="299"/>
        <v>0.81299999999999994</v>
      </c>
      <c r="H6359">
        <f t="shared" si="298"/>
        <v>0.81299999999999994</v>
      </c>
    </row>
    <row r="6360" spans="1:8" hidden="1" x14ac:dyDescent="0.25">
      <c r="A6360" s="10">
        <f t="shared" si="297"/>
        <v>43858.684027777781</v>
      </c>
      <c r="B6360" s="11">
        <v>43858</v>
      </c>
      <c r="C6360" s="12">
        <v>0.68402777777777779</v>
      </c>
      <c r="D6360">
        <v>0.2</v>
      </c>
      <c r="E6360">
        <v>0.4</v>
      </c>
      <c r="F6360">
        <v>0.81299999999999994</v>
      </c>
      <c r="G6360">
        <f t="shared" si="299"/>
        <v>0.748</v>
      </c>
      <c r="H6360">
        <f t="shared" si="298"/>
        <v>0.748</v>
      </c>
    </row>
    <row r="6361" spans="1:8" hidden="1" x14ac:dyDescent="0.25">
      <c r="A6361" s="10">
        <f t="shared" si="297"/>
        <v>43858.6875</v>
      </c>
      <c r="B6361" s="11">
        <v>43858</v>
      </c>
      <c r="C6361" s="12">
        <v>0.6875</v>
      </c>
      <c r="D6361">
        <v>0.2</v>
      </c>
      <c r="E6361">
        <v>0.4</v>
      </c>
      <c r="F6361">
        <v>0.81299999999999994</v>
      </c>
      <c r="G6361">
        <f t="shared" si="299"/>
        <v>0.61799999999999999</v>
      </c>
      <c r="H6361">
        <f t="shared" si="298"/>
        <v>0.61799999999999999</v>
      </c>
    </row>
    <row r="6362" spans="1:8" hidden="1" x14ac:dyDescent="0.25">
      <c r="A6362" s="10">
        <f t="shared" si="297"/>
        <v>43858.690972222219</v>
      </c>
      <c r="B6362" s="11">
        <v>43858</v>
      </c>
      <c r="C6362" s="12">
        <v>0.69097222222222221</v>
      </c>
      <c r="D6362">
        <v>0.2</v>
      </c>
      <c r="E6362">
        <v>0.24</v>
      </c>
      <c r="F6362">
        <v>0.48799999999999999</v>
      </c>
      <c r="G6362">
        <f t="shared" si="299"/>
        <v>0.61799999999999999</v>
      </c>
      <c r="H6362">
        <f t="shared" si="298"/>
        <v>0.61799999999999999</v>
      </c>
    </row>
    <row r="6363" spans="1:8" hidden="1" x14ac:dyDescent="0.25">
      <c r="A6363" s="10">
        <f t="shared" si="297"/>
        <v>43858.694444444445</v>
      </c>
      <c r="B6363" s="11">
        <v>43858</v>
      </c>
      <c r="C6363" s="12">
        <v>0.69444444444444453</v>
      </c>
      <c r="D6363">
        <v>0.2</v>
      </c>
      <c r="E6363">
        <v>0.08</v>
      </c>
      <c r="F6363">
        <v>0.16300000000000001</v>
      </c>
      <c r="G6363">
        <f t="shared" si="299"/>
        <v>0.61799999999999999</v>
      </c>
      <c r="H6363">
        <f t="shared" si="298"/>
        <v>0.61799999999999999</v>
      </c>
    </row>
    <row r="6364" spans="1:8" hidden="1" x14ac:dyDescent="0.25">
      <c r="A6364" s="10">
        <f t="shared" si="297"/>
        <v>43858.697916666664</v>
      </c>
      <c r="B6364" s="11">
        <v>43858</v>
      </c>
      <c r="C6364" s="12">
        <v>0.69791666666666663</v>
      </c>
      <c r="D6364">
        <v>0.2</v>
      </c>
      <c r="E6364">
        <v>0.4</v>
      </c>
      <c r="F6364">
        <v>0.81299999999999994</v>
      </c>
      <c r="G6364">
        <f t="shared" si="299"/>
        <v>0.61799999999999999</v>
      </c>
      <c r="H6364">
        <f t="shared" si="298"/>
        <v>0.61799999999999999</v>
      </c>
    </row>
    <row r="6365" spans="1:8" hidden="1" x14ac:dyDescent="0.25">
      <c r="A6365" s="10">
        <f t="shared" si="297"/>
        <v>43858.701388888891</v>
      </c>
      <c r="B6365" s="11">
        <v>43858</v>
      </c>
      <c r="C6365" s="12">
        <v>0.70138888888888884</v>
      </c>
      <c r="D6365">
        <v>0.2</v>
      </c>
      <c r="E6365">
        <v>0.4</v>
      </c>
      <c r="F6365">
        <v>0.81299999999999994</v>
      </c>
      <c r="G6365">
        <f t="shared" si="299"/>
        <v>0.61799999999999999</v>
      </c>
      <c r="H6365">
        <f t="shared" si="298"/>
        <v>0.61799999999999999</v>
      </c>
    </row>
    <row r="6366" spans="1:8" hidden="1" x14ac:dyDescent="0.25">
      <c r="A6366" s="10">
        <f t="shared" si="297"/>
        <v>43858.704861111109</v>
      </c>
      <c r="B6366" s="11">
        <v>43858</v>
      </c>
      <c r="C6366" s="12">
        <v>0.70486111111111116</v>
      </c>
      <c r="D6366">
        <v>0.2</v>
      </c>
      <c r="E6366">
        <v>0.4</v>
      </c>
      <c r="F6366">
        <v>0.81299999999999994</v>
      </c>
      <c r="G6366">
        <f t="shared" si="299"/>
        <v>0.748</v>
      </c>
      <c r="H6366">
        <f t="shared" si="298"/>
        <v>0.748</v>
      </c>
    </row>
    <row r="6367" spans="1:8" hidden="1" x14ac:dyDescent="0.25">
      <c r="A6367" s="10">
        <f t="shared" si="297"/>
        <v>43858.708333333336</v>
      </c>
      <c r="B6367" s="11">
        <v>43858</v>
      </c>
      <c r="C6367" s="12">
        <v>0.70833333333333337</v>
      </c>
      <c r="D6367">
        <v>0.2</v>
      </c>
      <c r="E6367">
        <v>0.24</v>
      </c>
      <c r="F6367">
        <v>0.48799999999999999</v>
      </c>
      <c r="G6367">
        <f t="shared" si="299"/>
        <v>0.74799999999999989</v>
      </c>
      <c r="H6367">
        <f t="shared" si="298"/>
        <v>0.74799999999999989</v>
      </c>
    </row>
    <row r="6368" spans="1:8" hidden="1" x14ac:dyDescent="0.25">
      <c r="A6368" s="10">
        <f t="shared" si="297"/>
        <v>43858.711805555555</v>
      </c>
      <c r="B6368" s="11">
        <v>43858</v>
      </c>
      <c r="C6368" s="12">
        <v>0.71180555555555547</v>
      </c>
      <c r="D6368">
        <v>0.2</v>
      </c>
      <c r="E6368">
        <v>0.4</v>
      </c>
      <c r="F6368">
        <v>0.81299999999999994</v>
      </c>
      <c r="G6368">
        <f t="shared" si="299"/>
        <v>0.74799999999999989</v>
      </c>
      <c r="H6368">
        <f t="shared" si="298"/>
        <v>0.74799999999999989</v>
      </c>
    </row>
    <row r="6369" spans="1:8" hidden="1" x14ac:dyDescent="0.25">
      <c r="A6369" s="10">
        <f t="shared" si="297"/>
        <v>43858.715277777781</v>
      </c>
      <c r="B6369" s="11">
        <v>43858</v>
      </c>
      <c r="C6369" s="12">
        <v>0.71527777777777779</v>
      </c>
      <c r="D6369">
        <v>0.2</v>
      </c>
      <c r="E6369">
        <v>0.4</v>
      </c>
      <c r="F6369">
        <v>0.81299999999999994</v>
      </c>
      <c r="G6369">
        <f t="shared" si="299"/>
        <v>0.74799999999999989</v>
      </c>
      <c r="H6369">
        <f t="shared" si="298"/>
        <v>0.74799999999999989</v>
      </c>
    </row>
    <row r="6370" spans="1:8" hidden="1" x14ac:dyDescent="0.25">
      <c r="A6370" s="10">
        <f t="shared" si="297"/>
        <v>43858.71875</v>
      </c>
      <c r="B6370" s="11">
        <v>43858</v>
      </c>
      <c r="C6370" s="12">
        <v>0.71875</v>
      </c>
      <c r="D6370">
        <v>0.2</v>
      </c>
      <c r="E6370">
        <v>0.4</v>
      </c>
      <c r="F6370">
        <v>0.81299999999999994</v>
      </c>
      <c r="G6370">
        <f t="shared" si="299"/>
        <v>0.81299999999999994</v>
      </c>
      <c r="H6370">
        <f t="shared" si="298"/>
        <v>0.81299999999999994</v>
      </c>
    </row>
    <row r="6371" spans="1:8" hidden="1" x14ac:dyDescent="0.25">
      <c r="A6371" s="10">
        <f t="shared" si="297"/>
        <v>43858.722222222219</v>
      </c>
      <c r="B6371" s="11">
        <v>43858</v>
      </c>
      <c r="C6371" s="12">
        <v>0.72222222222222221</v>
      </c>
      <c r="D6371">
        <v>0.2</v>
      </c>
      <c r="E6371">
        <v>0.4</v>
      </c>
      <c r="F6371">
        <v>0.81299999999999994</v>
      </c>
      <c r="G6371">
        <f t="shared" si="299"/>
        <v>0.81299999999999994</v>
      </c>
      <c r="H6371">
        <f t="shared" si="298"/>
        <v>0.81299999999999994</v>
      </c>
    </row>
    <row r="6372" spans="1:8" hidden="1" x14ac:dyDescent="0.25">
      <c r="A6372" s="10">
        <f t="shared" si="297"/>
        <v>43858.725694444445</v>
      </c>
      <c r="B6372" s="11">
        <v>43858</v>
      </c>
      <c r="C6372" s="12">
        <v>0.72569444444444453</v>
      </c>
      <c r="D6372">
        <v>0.2</v>
      </c>
      <c r="E6372">
        <v>0.4</v>
      </c>
      <c r="F6372">
        <v>0.81299999999999994</v>
      </c>
      <c r="G6372">
        <f t="shared" si="299"/>
        <v>0.81299999999999994</v>
      </c>
      <c r="H6372">
        <f t="shared" si="298"/>
        <v>0.81299999999999994</v>
      </c>
    </row>
    <row r="6373" spans="1:8" hidden="1" x14ac:dyDescent="0.25">
      <c r="A6373" s="10">
        <f t="shared" si="297"/>
        <v>43858.729166666664</v>
      </c>
      <c r="B6373" s="11">
        <v>43858</v>
      </c>
      <c r="C6373" s="12">
        <v>0.72916666666666663</v>
      </c>
      <c r="D6373">
        <v>0.2</v>
      </c>
      <c r="E6373">
        <v>0.4</v>
      </c>
      <c r="F6373">
        <v>0.81299999999999994</v>
      </c>
      <c r="G6373">
        <f t="shared" si="299"/>
        <v>0.81299999999999994</v>
      </c>
      <c r="H6373">
        <f t="shared" si="298"/>
        <v>0.81299999999999994</v>
      </c>
    </row>
    <row r="6374" spans="1:8" hidden="1" x14ac:dyDescent="0.25">
      <c r="A6374" s="10">
        <f t="shared" si="297"/>
        <v>43858.732638888891</v>
      </c>
      <c r="B6374" s="11">
        <v>43858</v>
      </c>
      <c r="C6374" s="12">
        <v>0.73263888888888884</v>
      </c>
      <c r="D6374">
        <v>0.2</v>
      </c>
      <c r="E6374">
        <v>0.4</v>
      </c>
      <c r="F6374">
        <v>0.81299999999999994</v>
      </c>
      <c r="G6374">
        <f t="shared" si="299"/>
        <v>0.81299999999999994</v>
      </c>
      <c r="H6374">
        <f t="shared" si="298"/>
        <v>0.81299999999999994</v>
      </c>
    </row>
    <row r="6375" spans="1:8" hidden="1" x14ac:dyDescent="0.25">
      <c r="A6375" s="10">
        <f t="shared" si="297"/>
        <v>43858.736111111109</v>
      </c>
      <c r="B6375" s="11">
        <v>43858</v>
      </c>
      <c r="C6375" s="12">
        <v>0.73611111111111116</v>
      </c>
      <c r="D6375">
        <v>0.2</v>
      </c>
      <c r="E6375">
        <v>0.4</v>
      </c>
      <c r="F6375">
        <v>0.81299999999999994</v>
      </c>
      <c r="G6375">
        <f t="shared" si="299"/>
        <v>0.81299999999999994</v>
      </c>
      <c r="H6375">
        <f t="shared" si="298"/>
        <v>0.81299999999999994</v>
      </c>
    </row>
    <row r="6376" spans="1:8" hidden="1" x14ac:dyDescent="0.25">
      <c r="A6376" s="10">
        <f t="shared" si="297"/>
        <v>43858.739583333336</v>
      </c>
      <c r="B6376" s="11">
        <v>43858</v>
      </c>
      <c r="C6376" s="12">
        <v>0.73958333333333337</v>
      </c>
      <c r="D6376">
        <v>0.2</v>
      </c>
      <c r="E6376">
        <v>0.4</v>
      </c>
      <c r="F6376">
        <v>0.81299999999999994</v>
      </c>
      <c r="G6376">
        <f t="shared" si="299"/>
        <v>0.81299999999999994</v>
      </c>
      <c r="H6376">
        <f t="shared" si="298"/>
        <v>0.81299999999999994</v>
      </c>
    </row>
    <row r="6377" spans="1:8" hidden="1" x14ac:dyDescent="0.25">
      <c r="A6377" s="10">
        <f t="shared" si="297"/>
        <v>43858.743055555555</v>
      </c>
      <c r="B6377" s="11">
        <v>43858</v>
      </c>
      <c r="C6377" s="12">
        <v>0.74305555555555547</v>
      </c>
      <c r="D6377">
        <v>0.2</v>
      </c>
      <c r="E6377">
        <v>0.4</v>
      </c>
      <c r="F6377">
        <v>0.81299999999999994</v>
      </c>
      <c r="G6377">
        <f t="shared" si="299"/>
        <v>0.81299999999999994</v>
      </c>
      <c r="H6377">
        <f t="shared" si="298"/>
        <v>0.81299999999999994</v>
      </c>
    </row>
    <row r="6378" spans="1:8" hidden="1" x14ac:dyDescent="0.25">
      <c r="A6378" s="10">
        <f t="shared" si="297"/>
        <v>43858.746527777781</v>
      </c>
      <c r="B6378" s="11">
        <v>43858</v>
      </c>
      <c r="C6378" s="12">
        <v>0.74652777777777779</v>
      </c>
      <c r="D6378">
        <v>0.2</v>
      </c>
      <c r="E6378">
        <v>0.4</v>
      </c>
      <c r="F6378">
        <v>0.81299999999999994</v>
      </c>
      <c r="G6378">
        <f t="shared" si="299"/>
        <v>0.81299999999999994</v>
      </c>
      <c r="H6378">
        <f t="shared" si="298"/>
        <v>0.81299999999999994</v>
      </c>
    </row>
    <row r="6379" spans="1:8" hidden="1" x14ac:dyDescent="0.25">
      <c r="A6379" s="10">
        <f t="shared" si="297"/>
        <v>43858.75</v>
      </c>
      <c r="B6379" s="11">
        <v>43858</v>
      </c>
      <c r="C6379" s="12">
        <v>0.75</v>
      </c>
      <c r="D6379">
        <v>0.2</v>
      </c>
      <c r="E6379">
        <v>0.4</v>
      </c>
      <c r="F6379">
        <v>0.81299999999999994</v>
      </c>
      <c r="G6379">
        <f t="shared" si="299"/>
        <v>0.81299999999999994</v>
      </c>
      <c r="H6379">
        <f t="shared" si="298"/>
        <v>0.81299999999999994</v>
      </c>
    </row>
    <row r="6380" spans="1:8" hidden="1" x14ac:dyDescent="0.25">
      <c r="A6380" s="10">
        <f t="shared" si="297"/>
        <v>43858.753472222219</v>
      </c>
      <c r="B6380" s="11">
        <v>43858</v>
      </c>
      <c r="C6380" s="12">
        <v>0.75347222222222221</v>
      </c>
      <c r="D6380">
        <v>0.2</v>
      </c>
      <c r="E6380">
        <v>0.4</v>
      </c>
      <c r="F6380">
        <v>0.81299999999999994</v>
      </c>
      <c r="G6380">
        <f t="shared" si="299"/>
        <v>0.81299999999999994</v>
      </c>
      <c r="H6380">
        <f t="shared" si="298"/>
        <v>0.81299999999999994</v>
      </c>
    </row>
    <row r="6381" spans="1:8" hidden="1" x14ac:dyDescent="0.25">
      <c r="A6381" s="10">
        <f t="shared" si="297"/>
        <v>43858.756944444445</v>
      </c>
      <c r="B6381" s="11">
        <v>43858</v>
      </c>
      <c r="C6381" s="12">
        <v>0.75694444444444453</v>
      </c>
      <c r="D6381">
        <v>0.2</v>
      </c>
      <c r="E6381">
        <v>0.4</v>
      </c>
      <c r="F6381">
        <v>0.81299999999999994</v>
      </c>
      <c r="G6381">
        <f t="shared" si="299"/>
        <v>0.81299999999999994</v>
      </c>
      <c r="H6381">
        <f t="shared" si="298"/>
        <v>0.81299999999999994</v>
      </c>
    </row>
    <row r="6382" spans="1:8" hidden="1" x14ac:dyDescent="0.25">
      <c r="A6382" s="10">
        <f t="shared" si="297"/>
        <v>43858.760416666664</v>
      </c>
      <c r="B6382" s="11">
        <v>43858</v>
      </c>
      <c r="C6382" s="12">
        <v>0.76041666666666663</v>
      </c>
      <c r="D6382">
        <v>0.2</v>
      </c>
      <c r="E6382">
        <v>0.4</v>
      </c>
      <c r="F6382">
        <v>0.81299999999999994</v>
      </c>
      <c r="G6382">
        <f t="shared" si="299"/>
        <v>0.81299999999999994</v>
      </c>
      <c r="H6382">
        <f t="shared" si="298"/>
        <v>0.81299999999999994</v>
      </c>
    </row>
    <row r="6383" spans="1:8" hidden="1" x14ac:dyDescent="0.25">
      <c r="A6383" s="10">
        <f t="shared" si="297"/>
        <v>43858.763888888891</v>
      </c>
      <c r="B6383" s="11">
        <v>43858</v>
      </c>
      <c r="C6383" s="12">
        <v>0.76388888888888884</v>
      </c>
      <c r="D6383">
        <v>0.2</v>
      </c>
      <c r="E6383">
        <v>0.4</v>
      </c>
      <c r="F6383">
        <v>0.81299999999999994</v>
      </c>
      <c r="G6383">
        <f t="shared" si="299"/>
        <v>0.81299999999999994</v>
      </c>
      <c r="H6383">
        <f t="shared" si="298"/>
        <v>0.81299999999999994</v>
      </c>
    </row>
    <row r="6384" spans="1:8" hidden="1" x14ac:dyDescent="0.25">
      <c r="A6384" s="10">
        <f t="shared" si="297"/>
        <v>43858.767361111109</v>
      </c>
      <c r="B6384" s="11">
        <v>43858</v>
      </c>
      <c r="C6384" s="12">
        <v>0.76736111111111116</v>
      </c>
      <c r="D6384">
        <v>0.2</v>
      </c>
      <c r="E6384">
        <v>0.4</v>
      </c>
      <c r="F6384">
        <v>0.81299999999999994</v>
      </c>
      <c r="G6384">
        <f t="shared" si="299"/>
        <v>0.81299999999999994</v>
      </c>
      <c r="H6384">
        <f t="shared" si="298"/>
        <v>0.81299999999999994</v>
      </c>
    </row>
    <row r="6385" spans="1:8" hidden="1" x14ac:dyDescent="0.25">
      <c r="A6385" s="10">
        <f t="shared" si="297"/>
        <v>43858.770833333336</v>
      </c>
      <c r="B6385" s="11">
        <v>43858</v>
      </c>
      <c r="C6385" s="12">
        <v>0.77083333333333337</v>
      </c>
      <c r="D6385">
        <v>0.2</v>
      </c>
      <c r="E6385">
        <v>0.4</v>
      </c>
      <c r="F6385">
        <v>0.81299999999999994</v>
      </c>
      <c r="G6385">
        <f t="shared" si="299"/>
        <v>0.81299999999999994</v>
      </c>
      <c r="H6385">
        <f t="shared" si="298"/>
        <v>0.81299999999999994</v>
      </c>
    </row>
    <row r="6386" spans="1:8" hidden="1" x14ac:dyDescent="0.25">
      <c r="A6386" s="10">
        <f t="shared" si="297"/>
        <v>43858.774305555555</v>
      </c>
      <c r="B6386" s="11">
        <v>43858</v>
      </c>
      <c r="C6386" s="12">
        <v>0.77430555555555547</v>
      </c>
      <c r="D6386">
        <v>0.2</v>
      </c>
      <c r="E6386">
        <v>0.4</v>
      </c>
      <c r="F6386">
        <v>0.81299999999999994</v>
      </c>
      <c r="G6386">
        <f t="shared" si="299"/>
        <v>0.81299999999999994</v>
      </c>
      <c r="H6386">
        <f t="shared" si="298"/>
        <v>0.81299999999999994</v>
      </c>
    </row>
    <row r="6387" spans="1:8" hidden="1" x14ac:dyDescent="0.25">
      <c r="A6387" s="10">
        <f t="shared" si="297"/>
        <v>43858.777777777781</v>
      </c>
      <c r="B6387" s="11">
        <v>43858</v>
      </c>
      <c r="C6387" s="12">
        <v>0.77777777777777779</v>
      </c>
      <c r="D6387">
        <v>0.2</v>
      </c>
      <c r="E6387">
        <v>0.4</v>
      </c>
      <c r="F6387">
        <v>0.81299999999999994</v>
      </c>
      <c r="G6387">
        <f t="shared" si="299"/>
        <v>0.81299999999999994</v>
      </c>
      <c r="H6387">
        <f t="shared" si="298"/>
        <v>0.81299999999999994</v>
      </c>
    </row>
    <row r="6388" spans="1:8" hidden="1" x14ac:dyDescent="0.25">
      <c r="A6388" s="10">
        <f t="shared" si="297"/>
        <v>43858.78125</v>
      </c>
      <c r="B6388" s="11">
        <v>43858</v>
      </c>
      <c r="C6388" s="12">
        <v>0.78125</v>
      </c>
      <c r="D6388">
        <v>0.2</v>
      </c>
      <c r="E6388">
        <v>0.4</v>
      </c>
      <c r="F6388">
        <v>0.81299999999999994</v>
      </c>
      <c r="G6388">
        <f t="shared" si="299"/>
        <v>0.81299999999999994</v>
      </c>
      <c r="H6388">
        <f t="shared" si="298"/>
        <v>0.81299999999999994</v>
      </c>
    </row>
    <row r="6389" spans="1:8" hidden="1" x14ac:dyDescent="0.25">
      <c r="A6389" s="10">
        <f t="shared" si="297"/>
        <v>43858.784722222219</v>
      </c>
      <c r="B6389" s="11">
        <v>43858</v>
      </c>
      <c r="C6389" s="12">
        <v>0.78472222222222221</v>
      </c>
      <c r="D6389">
        <v>0.2</v>
      </c>
      <c r="E6389">
        <v>0.4</v>
      </c>
      <c r="F6389">
        <v>0.81299999999999994</v>
      </c>
      <c r="G6389">
        <f t="shared" si="299"/>
        <v>0.81299999999999994</v>
      </c>
      <c r="H6389">
        <f t="shared" si="298"/>
        <v>0.81299999999999994</v>
      </c>
    </row>
    <row r="6390" spans="1:8" hidden="1" x14ac:dyDescent="0.25">
      <c r="A6390" s="10">
        <f t="shared" si="297"/>
        <v>43858.788194444445</v>
      </c>
      <c r="B6390" s="11">
        <v>43858</v>
      </c>
      <c r="C6390" s="12">
        <v>0.78819444444444453</v>
      </c>
      <c r="D6390">
        <v>0.2</v>
      </c>
      <c r="E6390">
        <v>0.4</v>
      </c>
      <c r="F6390">
        <v>0.81299999999999994</v>
      </c>
      <c r="G6390">
        <f t="shared" si="299"/>
        <v>0.81299999999999994</v>
      </c>
      <c r="H6390">
        <f t="shared" si="298"/>
        <v>0.81299999999999994</v>
      </c>
    </row>
    <row r="6391" spans="1:8" hidden="1" x14ac:dyDescent="0.25">
      <c r="A6391" s="10">
        <f t="shared" si="297"/>
        <v>43858.791666666664</v>
      </c>
      <c r="B6391" s="11">
        <v>43858</v>
      </c>
      <c r="C6391" s="12">
        <v>0.79166666666666663</v>
      </c>
      <c r="D6391">
        <v>0.2</v>
      </c>
      <c r="E6391">
        <v>0.4</v>
      </c>
      <c r="F6391">
        <v>0.81299999999999994</v>
      </c>
      <c r="G6391">
        <f t="shared" si="299"/>
        <v>0.81299999999999994</v>
      </c>
      <c r="H6391">
        <f t="shared" si="298"/>
        <v>0.81299999999999994</v>
      </c>
    </row>
    <row r="6392" spans="1:8" hidden="1" x14ac:dyDescent="0.25">
      <c r="A6392" s="10">
        <f t="shared" si="297"/>
        <v>43858.795138888891</v>
      </c>
      <c r="B6392" s="11">
        <v>43858</v>
      </c>
      <c r="C6392" s="12">
        <v>0.79513888888888884</v>
      </c>
      <c r="D6392">
        <v>0.2</v>
      </c>
      <c r="E6392">
        <v>0.4</v>
      </c>
      <c r="F6392">
        <v>0.81299999999999994</v>
      </c>
      <c r="G6392">
        <f t="shared" si="299"/>
        <v>0.81299999999999994</v>
      </c>
      <c r="H6392">
        <f t="shared" si="298"/>
        <v>0.81299999999999994</v>
      </c>
    </row>
    <row r="6393" spans="1:8" hidden="1" x14ac:dyDescent="0.25">
      <c r="A6393" s="10">
        <f t="shared" si="297"/>
        <v>43858.798611111109</v>
      </c>
      <c r="B6393" s="11">
        <v>43858</v>
      </c>
      <c r="C6393" s="12">
        <v>0.79861111111111116</v>
      </c>
      <c r="D6393">
        <v>0.2</v>
      </c>
      <c r="E6393">
        <v>0.4</v>
      </c>
      <c r="F6393">
        <v>0.81299999999999994</v>
      </c>
      <c r="G6393">
        <f t="shared" si="299"/>
        <v>0.81299999999999994</v>
      </c>
      <c r="H6393">
        <f t="shared" si="298"/>
        <v>0.81299999999999994</v>
      </c>
    </row>
    <row r="6394" spans="1:8" hidden="1" x14ac:dyDescent="0.25">
      <c r="A6394" s="10">
        <f t="shared" si="297"/>
        <v>43858.802083333336</v>
      </c>
      <c r="B6394" s="11">
        <v>43858</v>
      </c>
      <c r="C6394" s="12">
        <v>0.80208333333333337</v>
      </c>
      <c r="D6394">
        <v>0.2</v>
      </c>
      <c r="E6394">
        <v>0.4</v>
      </c>
      <c r="F6394">
        <v>0.81299999999999994</v>
      </c>
      <c r="G6394">
        <f t="shared" si="299"/>
        <v>0.81299999999999994</v>
      </c>
      <c r="H6394">
        <f t="shared" si="298"/>
        <v>0.81299999999999994</v>
      </c>
    </row>
    <row r="6395" spans="1:8" hidden="1" x14ac:dyDescent="0.25">
      <c r="A6395" s="10">
        <f t="shared" si="297"/>
        <v>43858.805555555555</v>
      </c>
      <c r="B6395" s="11">
        <v>43858</v>
      </c>
      <c r="C6395" s="12">
        <v>0.80555555555555547</v>
      </c>
      <c r="D6395">
        <v>0.2</v>
      </c>
      <c r="E6395">
        <v>0.4</v>
      </c>
      <c r="F6395">
        <v>0.81299999999999994</v>
      </c>
      <c r="G6395">
        <f t="shared" si="299"/>
        <v>0.81299999999999994</v>
      </c>
      <c r="H6395">
        <f t="shared" si="298"/>
        <v>0.81299999999999994</v>
      </c>
    </row>
    <row r="6396" spans="1:8" hidden="1" x14ac:dyDescent="0.25">
      <c r="A6396" s="10">
        <f t="shared" si="297"/>
        <v>43858.809027777781</v>
      </c>
      <c r="B6396" s="11">
        <v>43858</v>
      </c>
      <c r="C6396" s="12">
        <v>0.80902777777777779</v>
      </c>
      <c r="D6396">
        <v>0.2</v>
      </c>
      <c r="E6396">
        <v>0.4</v>
      </c>
      <c r="F6396">
        <v>0.81299999999999994</v>
      </c>
      <c r="G6396">
        <f t="shared" si="299"/>
        <v>0.81299999999999994</v>
      </c>
      <c r="H6396">
        <f t="shared" si="298"/>
        <v>0.81299999999999994</v>
      </c>
    </row>
    <row r="6397" spans="1:8" hidden="1" x14ac:dyDescent="0.25">
      <c r="A6397" s="10">
        <f t="shared" si="297"/>
        <v>43858.8125</v>
      </c>
      <c r="B6397" s="11">
        <v>43858</v>
      </c>
      <c r="C6397" s="12">
        <v>0.8125</v>
      </c>
      <c r="D6397">
        <v>0.2</v>
      </c>
      <c r="E6397">
        <v>0.4</v>
      </c>
      <c r="F6397">
        <v>0.81299999999999994</v>
      </c>
      <c r="G6397">
        <f t="shared" si="299"/>
        <v>0.81299999999999994</v>
      </c>
      <c r="H6397">
        <f t="shared" si="298"/>
        <v>0.81299999999999994</v>
      </c>
    </row>
    <row r="6398" spans="1:8" hidden="1" x14ac:dyDescent="0.25">
      <c r="A6398" s="10">
        <f t="shared" si="297"/>
        <v>43858.815972222219</v>
      </c>
      <c r="B6398" s="11">
        <v>43858</v>
      </c>
      <c r="C6398" s="12">
        <v>0.81597222222222221</v>
      </c>
      <c r="D6398">
        <v>0.2</v>
      </c>
      <c r="E6398">
        <v>0.4</v>
      </c>
      <c r="F6398">
        <v>0.81299999999999994</v>
      </c>
      <c r="G6398">
        <f t="shared" si="299"/>
        <v>0.81299999999999994</v>
      </c>
      <c r="H6398">
        <f t="shared" si="298"/>
        <v>0.81299999999999994</v>
      </c>
    </row>
    <row r="6399" spans="1:8" hidden="1" x14ac:dyDescent="0.25">
      <c r="A6399" s="10">
        <f t="shared" si="297"/>
        <v>43858.819444444445</v>
      </c>
      <c r="B6399" s="11">
        <v>43858</v>
      </c>
      <c r="C6399" s="12">
        <v>0.81944444444444453</v>
      </c>
      <c r="D6399">
        <v>0.2</v>
      </c>
      <c r="E6399">
        <v>0.4</v>
      </c>
      <c r="F6399">
        <v>0.81299999999999994</v>
      </c>
      <c r="G6399">
        <f t="shared" si="299"/>
        <v>0.81299999999999994</v>
      </c>
      <c r="H6399">
        <f t="shared" si="298"/>
        <v>0.81299999999999994</v>
      </c>
    </row>
    <row r="6400" spans="1:8" hidden="1" x14ac:dyDescent="0.25">
      <c r="A6400" s="10">
        <f t="shared" si="297"/>
        <v>43858.822916666664</v>
      </c>
      <c r="B6400" s="11">
        <v>43858</v>
      </c>
      <c r="C6400" s="12">
        <v>0.82291666666666663</v>
      </c>
      <c r="D6400">
        <v>0.2</v>
      </c>
      <c r="E6400">
        <v>0.4</v>
      </c>
      <c r="F6400">
        <v>0.81299999999999994</v>
      </c>
      <c r="G6400">
        <f t="shared" si="299"/>
        <v>0.748</v>
      </c>
      <c r="H6400">
        <f t="shared" si="298"/>
        <v>0.748</v>
      </c>
    </row>
    <row r="6401" spans="1:8" hidden="1" x14ac:dyDescent="0.25">
      <c r="A6401" s="10">
        <f t="shared" si="297"/>
        <v>43858.826388888891</v>
      </c>
      <c r="B6401" s="11">
        <v>43858</v>
      </c>
      <c r="C6401" s="12">
        <v>0.82638888888888884</v>
      </c>
      <c r="D6401">
        <v>0.2</v>
      </c>
      <c r="E6401">
        <v>0.4</v>
      </c>
      <c r="F6401">
        <v>0.81299999999999994</v>
      </c>
      <c r="G6401">
        <f t="shared" si="299"/>
        <v>0.748</v>
      </c>
      <c r="H6401">
        <f t="shared" si="298"/>
        <v>0.748</v>
      </c>
    </row>
    <row r="6402" spans="1:8" hidden="1" x14ac:dyDescent="0.25">
      <c r="A6402" s="10">
        <f t="shared" si="297"/>
        <v>43858.829861111109</v>
      </c>
      <c r="B6402" s="11">
        <v>43858</v>
      </c>
      <c r="C6402" s="12">
        <v>0.82986111111111116</v>
      </c>
      <c r="D6402">
        <v>0.2</v>
      </c>
      <c r="E6402">
        <v>0.24</v>
      </c>
      <c r="F6402">
        <v>0.48799999999999999</v>
      </c>
      <c r="G6402">
        <f t="shared" si="299"/>
        <v>0.74799999999999989</v>
      </c>
      <c r="H6402">
        <f t="shared" si="298"/>
        <v>0.74799999999999989</v>
      </c>
    </row>
    <row r="6403" spans="1:8" hidden="1" x14ac:dyDescent="0.25">
      <c r="A6403" s="10">
        <f t="shared" si="297"/>
        <v>43858.833333333336</v>
      </c>
      <c r="B6403" s="11">
        <v>43858</v>
      </c>
      <c r="C6403" s="12">
        <v>0.83333333333333337</v>
      </c>
      <c r="D6403">
        <v>0.2</v>
      </c>
      <c r="E6403">
        <v>0.4</v>
      </c>
      <c r="F6403">
        <v>0.81299999999999994</v>
      </c>
      <c r="G6403">
        <f t="shared" si="299"/>
        <v>0.74799999999999989</v>
      </c>
      <c r="H6403">
        <f t="shared" si="298"/>
        <v>0.74799999999999989</v>
      </c>
    </row>
    <row r="6404" spans="1:8" hidden="1" x14ac:dyDescent="0.25">
      <c r="A6404" s="10">
        <f t="shared" si="297"/>
        <v>43858.836805555555</v>
      </c>
      <c r="B6404" s="11">
        <v>43858</v>
      </c>
      <c r="C6404" s="12">
        <v>0.83680555555555547</v>
      </c>
      <c r="D6404">
        <v>0.2</v>
      </c>
      <c r="E6404">
        <v>0.4</v>
      </c>
      <c r="F6404">
        <v>0.81299999999999994</v>
      </c>
      <c r="G6404">
        <f t="shared" si="299"/>
        <v>0.74799999999999989</v>
      </c>
      <c r="H6404">
        <f t="shared" si="298"/>
        <v>0.74799999999999989</v>
      </c>
    </row>
    <row r="6405" spans="1:8" hidden="1" x14ac:dyDescent="0.25">
      <c r="A6405" s="10">
        <f t="shared" ref="A6405:A6468" si="300">B6405+C6405</f>
        <v>43858.840277777781</v>
      </c>
      <c r="B6405" s="11">
        <v>43858</v>
      </c>
      <c r="C6405" s="12">
        <v>0.84027777777777779</v>
      </c>
      <c r="D6405">
        <v>0.2</v>
      </c>
      <c r="E6405">
        <v>0.4</v>
      </c>
      <c r="F6405">
        <v>0.81299999999999994</v>
      </c>
      <c r="G6405">
        <f t="shared" si="299"/>
        <v>0.81299999999999994</v>
      </c>
      <c r="H6405">
        <f t="shared" ref="H6405:H6468" si="301">ABS(G6405)</f>
        <v>0.81299999999999994</v>
      </c>
    </row>
    <row r="6406" spans="1:8" hidden="1" x14ac:dyDescent="0.25">
      <c r="A6406" s="10">
        <f t="shared" si="300"/>
        <v>43858.84375</v>
      </c>
      <c r="B6406" s="11">
        <v>43858</v>
      </c>
      <c r="C6406" s="12">
        <v>0.84375</v>
      </c>
      <c r="D6406">
        <v>0.2</v>
      </c>
      <c r="E6406">
        <v>0.4</v>
      </c>
      <c r="F6406">
        <v>0.81299999999999994</v>
      </c>
      <c r="G6406">
        <f t="shared" si="299"/>
        <v>0.81299999999999994</v>
      </c>
      <c r="H6406">
        <f t="shared" si="301"/>
        <v>0.81299999999999994</v>
      </c>
    </row>
    <row r="6407" spans="1:8" hidden="1" x14ac:dyDescent="0.25">
      <c r="A6407" s="10">
        <f t="shared" si="300"/>
        <v>43858.847222222219</v>
      </c>
      <c r="B6407" s="11">
        <v>43858</v>
      </c>
      <c r="C6407" s="12">
        <v>0.84722222222222221</v>
      </c>
      <c r="D6407">
        <v>0.2</v>
      </c>
      <c r="E6407">
        <v>0.4</v>
      </c>
      <c r="F6407">
        <v>0.81299999999999994</v>
      </c>
      <c r="G6407">
        <f t="shared" ref="G6407:G6470" si="302">AVERAGE(F6405:F6409)</f>
        <v>0.81299999999999994</v>
      </c>
      <c r="H6407">
        <f t="shared" si="301"/>
        <v>0.81299999999999994</v>
      </c>
    </row>
    <row r="6408" spans="1:8" hidden="1" x14ac:dyDescent="0.25">
      <c r="A6408" s="10">
        <f t="shared" si="300"/>
        <v>43858.850694444445</v>
      </c>
      <c r="B6408" s="11">
        <v>43858</v>
      </c>
      <c r="C6408" s="12">
        <v>0.85069444444444453</v>
      </c>
      <c r="D6408">
        <v>0.2</v>
      </c>
      <c r="E6408">
        <v>0.4</v>
      </c>
      <c r="F6408">
        <v>0.81299999999999994</v>
      </c>
      <c r="G6408">
        <f t="shared" si="302"/>
        <v>0.81299999999999994</v>
      </c>
      <c r="H6408">
        <f t="shared" si="301"/>
        <v>0.81299999999999994</v>
      </c>
    </row>
    <row r="6409" spans="1:8" hidden="1" x14ac:dyDescent="0.25">
      <c r="A6409" s="10">
        <f t="shared" si="300"/>
        <v>43858.854166666664</v>
      </c>
      <c r="B6409" s="11">
        <v>43858</v>
      </c>
      <c r="C6409" s="12">
        <v>0.85416666666666663</v>
      </c>
      <c r="D6409">
        <v>0.2</v>
      </c>
      <c r="E6409">
        <v>0.4</v>
      </c>
      <c r="F6409">
        <v>0.81299999999999994</v>
      </c>
      <c r="G6409">
        <f t="shared" si="302"/>
        <v>0.81299999999999994</v>
      </c>
      <c r="H6409">
        <f t="shared" si="301"/>
        <v>0.81299999999999994</v>
      </c>
    </row>
    <row r="6410" spans="1:8" hidden="1" x14ac:dyDescent="0.25">
      <c r="A6410" s="10">
        <f t="shared" si="300"/>
        <v>43858.857638888891</v>
      </c>
      <c r="B6410" s="11">
        <v>43858</v>
      </c>
      <c r="C6410" s="12">
        <v>0.85763888888888884</v>
      </c>
      <c r="D6410">
        <v>0.2</v>
      </c>
      <c r="E6410">
        <v>0.4</v>
      </c>
      <c r="F6410">
        <v>0.81299999999999994</v>
      </c>
      <c r="G6410">
        <f t="shared" si="302"/>
        <v>0.81299999999999994</v>
      </c>
      <c r="H6410">
        <f t="shared" si="301"/>
        <v>0.81299999999999994</v>
      </c>
    </row>
    <row r="6411" spans="1:8" hidden="1" x14ac:dyDescent="0.25">
      <c r="A6411" s="10">
        <f t="shared" si="300"/>
        <v>43858.861111111109</v>
      </c>
      <c r="B6411" s="11">
        <v>43858</v>
      </c>
      <c r="C6411" s="12">
        <v>0.86111111111111116</v>
      </c>
      <c r="D6411">
        <v>0.2</v>
      </c>
      <c r="E6411">
        <v>0.4</v>
      </c>
      <c r="F6411">
        <v>0.81299999999999994</v>
      </c>
      <c r="G6411">
        <f t="shared" si="302"/>
        <v>0.81299999999999994</v>
      </c>
      <c r="H6411">
        <f t="shared" si="301"/>
        <v>0.81299999999999994</v>
      </c>
    </row>
    <row r="6412" spans="1:8" hidden="1" x14ac:dyDescent="0.25">
      <c r="A6412" s="10">
        <f t="shared" si="300"/>
        <v>43858.864583333336</v>
      </c>
      <c r="B6412" s="11">
        <v>43858</v>
      </c>
      <c r="C6412" s="12">
        <v>0.86458333333333337</v>
      </c>
      <c r="D6412">
        <v>0.2</v>
      </c>
      <c r="E6412">
        <v>0.4</v>
      </c>
      <c r="F6412">
        <v>0.81299999999999994</v>
      </c>
      <c r="G6412">
        <f t="shared" si="302"/>
        <v>0.81299999999999994</v>
      </c>
      <c r="H6412">
        <f t="shared" si="301"/>
        <v>0.81299999999999994</v>
      </c>
    </row>
    <row r="6413" spans="1:8" hidden="1" x14ac:dyDescent="0.25">
      <c r="A6413" s="10">
        <f t="shared" si="300"/>
        <v>43858.868055555555</v>
      </c>
      <c r="B6413" s="11">
        <v>43858</v>
      </c>
      <c r="C6413" s="12">
        <v>0.86805555555555547</v>
      </c>
      <c r="D6413">
        <v>0.2</v>
      </c>
      <c r="E6413">
        <v>0.4</v>
      </c>
      <c r="F6413">
        <v>0.81299999999999994</v>
      </c>
      <c r="G6413">
        <f t="shared" si="302"/>
        <v>0.81299999999999994</v>
      </c>
      <c r="H6413">
        <f t="shared" si="301"/>
        <v>0.81299999999999994</v>
      </c>
    </row>
    <row r="6414" spans="1:8" hidden="1" x14ac:dyDescent="0.25">
      <c r="A6414" s="10">
        <f t="shared" si="300"/>
        <v>43858.871527777781</v>
      </c>
      <c r="B6414" s="11">
        <v>43858</v>
      </c>
      <c r="C6414" s="12">
        <v>0.87152777777777779</v>
      </c>
      <c r="D6414">
        <v>0.2</v>
      </c>
      <c r="E6414">
        <v>0.4</v>
      </c>
      <c r="F6414">
        <v>0.81299999999999994</v>
      </c>
      <c r="G6414">
        <f t="shared" si="302"/>
        <v>0.81299999999999994</v>
      </c>
      <c r="H6414">
        <f t="shared" si="301"/>
        <v>0.81299999999999994</v>
      </c>
    </row>
    <row r="6415" spans="1:8" hidden="1" x14ac:dyDescent="0.25">
      <c r="A6415" s="10">
        <f t="shared" si="300"/>
        <v>43858.875</v>
      </c>
      <c r="B6415" s="11">
        <v>43858</v>
      </c>
      <c r="C6415" s="12">
        <v>0.875</v>
      </c>
      <c r="D6415">
        <v>0.2</v>
      </c>
      <c r="E6415">
        <v>0.4</v>
      </c>
      <c r="F6415">
        <v>0.81299999999999994</v>
      </c>
      <c r="G6415">
        <f t="shared" si="302"/>
        <v>0.81299999999999994</v>
      </c>
      <c r="H6415">
        <f t="shared" si="301"/>
        <v>0.81299999999999994</v>
      </c>
    </row>
    <row r="6416" spans="1:8" hidden="1" x14ac:dyDescent="0.25">
      <c r="A6416" s="10">
        <f t="shared" si="300"/>
        <v>43858.878472222219</v>
      </c>
      <c r="B6416" s="11">
        <v>43858</v>
      </c>
      <c r="C6416" s="12">
        <v>0.87847222222222221</v>
      </c>
      <c r="D6416">
        <v>0.2</v>
      </c>
      <c r="E6416">
        <v>0.4</v>
      </c>
      <c r="F6416">
        <v>0.81299999999999994</v>
      </c>
      <c r="G6416">
        <f t="shared" si="302"/>
        <v>0.81299999999999994</v>
      </c>
      <c r="H6416">
        <f t="shared" si="301"/>
        <v>0.81299999999999994</v>
      </c>
    </row>
    <row r="6417" spans="1:8" hidden="1" x14ac:dyDescent="0.25">
      <c r="A6417" s="10">
        <f t="shared" si="300"/>
        <v>43858.881944444445</v>
      </c>
      <c r="B6417" s="11">
        <v>43858</v>
      </c>
      <c r="C6417" s="12">
        <v>0.88194444444444453</v>
      </c>
      <c r="D6417">
        <v>0.2</v>
      </c>
      <c r="E6417">
        <v>0.4</v>
      </c>
      <c r="F6417">
        <v>0.81299999999999994</v>
      </c>
      <c r="G6417">
        <f t="shared" si="302"/>
        <v>0.81299999999999994</v>
      </c>
      <c r="H6417">
        <f t="shared" si="301"/>
        <v>0.81299999999999994</v>
      </c>
    </row>
    <row r="6418" spans="1:8" hidden="1" x14ac:dyDescent="0.25">
      <c r="A6418" s="10">
        <f t="shared" si="300"/>
        <v>43858.885416666664</v>
      </c>
      <c r="B6418" s="11">
        <v>43858</v>
      </c>
      <c r="C6418" s="12">
        <v>0.88541666666666663</v>
      </c>
      <c r="D6418">
        <v>0.2</v>
      </c>
      <c r="E6418">
        <v>0.4</v>
      </c>
      <c r="F6418">
        <v>0.81299999999999994</v>
      </c>
      <c r="G6418">
        <f t="shared" si="302"/>
        <v>0.81299999999999994</v>
      </c>
      <c r="H6418">
        <f t="shared" si="301"/>
        <v>0.81299999999999994</v>
      </c>
    </row>
    <row r="6419" spans="1:8" hidden="1" x14ac:dyDescent="0.25">
      <c r="A6419" s="10">
        <f t="shared" si="300"/>
        <v>43858.888888888891</v>
      </c>
      <c r="B6419" s="11">
        <v>43858</v>
      </c>
      <c r="C6419" s="12">
        <v>0.88888888888888884</v>
      </c>
      <c r="D6419">
        <v>0.2</v>
      </c>
      <c r="E6419">
        <v>0.4</v>
      </c>
      <c r="F6419">
        <v>0.81299999999999994</v>
      </c>
      <c r="G6419">
        <f t="shared" si="302"/>
        <v>0.81299999999999994</v>
      </c>
      <c r="H6419">
        <f t="shared" si="301"/>
        <v>0.81299999999999994</v>
      </c>
    </row>
    <row r="6420" spans="1:8" hidden="1" x14ac:dyDescent="0.25">
      <c r="A6420" s="10">
        <f t="shared" si="300"/>
        <v>43858.892361111109</v>
      </c>
      <c r="B6420" s="11">
        <v>43858</v>
      </c>
      <c r="C6420" s="12">
        <v>0.89236111111111116</v>
      </c>
      <c r="D6420">
        <v>0.2</v>
      </c>
      <c r="E6420">
        <v>0.4</v>
      </c>
      <c r="F6420">
        <v>0.81299999999999994</v>
      </c>
      <c r="G6420">
        <f t="shared" si="302"/>
        <v>0.81299999999999994</v>
      </c>
      <c r="H6420">
        <f t="shared" si="301"/>
        <v>0.81299999999999994</v>
      </c>
    </row>
    <row r="6421" spans="1:8" hidden="1" x14ac:dyDescent="0.25">
      <c r="A6421" s="10">
        <f t="shared" si="300"/>
        <v>43858.895833333336</v>
      </c>
      <c r="B6421" s="11">
        <v>43858</v>
      </c>
      <c r="C6421" s="12">
        <v>0.89583333333333337</v>
      </c>
      <c r="D6421">
        <v>0.2</v>
      </c>
      <c r="E6421">
        <v>0.4</v>
      </c>
      <c r="F6421">
        <v>0.81299999999999994</v>
      </c>
      <c r="G6421">
        <f t="shared" si="302"/>
        <v>0.748</v>
      </c>
      <c r="H6421">
        <f t="shared" si="301"/>
        <v>0.748</v>
      </c>
    </row>
    <row r="6422" spans="1:8" hidden="1" x14ac:dyDescent="0.25">
      <c r="A6422" s="10">
        <f t="shared" si="300"/>
        <v>43858.899305555555</v>
      </c>
      <c r="B6422" s="11">
        <v>43858</v>
      </c>
      <c r="C6422" s="12">
        <v>0.89930555555555547</v>
      </c>
      <c r="D6422">
        <v>0.2</v>
      </c>
      <c r="E6422">
        <v>0.4</v>
      </c>
      <c r="F6422">
        <v>0.81299999999999994</v>
      </c>
      <c r="G6422">
        <f t="shared" si="302"/>
        <v>0.68300000000000005</v>
      </c>
      <c r="H6422">
        <f t="shared" si="301"/>
        <v>0.68300000000000005</v>
      </c>
    </row>
    <row r="6423" spans="1:8" hidden="1" x14ac:dyDescent="0.25">
      <c r="A6423" s="10">
        <f t="shared" si="300"/>
        <v>43858.902777777781</v>
      </c>
      <c r="B6423" s="11">
        <v>43858</v>
      </c>
      <c r="C6423" s="12">
        <v>0.90277777777777779</v>
      </c>
      <c r="D6423">
        <v>0.2</v>
      </c>
      <c r="E6423">
        <v>0.24</v>
      </c>
      <c r="F6423">
        <v>0.48799999999999999</v>
      </c>
      <c r="G6423">
        <f t="shared" si="302"/>
        <v>0.61799999999999999</v>
      </c>
      <c r="H6423">
        <f t="shared" si="301"/>
        <v>0.61799999999999999</v>
      </c>
    </row>
    <row r="6424" spans="1:8" hidden="1" x14ac:dyDescent="0.25">
      <c r="A6424" s="10">
        <f t="shared" si="300"/>
        <v>43858.90625</v>
      </c>
      <c r="B6424" s="11">
        <v>43858</v>
      </c>
      <c r="C6424" s="12">
        <v>0.90625</v>
      </c>
      <c r="D6424">
        <v>0.2</v>
      </c>
      <c r="E6424">
        <v>0.24</v>
      </c>
      <c r="F6424">
        <v>0.48799999999999999</v>
      </c>
      <c r="G6424">
        <f t="shared" si="302"/>
        <v>0.61799999999999999</v>
      </c>
      <c r="H6424">
        <f t="shared" si="301"/>
        <v>0.61799999999999999</v>
      </c>
    </row>
    <row r="6425" spans="1:8" hidden="1" x14ac:dyDescent="0.25">
      <c r="A6425" s="10">
        <f t="shared" si="300"/>
        <v>43858.909722222219</v>
      </c>
      <c r="B6425" s="11">
        <v>43858</v>
      </c>
      <c r="C6425" s="12">
        <v>0.90972222222222221</v>
      </c>
      <c r="D6425">
        <v>0.2</v>
      </c>
      <c r="E6425">
        <v>0.24</v>
      </c>
      <c r="F6425">
        <v>0.48799999999999999</v>
      </c>
      <c r="G6425">
        <f t="shared" si="302"/>
        <v>0.55300000000000005</v>
      </c>
      <c r="H6425">
        <f t="shared" si="301"/>
        <v>0.55300000000000005</v>
      </c>
    </row>
    <row r="6426" spans="1:8" hidden="1" x14ac:dyDescent="0.25">
      <c r="A6426" s="10">
        <f t="shared" si="300"/>
        <v>43858.913194444445</v>
      </c>
      <c r="B6426" s="11">
        <v>43858</v>
      </c>
      <c r="C6426" s="12">
        <v>0.91319444444444453</v>
      </c>
      <c r="D6426">
        <v>0.2</v>
      </c>
      <c r="E6426">
        <v>0.4</v>
      </c>
      <c r="F6426">
        <v>0.81299999999999994</v>
      </c>
      <c r="G6426">
        <f t="shared" si="302"/>
        <v>0.61799999999999999</v>
      </c>
      <c r="H6426">
        <f t="shared" si="301"/>
        <v>0.61799999999999999</v>
      </c>
    </row>
    <row r="6427" spans="1:8" hidden="1" x14ac:dyDescent="0.25">
      <c r="A6427" s="10">
        <f t="shared" si="300"/>
        <v>43858.916666666664</v>
      </c>
      <c r="B6427" s="11">
        <v>43858</v>
      </c>
      <c r="C6427" s="12">
        <v>0.91666666666666663</v>
      </c>
      <c r="D6427">
        <v>0.2</v>
      </c>
      <c r="E6427">
        <v>0.24</v>
      </c>
      <c r="F6427">
        <v>0.48799999999999999</v>
      </c>
      <c r="G6427">
        <f t="shared" si="302"/>
        <v>0.61799999999999999</v>
      </c>
      <c r="H6427">
        <f t="shared" si="301"/>
        <v>0.61799999999999999</v>
      </c>
    </row>
    <row r="6428" spans="1:8" hidden="1" x14ac:dyDescent="0.25">
      <c r="A6428" s="10">
        <f t="shared" si="300"/>
        <v>43858.920138888891</v>
      </c>
      <c r="B6428" s="11">
        <v>43858</v>
      </c>
      <c r="C6428" s="12">
        <v>0.92013888888888884</v>
      </c>
      <c r="D6428">
        <v>0.2</v>
      </c>
      <c r="E6428">
        <v>0.4</v>
      </c>
      <c r="F6428">
        <v>0.81299999999999994</v>
      </c>
      <c r="G6428">
        <f t="shared" si="302"/>
        <v>0.68300000000000005</v>
      </c>
      <c r="H6428">
        <f t="shared" si="301"/>
        <v>0.68300000000000005</v>
      </c>
    </row>
    <row r="6429" spans="1:8" hidden="1" x14ac:dyDescent="0.25">
      <c r="A6429" s="10">
        <f t="shared" si="300"/>
        <v>43858.923611111109</v>
      </c>
      <c r="B6429" s="11">
        <v>43858</v>
      </c>
      <c r="C6429" s="12">
        <v>0.92361111111111116</v>
      </c>
      <c r="D6429">
        <v>0.2</v>
      </c>
      <c r="E6429">
        <v>0.24</v>
      </c>
      <c r="F6429">
        <v>0.48799999999999999</v>
      </c>
      <c r="G6429">
        <f t="shared" si="302"/>
        <v>0.68300000000000005</v>
      </c>
      <c r="H6429">
        <f t="shared" si="301"/>
        <v>0.68300000000000005</v>
      </c>
    </row>
    <row r="6430" spans="1:8" hidden="1" x14ac:dyDescent="0.25">
      <c r="A6430" s="10">
        <f t="shared" si="300"/>
        <v>43858.927083333336</v>
      </c>
      <c r="B6430" s="11">
        <v>43858</v>
      </c>
      <c r="C6430" s="12">
        <v>0.92708333333333337</v>
      </c>
      <c r="D6430">
        <v>0.2</v>
      </c>
      <c r="E6430">
        <v>0.4</v>
      </c>
      <c r="F6430">
        <v>0.81299999999999994</v>
      </c>
      <c r="G6430">
        <f t="shared" si="302"/>
        <v>0.74799999999999989</v>
      </c>
      <c r="H6430">
        <f t="shared" si="301"/>
        <v>0.74799999999999989</v>
      </c>
    </row>
    <row r="6431" spans="1:8" hidden="1" x14ac:dyDescent="0.25">
      <c r="A6431" s="10">
        <f t="shared" si="300"/>
        <v>43858.930555555555</v>
      </c>
      <c r="B6431" s="11">
        <v>43858</v>
      </c>
      <c r="C6431" s="12">
        <v>0.93055555555555547</v>
      </c>
      <c r="D6431">
        <v>0.2</v>
      </c>
      <c r="E6431">
        <v>0.4</v>
      </c>
      <c r="F6431">
        <v>0.81299999999999994</v>
      </c>
      <c r="G6431">
        <f t="shared" si="302"/>
        <v>0.74799999999999989</v>
      </c>
      <c r="H6431">
        <f t="shared" si="301"/>
        <v>0.74799999999999989</v>
      </c>
    </row>
    <row r="6432" spans="1:8" hidden="1" x14ac:dyDescent="0.25">
      <c r="A6432" s="10">
        <f t="shared" si="300"/>
        <v>43858.934027777781</v>
      </c>
      <c r="B6432" s="11">
        <v>43858</v>
      </c>
      <c r="C6432" s="12">
        <v>0.93402777777777779</v>
      </c>
      <c r="D6432">
        <v>0.2</v>
      </c>
      <c r="E6432">
        <v>0.4</v>
      </c>
      <c r="F6432">
        <v>0.81299999999999994</v>
      </c>
      <c r="G6432">
        <f t="shared" si="302"/>
        <v>0.81299999999999994</v>
      </c>
      <c r="H6432">
        <f t="shared" si="301"/>
        <v>0.81299999999999994</v>
      </c>
    </row>
    <row r="6433" spans="1:8" hidden="1" x14ac:dyDescent="0.25">
      <c r="A6433" s="10">
        <f t="shared" si="300"/>
        <v>43858.9375</v>
      </c>
      <c r="B6433" s="11">
        <v>43858</v>
      </c>
      <c r="C6433" s="12">
        <v>0.9375</v>
      </c>
      <c r="D6433">
        <v>0.2</v>
      </c>
      <c r="E6433">
        <v>0.4</v>
      </c>
      <c r="F6433">
        <v>0.81299999999999994</v>
      </c>
      <c r="G6433">
        <f t="shared" si="302"/>
        <v>0.81299999999999994</v>
      </c>
      <c r="H6433">
        <f t="shared" si="301"/>
        <v>0.81299999999999994</v>
      </c>
    </row>
    <row r="6434" spans="1:8" hidden="1" x14ac:dyDescent="0.25">
      <c r="A6434" s="10">
        <f t="shared" si="300"/>
        <v>43858.940972222219</v>
      </c>
      <c r="B6434" s="11">
        <v>43858</v>
      </c>
      <c r="C6434" s="12">
        <v>0.94097222222222221</v>
      </c>
      <c r="D6434">
        <v>0.2</v>
      </c>
      <c r="E6434">
        <v>0.4</v>
      </c>
      <c r="F6434">
        <v>0.81299999999999994</v>
      </c>
      <c r="G6434">
        <f t="shared" si="302"/>
        <v>0.81299999999999994</v>
      </c>
      <c r="H6434">
        <f t="shared" si="301"/>
        <v>0.81299999999999994</v>
      </c>
    </row>
    <row r="6435" spans="1:8" hidden="1" x14ac:dyDescent="0.25">
      <c r="A6435" s="10">
        <f t="shared" si="300"/>
        <v>43858.944444444445</v>
      </c>
      <c r="B6435" s="11">
        <v>43858</v>
      </c>
      <c r="C6435" s="12">
        <v>0.94444444444444453</v>
      </c>
      <c r="D6435">
        <v>0.2</v>
      </c>
      <c r="E6435">
        <v>0.4</v>
      </c>
      <c r="F6435">
        <v>0.81299999999999994</v>
      </c>
      <c r="G6435">
        <f t="shared" si="302"/>
        <v>0.81299999999999994</v>
      </c>
      <c r="H6435">
        <f t="shared" si="301"/>
        <v>0.81299999999999994</v>
      </c>
    </row>
    <row r="6436" spans="1:8" hidden="1" x14ac:dyDescent="0.25">
      <c r="A6436" s="10">
        <f t="shared" si="300"/>
        <v>43858.947916666664</v>
      </c>
      <c r="B6436" s="11">
        <v>43858</v>
      </c>
      <c r="C6436" s="12">
        <v>0.94791666666666663</v>
      </c>
      <c r="D6436">
        <v>0.2</v>
      </c>
      <c r="E6436">
        <v>0.4</v>
      </c>
      <c r="F6436">
        <v>0.81299999999999994</v>
      </c>
      <c r="G6436">
        <f t="shared" si="302"/>
        <v>0.81299999999999994</v>
      </c>
      <c r="H6436">
        <f t="shared" si="301"/>
        <v>0.81299999999999994</v>
      </c>
    </row>
    <row r="6437" spans="1:8" hidden="1" x14ac:dyDescent="0.25">
      <c r="A6437" s="10">
        <f t="shared" si="300"/>
        <v>43858.951388888891</v>
      </c>
      <c r="B6437" s="11">
        <v>43858</v>
      </c>
      <c r="C6437" s="12">
        <v>0.95138888888888884</v>
      </c>
      <c r="D6437">
        <v>0.2</v>
      </c>
      <c r="E6437">
        <v>0.4</v>
      </c>
      <c r="F6437">
        <v>0.81299999999999994</v>
      </c>
      <c r="G6437">
        <f t="shared" si="302"/>
        <v>0.81299999999999994</v>
      </c>
      <c r="H6437">
        <f t="shared" si="301"/>
        <v>0.81299999999999994</v>
      </c>
    </row>
    <row r="6438" spans="1:8" hidden="1" x14ac:dyDescent="0.25">
      <c r="A6438" s="10">
        <f t="shared" si="300"/>
        <v>43858.954861111109</v>
      </c>
      <c r="B6438" s="11">
        <v>43858</v>
      </c>
      <c r="C6438" s="12">
        <v>0.95486111111111116</v>
      </c>
      <c r="D6438">
        <v>0.2</v>
      </c>
      <c r="E6438">
        <v>0.4</v>
      </c>
      <c r="F6438">
        <v>0.81299999999999994</v>
      </c>
      <c r="G6438">
        <f t="shared" si="302"/>
        <v>0.81299999999999994</v>
      </c>
      <c r="H6438">
        <f t="shared" si="301"/>
        <v>0.81299999999999994</v>
      </c>
    </row>
    <row r="6439" spans="1:8" hidden="1" x14ac:dyDescent="0.25">
      <c r="A6439" s="10">
        <f t="shared" si="300"/>
        <v>43858.958333333336</v>
      </c>
      <c r="B6439" s="11">
        <v>43858</v>
      </c>
      <c r="C6439" s="12">
        <v>0.95833333333333337</v>
      </c>
      <c r="D6439">
        <v>0.2</v>
      </c>
      <c r="E6439">
        <v>0.4</v>
      </c>
      <c r="F6439">
        <v>0.81299999999999994</v>
      </c>
      <c r="G6439">
        <f t="shared" si="302"/>
        <v>0.81299999999999994</v>
      </c>
      <c r="H6439">
        <f t="shared" si="301"/>
        <v>0.81299999999999994</v>
      </c>
    </row>
    <row r="6440" spans="1:8" hidden="1" x14ac:dyDescent="0.25">
      <c r="A6440" s="10">
        <f t="shared" si="300"/>
        <v>43858.961805555555</v>
      </c>
      <c r="B6440" s="11">
        <v>43858</v>
      </c>
      <c r="C6440" s="12">
        <v>0.96180555555555547</v>
      </c>
      <c r="D6440">
        <v>0.2</v>
      </c>
      <c r="E6440">
        <v>0.4</v>
      </c>
      <c r="F6440">
        <v>0.81299999999999994</v>
      </c>
      <c r="G6440">
        <f t="shared" si="302"/>
        <v>0.81299999999999994</v>
      </c>
      <c r="H6440">
        <f t="shared" si="301"/>
        <v>0.81299999999999994</v>
      </c>
    </row>
    <row r="6441" spans="1:8" hidden="1" x14ac:dyDescent="0.25">
      <c r="A6441" s="10">
        <f t="shared" si="300"/>
        <v>43858.965277777781</v>
      </c>
      <c r="B6441" s="11">
        <v>43858</v>
      </c>
      <c r="C6441" s="12">
        <v>0.96527777777777779</v>
      </c>
      <c r="D6441">
        <v>0.2</v>
      </c>
      <c r="E6441">
        <v>0.4</v>
      </c>
      <c r="F6441">
        <v>0.81299999999999994</v>
      </c>
      <c r="G6441">
        <f t="shared" si="302"/>
        <v>0.81299999999999994</v>
      </c>
      <c r="H6441">
        <f t="shared" si="301"/>
        <v>0.81299999999999994</v>
      </c>
    </row>
    <row r="6442" spans="1:8" hidden="1" x14ac:dyDescent="0.25">
      <c r="A6442" s="10">
        <f t="shared" si="300"/>
        <v>43858.96875</v>
      </c>
      <c r="B6442" s="11">
        <v>43858</v>
      </c>
      <c r="C6442" s="12">
        <v>0.96875</v>
      </c>
      <c r="D6442">
        <v>0.2</v>
      </c>
      <c r="E6442">
        <v>0.4</v>
      </c>
      <c r="F6442">
        <v>0.81299999999999994</v>
      </c>
      <c r="G6442">
        <f t="shared" si="302"/>
        <v>0.81299999999999994</v>
      </c>
      <c r="H6442">
        <f t="shared" si="301"/>
        <v>0.81299999999999994</v>
      </c>
    </row>
    <row r="6443" spans="1:8" hidden="1" x14ac:dyDescent="0.25">
      <c r="A6443" s="10">
        <f t="shared" si="300"/>
        <v>43858.972222222219</v>
      </c>
      <c r="B6443" s="11">
        <v>43858</v>
      </c>
      <c r="C6443" s="12">
        <v>0.97222222222222221</v>
      </c>
      <c r="D6443">
        <v>0.2</v>
      </c>
      <c r="E6443">
        <v>0.4</v>
      </c>
      <c r="F6443">
        <v>0.81299999999999994</v>
      </c>
      <c r="G6443">
        <f t="shared" si="302"/>
        <v>0.81299999999999994</v>
      </c>
      <c r="H6443">
        <f t="shared" si="301"/>
        <v>0.81299999999999994</v>
      </c>
    </row>
    <row r="6444" spans="1:8" hidden="1" x14ac:dyDescent="0.25">
      <c r="A6444" s="10">
        <f t="shared" si="300"/>
        <v>43858.975694444445</v>
      </c>
      <c r="B6444" s="11">
        <v>43858</v>
      </c>
      <c r="C6444" s="12">
        <v>0.97569444444444453</v>
      </c>
      <c r="D6444">
        <v>0.2</v>
      </c>
      <c r="E6444">
        <v>0.4</v>
      </c>
      <c r="F6444">
        <v>0.81299999999999994</v>
      </c>
      <c r="G6444">
        <f t="shared" si="302"/>
        <v>0.81299999999999994</v>
      </c>
      <c r="H6444">
        <f t="shared" si="301"/>
        <v>0.81299999999999994</v>
      </c>
    </row>
    <row r="6445" spans="1:8" hidden="1" x14ac:dyDescent="0.25">
      <c r="A6445" s="10">
        <f t="shared" si="300"/>
        <v>43858.979166666664</v>
      </c>
      <c r="B6445" s="11">
        <v>43858</v>
      </c>
      <c r="C6445" s="12">
        <v>0.97916666666666663</v>
      </c>
      <c r="D6445">
        <v>0.2</v>
      </c>
      <c r="E6445">
        <v>0.4</v>
      </c>
      <c r="F6445">
        <v>0.81299999999999994</v>
      </c>
      <c r="G6445">
        <f t="shared" si="302"/>
        <v>0.81299999999999994</v>
      </c>
      <c r="H6445">
        <f t="shared" si="301"/>
        <v>0.81299999999999994</v>
      </c>
    </row>
    <row r="6446" spans="1:8" hidden="1" x14ac:dyDescent="0.25">
      <c r="A6446" s="10">
        <f t="shared" si="300"/>
        <v>43858.982638888891</v>
      </c>
      <c r="B6446" s="11">
        <v>43858</v>
      </c>
      <c r="C6446" s="12">
        <v>0.98263888888888884</v>
      </c>
      <c r="D6446">
        <v>0.2</v>
      </c>
      <c r="E6446">
        <v>0.4</v>
      </c>
      <c r="F6446">
        <v>0.81299999999999994</v>
      </c>
      <c r="G6446">
        <f t="shared" si="302"/>
        <v>0.81299999999999994</v>
      </c>
      <c r="H6446">
        <f t="shared" si="301"/>
        <v>0.81299999999999994</v>
      </c>
    </row>
    <row r="6447" spans="1:8" hidden="1" x14ac:dyDescent="0.25">
      <c r="A6447" s="10">
        <f t="shared" si="300"/>
        <v>43858.986111111109</v>
      </c>
      <c r="B6447" s="11">
        <v>43858</v>
      </c>
      <c r="C6447" s="12">
        <v>0.98611111111111116</v>
      </c>
      <c r="D6447">
        <v>0.2</v>
      </c>
      <c r="E6447">
        <v>0.4</v>
      </c>
      <c r="F6447">
        <v>0.81299999999999994</v>
      </c>
      <c r="G6447">
        <f t="shared" si="302"/>
        <v>0.81299999999999994</v>
      </c>
      <c r="H6447">
        <f t="shared" si="301"/>
        <v>0.81299999999999994</v>
      </c>
    </row>
    <row r="6448" spans="1:8" hidden="1" x14ac:dyDescent="0.25">
      <c r="A6448" s="10">
        <f t="shared" si="300"/>
        <v>43858.989583333336</v>
      </c>
      <c r="B6448" s="11">
        <v>43858</v>
      </c>
      <c r="C6448" s="12">
        <v>0.98958333333333337</v>
      </c>
      <c r="D6448">
        <v>0.2</v>
      </c>
      <c r="E6448">
        <v>0.4</v>
      </c>
      <c r="F6448">
        <v>0.81299999999999994</v>
      </c>
      <c r="G6448">
        <f t="shared" si="302"/>
        <v>0.81299999999999994</v>
      </c>
      <c r="H6448">
        <f t="shared" si="301"/>
        <v>0.81299999999999994</v>
      </c>
    </row>
    <row r="6449" spans="1:8" hidden="1" x14ac:dyDescent="0.25">
      <c r="A6449" s="10">
        <f t="shared" si="300"/>
        <v>43858.993055555555</v>
      </c>
      <c r="B6449" s="11">
        <v>43858</v>
      </c>
      <c r="C6449" s="12">
        <v>0.99305555555555547</v>
      </c>
      <c r="D6449">
        <v>0.2</v>
      </c>
      <c r="E6449">
        <v>0.4</v>
      </c>
      <c r="F6449">
        <v>0.81299999999999994</v>
      </c>
      <c r="G6449">
        <f t="shared" si="302"/>
        <v>0.748</v>
      </c>
      <c r="H6449">
        <f t="shared" si="301"/>
        <v>0.748</v>
      </c>
    </row>
    <row r="6450" spans="1:8" hidden="1" x14ac:dyDescent="0.25">
      <c r="A6450" s="10">
        <f t="shared" si="300"/>
        <v>43858.996527777781</v>
      </c>
      <c r="B6450" s="11">
        <v>43858</v>
      </c>
      <c r="C6450" s="12">
        <v>0.99652777777777779</v>
      </c>
      <c r="D6450">
        <v>0.2</v>
      </c>
      <c r="E6450">
        <v>0.4</v>
      </c>
      <c r="F6450">
        <v>0.81299999999999994</v>
      </c>
      <c r="G6450">
        <f t="shared" si="302"/>
        <v>0.748</v>
      </c>
      <c r="H6450">
        <f t="shared" si="301"/>
        <v>0.748</v>
      </c>
    </row>
    <row r="6451" spans="1:8" hidden="1" x14ac:dyDescent="0.25">
      <c r="A6451" s="10">
        <f t="shared" si="300"/>
        <v>43859</v>
      </c>
      <c r="B6451" s="11">
        <v>43859</v>
      </c>
      <c r="C6451" s="12">
        <v>0</v>
      </c>
      <c r="D6451">
        <v>0.2</v>
      </c>
      <c r="E6451">
        <v>0.24</v>
      </c>
      <c r="F6451">
        <v>0.48799999999999999</v>
      </c>
      <c r="G6451">
        <f t="shared" si="302"/>
        <v>0.74799999999999989</v>
      </c>
      <c r="H6451">
        <f t="shared" si="301"/>
        <v>0.74799999999999989</v>
      </c>
    </row>
    <row r="6452" spans="1:8" hidden="1" x14ac:dyDescent="0.25">
      <c r="A6452" s="10">
        <f t="shared" si="300"/>
        <v>43859.003472222219</v>
      </c>
      <c r="B6452" s="11">
        <v>43859</v>
      </c>
      <c r="C6452" s="12">
        <v>3.472222222222222E-3</v>
      </c>
      <c r="D6452">
        <v>0.2</v>
      </c>
      <c r="E6452">
        <v>0.4</v>
      </c>
      <c r="F6452">
        <v>0.81299999999999994</v>
      </c>
      <c r="G6452">
        <f t="shared" si="302"/>
        <v>0.74799999999999989</v>
      </c>
      <c r="H6452">
        <f t="shared" si="301"/>
        <v>0.74799999999999989</v>
      </c>
    </row>
    <row r="6453" spans="1:8" hidden="1" x14ac:dyDescent="0.25">
      <c r="A6453" s="10">
        <f t="shared" si="300"/>
        <v>43859.006944444445</v>
      </c>
      <c r="B6453" s="11">
        <v>43859</v>
      </c>
      <c r="C6453" s="12">
        <v>6.9444444444444441E-3</v>
      </c>
      <c r="D6453">
        <v>0.2</v>
      </c>
      <c r="E6453">
        <v>0.4</v>
      </c>
      <c r="F6453">
        <v>0.81299999999999994</v>
      </c>
      <c r="G6453">
        <f t="shared" si="302"/>
        <v>0.74799999999999989</v>
      </c>
      <c r="H6453">
        <f t="shared" si="301"/>
        <v>0.74799999999999989</v>
      </c>
    </row>
    <row r="6454" spans="1:8" hidden="1" x14ac:dyDescent="0.25">
      <c r="A6454" s="10">
        <f t="shared" si="300"/>
        <v>43859.010416666664</v>
      </c>
      <c r="B6454" s="11">
        <v>43859</v>
      </c>
      <c r="C6454" s="12">
        <v>1.0416666666666666E-2</v>
      </c>
      <c r="D6454">
        <v>0.2</v>
      </c>
      <c r="E6454">
        <v>0.4</v>
      </c>
      <c r="F6454">
        <v>0.81299999999999994</v>
      </c>
      <c r="G6454">
        <f t="shared" si="302"/>
        <v>0.81299999999999994</v>
      </c>
      <c r="H6454">
        <f t="shared" si="301"/>
        <v>0.81299999999999994</v>
      </c>
    </row>
    <row r="6455" spans="1:8" hidden="1" x14ac:dyDescent="0.25">
      <c r="A6455" s="10">
        <f t="shared" si="300"/>
        <v>43859.013888888891</v>
      </c>
      <c r="B6455" s="11">
        <v>43859</v>
      </c>
      <c r="C6455" s="12">
        <v>1.3888888888888888E-2</v>
      </c>
      <c r="D6455">
        <v>0.2</v>
      </c>
      <c r="E6455">
        <v>0.4</v>
      </c>
      <c r="F6455">
        <v>0.81299999999999994</v>
      </c>
      <c r="G6455">
        <f t="shared" si="302"/>
        <v>0.81299999999999994</v>
      </c>
      <c r="H6455">
        <f t="shared" si="301"/>
        <v>0.81299999999999994</v>
      </c>
    </row>
    <row r="6456" spans="1:8" hidden="1" x14ac:dyDescent="0.25">
      <c r="A6456" s="10">
        <f t="shared" si="300"/>
        <v>43859.017361111109</v>
      </c>
      <c r="B6456" s="11">
        <v>43859</v>
      </c>
      <c r="C6456" s="12">
        <v>1.7361111111111112E-2</v>
      </c>
      <c r="D6456">
        <v>0.2</v>
      </c>
      <c r="E6456">
        <v>0.4</v>
      </c>
      <c r="F6456">
        <v>0.81299999999999994</v>
      </c>
      <c r="G6456">
        <f t="shared" si="302"/>
        <v>0.81299999999999994</v>
      </c>
      <c r="H6456">
        <f t="shared" si="301"/>
        <v>0.81299999999999994</v>
      </c>
    </row>
    <row r="6457" spans="1:8" hidden="1" x14ac:dyDescent="0.25">
      <c r="A6457" s="10">
        <f t="shared" si="300"/>
        <v>43859.020833333336</v>
      </c>
      <c r="B6457" s="11">
        <v>43859</v>
      </c>
      <c r="C6457" s="12">
        <v>2.0833333333333332E-2</v>
      </c>
      <c r="D6457">
        <v>0.2</v>
      </c>
      <c r="E6457">
        <v>0.4</v>
      </c>
      <c r="F6457">
        <v>0.81299999999999994</v>
      </c>
      <c r="G6457">
        <f t="shared" si="302"/>
        <v>0.81299999999999994</v>
      </c>
      <c r="H6457">
        <f t="shared" si="301"/>
        <v>0.81299999999999994</v>
      </c>
    </row>
    <row r="6458" spans="1:8" hidden="1" x14ac:dyDescent="0.25">
      <c r="A6458" s="10">
        <f t="shared" si="300"/>
        <v>43859.024305555555</v>
      </c>
      <c r="B6458" s="11">
        <v>43859</v>
      </c>
      <c r="C6458" s="12">
        <v>2.4305555555555556E-2</v>
      </c>
      <c r="D6458">
        <v>0.2</v>
      </c>
      <c r="E6458">
        <v>0.4</v>
      </c>
      <c r="F6458">
        <v>0.81299999999999994</v>
      </c>
      <c r="G6458">
        <f t="shared" si="302"/>
        <v>0.81299999999999994</v>
      </c>
      <c r="H6458">
        <f t="shared" si="301"/>
        <v>0.81299999999999994</v>
      </c>
    </row>
    <row r="6459" spans="1:8" hidden="1" x14ac:dyDescent="0.25">
      <c r="A6459" s="10">
        <f t="shared" si="300"/>
        <v>43859.027777777781</v>
      </c>
      <c r="B6459" s="11">
        <v>43859</v>
      </c>
      <c r="C6459" s="12">
        <v>2.7777777777777776E-2</v>
      </c>
      <c r="D6459">
        <v>0.2</v>
      </c>
      <c r="E6459">
        <v>0.4</v>
      </c>
      <c r="F6459">
        <v>0.81299999999999994</v>
      </c>
      <c r="G6459">
        <f t="shared" si="302"/>
        <v>0.81299999999999994</v>
      </c>
      <c r="H6459">
        <f t="shared" si="301"/>
        <v>0.81299999999999994</v>
      </c>
    </row>
    <row r="6460" spans="1:8" hidden="1" x14ac:dyDescent="0.25">
      <c r="A6460" s="10">
        <f t="shared" si="300"/>
        <v>43859.03125</v>
      </c>
      <c r="B6460" s="11">
        <v>43859</v>
      </c>
      <c r="C6460" s="12">
        <v>3.125E-2</v>
      </c>
      <c r="D6460">
        <v>0.2</v>
      </c>
      <c r="E6460">
        <v>0.4</v>
      </c>
      <c r="F6460">
        <v>0.81299999999999994</v>
      </c>
      <c r="G6460">
        <f t="shared" si="302"/>
        <v>0.81299999999999994</v>
      </c>
      <c r="H6460">
        <f t="shared" si="301"/>
        <v>0.81299999999999994</v>
      </c>
    </row>
    <row r="6461" spans="1:8" hidden="1" x14ac:dyDescent="0.25">
      <c r="A6461" s="10">
        <f t="shared" si="300"/>
        <v>43859.034722222219</v>
      </c>
      <c r="B6461" s="11">
        <v>43859</v>
      </c>
      <c r="C6461" s="12">
        <v>3.4722222222222224E-2</v>
      </c>
      <c r="D6461">
        <v>0.2</v>
      </c>
      <c r="E6461">
        <v>0.4</v>
      </c>
      <c r="F6461">
        <v>0.81299999999999994</v>
      </c>
      <c r="G6461">
        <f t="shared" si="302"/>
        <v>0.81299999999999994</v>
      </c>
      <c r="H6461">
        <f t="shared" si="301"/>
        <v>0.81299999999999994</v>
      </c>
    </row>
    <row r="6462" spans="1:8" hidden="1" x14ac:dyDescent="0.25">
      <c r="A6462" s="10">
        <f t="shared" si="300"/>
        <v>43859.038194444445</v>
      </c>
      <c r="B6462" s="11">
        <v>43859</v>
      </c>
      <c r="C6462" s="12">
        <v>3.8194444444444441E-2</v>
      </c>
      <c r="D6462">
        <v>0.2</v>
      </c>
      <c r="E6462">
        <v>0.4</v>
      </c>
      <c r="F6462">
        <v>0.81299999999999994</v>
      </c>
      <c r="G6462">
        <f t="shared" si="302"/>
        <v>0.81299999999999994</v>
      </c>
      <c r="H6462">
        <f t="shared" si="301"/>
        <v>0.81299999999999994</v>
      </c>
    </row>
    <row r="6463" spans="1:8" hidden="1" x14ac:dyDescent="0.25">
      <c r="A6463" s="10">
        <f t="shared" si="300"/>
        <v>43859.041666666664</v>
      </c>
      <c r="B6463" s="11">
        <v>43859</v>
      </c>
      <c r="C6463" s="12">
        <v>4.1666666666666664E-2</v>
      </c>
      <c r="D6463">
        <v>0.2</v>
      </c>
      <c r="E6463">
        <v>0.4</v>
      </c>
      <c r="F6463">
        <v>0.81299999999999994</v>
      </c>
      <c r="G6463">
        <f t="shared" si="302"/>
        <v>0.81299999999999994</v>
      </c>
      <c r="H6463">
        <f t="shared" si="301"/>
        <v>0.81299999999999994</v>
      </c>
    </row>
    <row r="6464" spans="1:8" hidden="1" x14ac:dyDescent="0.25">
      <c r="A6464" s="10">
        <f t="shared" si="300"/>
        <v>43859.045138888891</v>
      </c>
      <c r="B6464" s="11">
        <v>43859</v>
      </c>
      <c r="C6464" s="12">
        <v>4.5138888888888888E-2</v>
      </c>
      <c r="D6464">
        <v>0.2</v>
      </c>
      <c r="E6464">
        <v>0.4</v>
      </c>
      <c r="F6464">
        <v>0.81299999999999994</v>
      </c>
      <c r="G6464">
        <f t="shared" si="302"/>
        <v>0.748</v>
      </c>
      <c r="H6464">
        <f t="shared" si="301"/>
        <v>0.748</v>
      </c>
    </row>
    <row r="6465" spans="1:8" hidden="1" x14ac:dyDescent="0.25">
      <c r="A6465" s="10">
        <f t="shared" si="300"/>
        <v>43859.048611111109</v>
      </c>
      <c r="B6465" s="11">
        <v>43859</v>
      </c>
      <c r="C6465" s="12">
        <v>4.8611111111111112E-2</v>
      </c>
      <c r="D6465">
        <v>0.2</v>
      </c>
      <c r="E6465">
        <v>0.4</v>
      </c>
      <c r="F6465">
        <v>0.81299999999999994</v>
      </c>
      <c r="G6465">
        <f t="shared" si="302"/>
        <v>0.748</v>
      </c>
      <c r="H6465">
        <f t="shared" si="301"/>
        <v>0.748</v>
      </c>
    </row>
    <row r="6466" spans="1:8" hidden="1" x14ac:dyDescent="0.25">
      <c r="A6466" s="10">
        <f t="shared" si="300"/>
        <v>43859.052083333336</v>
      </c>
      <c r="B6466" s="11">
        <v>43859</v>
      </c>
      <c r="C6466" s="12">
        <v>5.2083333333333336E-2</v>
      </c>
      <c r="D6466">
        <v>0.2</v>
      </c>
      <c r="E6466">
        <v>0.24</v>
      </c>
      <c r="F6466">
        <v>0.48799999999999999</v>
      </c>
      <c r="G6466">
        <f t="shared" si="302"/>
        <v>0.74799999999999989</v>
      </c>
      <c r="H6466">
        <f t="shared" si="301"/>
        <v>0.74799999999999989</v>
      </c>
    </row>
    <row r="6467" spans="1:8" hidden="1" x14ac:dyDescent="0.25">
      <c r="A6467" s="10">
        <f t="shared" si="300"/>
        <v>43859.055555555555</v>
      </c>
      <c r="B6467" s="11">
        <v>43859</v>
      </c>
      <c r="C6467" s="12">
        <v>5.5555555555555552E-2</v>
      </c>
      <c r="D6467">
        <v>0.2</v>
      </c>
      <c r="E6467">
        <v>0.4</v>
      </c>
      <c r="F6467">
        <v>0.81299999999999994</v>
      </c>
      <c r="G6467">
        <f t="shared" si="302"/>
        <v>0.68299999999999994</v>
      </c>
      <c r="H6467">
        <f t="shared" si="301"/>
        <v>0.68299999999999994</v>
      </c>
    </row>
    <row r="6468" spans="1:8" hidden="1" x14ac:dyDescent="0.25">
      <c r="A6468" s="10">
        <f t="shared" si="300"/>
        <v>43859.059027777781</v>
      </c>
      <c r="B6468" s="11">
        <v>43859</v>
      </c>
      <c r="C6468" s="12">
        <v>5.9027777777777783E-2</v>
      </c>
      <c r="D6468">
        <v>0.2</v>
      </c>
      <c r="E6468">
        <v>0.4</v>
      </c>
      <c r="F6468">
        <v>0.81299999999999994</v>
      </c>
      <c r="G6468">
        <f t="shared" si="302"/>
        <v>0.68300000000000005</v>
      </c>
      <c r="H6468">
        <f t="shared" si="301"/>
        <v>0.68300000000000005</v>
      </c>
    </row>
    <row r="6469" spans="1:8" hidden="1" x14ac:dyDescent="0.25">
      <c r="A6469" s="10">
        <f t="shared" ref="A6469:A6532" si="303">B6469+C6469</f>
        <v>43859.0625</v>
      </c>
      <c r="B6469" s="11">
        <v>43859</v>
      </c>
      <c r="C6469" s="12">
        <v>6.25E-2</v>
      </c>
      <c r="D6469">
        <v>0.2</v>
      </c>
      <c r="E6469">
        <v>0.24</v>
      </c>
      <c r="F6469">
        <v>0.48799999999999999</v>
      </c>
      <c r="G6469">
        <f t="shared" si="302"/>
        <v>0.74799999999999989</v>
      </c>
      <c r="H6469">
        <f t="shared" ref="H6469:H6532" si="304">ABS(G6469)</f>
        <v>0.74799999999999989</v>
      </c>
    </row>
    <row r="6470" spans="1:8" hidden="1" x14ac:dyDescent="0.25">
      <c r="A6470" s="10">
        <f t="shared" si="303"/>
        <v>43859.065972222219</v>
      </c>
      <c r="B6470" s="11">
        <v>43859</v>
      </c>
      <c r="C6470" s="12">
        <v>6.5972222222222224E-2</v>
      </c>
      <c r="D6470">
        <v>0.2</v>
      </c>
      <c r="E6470">
        <v>0.4</v>
      </c>
      <c r="F6470">
        <v>0.81299999999999994</v>
      </c>
      <c r="G6470">
        <f t="shared" si="302"/>
        <v>0.74799999999999989</v>
      </c>
      <c r="H6470">
        <f t="shared" si="304"/>
        <v>0.74799999999999989</v>
      </c>
    </row>
    <row r="6471" spans="1:8" hidden="1" x14ac:dyDescent="0.25">
      <c r="A6471" s="10">
        <f t="shared" si="303"/>
        <v>43859.069444444445</v>
      </c>
      <c r="B6471" s="11">
        <v>43859</v>
      </c>
      <c r="C6471" s="12">
        <v>6.9444444444444434E-2</v>
      </c>
      <c r="D6471">
        <v>0.2</v>
      </c>
      <c r="E6471">
        <v>0.4</v>
      </c>
      <c r="F6471">
        <v>0.81299999999999994</v>
      </c>
      <c r="G6471">
        <f t="shared" ref="G6471:G6534" si="305">AVERAGE(F6469:F6473)</f>
        <v>0.74799999999999989</v>
      </c>
      <c r="H6471">
        <f t="shared" si="304"/>
        <v>0.74799999999999989</v>
      </c>
    </row>
    <row r="6472" spans="1:8" hidden="1" x14ac:dyDescent="0.25">
      <c r="A6472" s="10">
        <f t="shared" si="303"/>
        <v>43859.072916666664</v>
      </c>
      <c r="B6472" s="11">
        <v>43859</v>
      </c>
      <c r="C6472" s="12">
        <v>7.2916666666666671E-2</v>
      </c>
      <c r="D6472">
        <v>0.2</v>
      </c>
      <c r="E6472">
        <v>0.4</v>
      </c>
      <c r="F6472">
        <v>0.81299999999999994</v>
      </c>
      <c r="G6472">
        <f t="shared" si="305"/>
        <v>0.81299999999999994</v>
      </c>
      <c r="H6472">
        <f t="shared" si="304"/>
        <v>0.81299999999999994</v>
      </c>
    </row>
    <row r="6473" spans="1:8" hidden="1" x14ac:dyDescent="0.25">
      <c r="A6473" s="10">
        <f t="shared" si="303"/>
        <v>43859.076388888891</v>
      </c>
      <c r="B6473" s="11">
        <v>43859</v>
      </c>
      <c r="C6473" s="12">
        <v>7.6388888888888895E-2</v>
      </c>
      <c r="D6473">
        <v>0.2</v>
      </c>
      <c r="E6473">
        <v>0.4</v>
      </c>
      <c r="F6473">
        <v>0.81299999999999994</v>
      </c>
      <c r="G6473">
        <f t="shared" si="305"/>
        <v>0.81299999999999994</v>
      </c>
      <c r="H6473">
        <f t="shared" si="304"/>
        <v>0.81299999999999994</v>
      </c>
    </row>
    <row r="6474" spans="1:8" hidden="1" x14ac:dyDescent="0.25">
      <c r="A6474" s="10">
        <f t="shared" si="303"/>
        <v>43859.079861111109</v>
      </c>
      <c r="B6474" s="11">
        <v>43859</v>
      </c>
      <c r="C6474" s="12">
        <v>7.9861111111111105E-2</v>
      </c>
      <c r="D6474">
        <v>0.2</v>
      </c>
      <c r="E6474">
        <v>0.4</v>
      </c>
      <c r="F6474">
        <v>0.81299999999999994</v>
      </c>
      <c r="G6474">
        <f t="shared" si="305"/>
        <v>0.81299999999999994</v>
      </c>
      <c r="H6474">
        <f t="shared" si="304"/>
        <v>0.81299999999999994</v>
      </c>
    </row>
    <row r="6475" spans="1:8" hidden="1" x14ac:dyDescent="0.25">
      <c r="A6475" s="10">
        <f t="shared" si="303"/>
        <v>43859.083333333336</v>
      </c>
      <c r="B6475" s="11">
        <v>43859</v>
      </c>
      <c r="C6475" s="12">
        <v>8.3333333333333329E-2</v>
      </c>
      <c r="D6475">
        <v>0.2</v>
      </c>
      <c r="E6475">
        <v>0.4</v>
      </c>
      <c r="F6475">
        <v>0.81299999999999994</v>
      </c>
      <c r="G6475">
        <f t="shared" si="305"/>
        <v>0.81299999999999994</v>
      </c>
      <c r="H6475">
        <f t="shared" si="304"/>
        <v>0.81299999999999994</v>
      </c>
    </row>
    <row r="6476" spans="1:8" hidden="1" x14ac:dyDescent="0.25">
      <c r="A6476" s="10">
        <f t="shared" si="303"/>
        <v>43859.086805555555</v>
      </c>
      <c r="B6476" s="11">
        <v>43859</v>
      </c>
      <c r="C6476" s="12">
        <v>8.6805555555555566E-2</v>
      </c>
      <c r="D6476">
        <v>0.2</v>
      </c>
      <c r="E6476">
        <v>0.4</v>
      </c>
      <c r="F6476">
        <v>0.81299999999999994</v>
      </c>
      <c r="G6476">
        <f t="shared" si="305"/>
        <v>0.81299999999999994</v>
      </c>
      <c r="H6476">
        <f t="shared" si="304"/>
        <v>0.81299999999999994</v>
      </c>
    </row>
    <row r="6477" spans="1:8" hidden="1" x14ac:dyDescent="0.25">
      <c r="A6477" s="10">
        <f t="shared" si="303"/>
        <v>43859.090277777781</v>
      </c>
      <c r="B6477" s="11">
        <v>43859</v>
      </c>
      <c r="C6477" s="12">
        <v>9.0277777777777776E-2</v>
      </c>
      <c r="D6477">
        <v>0.2</v>
      </c>
      <c r="E6477">
        <v>0.4</v>
      </c>
      <c r="F6477">
        <v>0.81299999999999994</v>
      </c>
      <c r="G6477">
        <f t="shared" si="305"/>
        <v>0.81299999999999994</v>
      </c>
      <c r="H6477">
        <f t="shared" si="304"/>
        <v>0.81299999999999994</v>
      </c>
    </row>
    <row r="6478" spans="1:8" hidden="1" x14ac:dyDescent="0.25">
      <c r="A6478" s="10">
        <f t="shared" si="303"/>
        <v>43859.09375</v>
      </c>
      <c r="B6478" s="11">
        <v>43859</v>
      </c>
      <c r="C6478" s="12">
        <v>9.375E-2</v>
      </c>
      <c r="D6478">
        <v>0.2</v>
      </c>
      <c r="E6478">
        <v>0.4</v>
      </c>
      <c r="F6478">
        <v>0.81299999999999994</v>
      </c>
      <c r="G6478">
        <f t="shared" si="305"/>
        <v>0.81299999999999994</v>
      </c>
      <c r="H6478">
        <f t="shared" si="304"/>
        <v>0.81299999999999994</v>
      </c>
    </row>
    <row r="6479" spans="1:8" hidden="1" x14ac:dyDescent="0.25">
      <c r="A6479" s="10">
        <f t="shared" si="303"/>
        <v>43859.097222222219</v>
      </c>
      <c r="B6479" s="11">
        <v>43859</v>
      </c>
      <c r="C6479" s="12">
        <v>9.7222222222222224E-2</v>
      </c>
      <c r="D6479">
        <v>0.2</v>
      </c>
      <c r="E6479">
        <v>0.4</v>
      </c>
      <c r="F6479">
        <v>0.81299999999999994</v>
      </c>
      <c r="G6479">
        <f t="shared" si="305"/>
        <v>0.81299999999999994</v>
      </c>
      <c r="H6479">
        <f t="shared" si="304"/>
        <v>0.81299999999999994</v>
      </c>
    </row>
    <row r="6480" spans="1:8" hidden="1" x14ac:dyDescent="0.25">
      <c r="A6480" s="10">
        <f t="shared" si="303"/>
        <v>43859.100694444445</v>
      </c>
      <c r="B6480" s="11">
        <v>43859</v>
      </c>
      <c r="C6480" s="12">
        <v>0.10069444444444443</v>
      </c>
      <c r="D6480">
        <v>0.2</v>
      </c>
      <c r="E6480">
        <v>0.4</v>
      </c>
      <c r="F6480">
        <v>0.81299999999999994</v>
      </c>
      <c r="G6480">
        <f t="shared" si="305"/>
        <v>0.81299999999999994</v>
      </c>
      <c r="H6480">
        <f t="shared" si="304"/>
        <v>0.81299999999999994</v>
      </c>
    </row>
    <row r="6481" spans="1:8" hidden="1" x14ac:dyDescent="0.25">
      <c r="A6481" s="10">
        <f t="shared" si="303"/>
        <v>43859.104166666664</v>
      </c>
      <c r="B6481" s="11">
        <v>43859</v>
      </c>
      <c r="C6481" s="12">
        <v>0.10416666666666667</v>
      </c>
      <c r="D6481">
        <v>0.2</v>
      </c>
      <c r="E6481">
        <v>0.4</v>
      </c>
      <c r="F6481">
        <v>0.81299999999999994</v>
      </c>
      <c r="G6481">
        <f t="shared" si="305"/>
        <v>0.81299999999999994</v>
      </c>
      <c r="H6481">
        <f t="shared" si="304"/>
        <v>0.81299999999999994</v>
      </c>
    </row>
    <row r="6482" spans="1:8" hidden="1" x14ac:dyDescent="0.25">
      <c r="A6482" s="10">
        <f t="shared" si="303"/>
        <v>43859.107638888891</v>
      </c>
      <c r="B6482" s="11">
        <v>43859</v>
      </c>
      <c r="C6482" s="12">
        <v>0.1076388888888889</v>
      </c>
      <c r="D6482">
        <v>0.2</v>
      </c>
      <c r="E6482">
        <v>0.4</v>
      </c>
      <c r="F6482">
        <v>0.81299999999999994</v>
      </c>
      <c r="G6482">
        <f t="shared" si="305"/>
        <v>0.81299999999999994</v>
      </c>
      <c r="H6482">
        <f t="shared" si="304"/>
        <v>0.81299999999999994</v>
      </c>
    </row>
    <row r="6483" spans="1:8" hidden="1" x14ac:dyDescent="0.25">
      <c r="A6483" s="10">
        <f t="shared" si="303"/>
        <v>43859.111111111109</v>
      </c>
      <c r="B6483" s="11">
        <v>43859</v>
      </c>
      <c r="C6483" s="12">
        <v>0.1111111111111111</v>
      </c>
      <c r="D6483">
        <v>0.2</v>
      </c>
      <c r="E6483">
        <v>0.4</v>
      </c>
      <c r="F6483">
        <v>0.81299999999999994</v>
      </c>
      <c r="G6483">
        <f t="shared" si="305"/>
        <v>0.81299999999999994</v>
      </c>
      <c r="H6483">
        <f t="shared" si="304"/>
        <v>0.81299999999999994</v>
      </c>
    </row>
    <row r="6484" spans="1:8" hidden="1" x14ac:dyDescent="0.25">
      <c r="A6484" s="10">
        <f t="shared" si="303"/>
        <v>43859.114583333336</v>
      </c>
      <c r="B6484" s="11">
        <v>43859</v>
      </c>
      <c r="C6484" s="12">
        <v>0.11458333333333333</v>
      </c>
      <c r="D6484">
        <v>0.2</v>
      </c>
      <c r="E6484">
        <v>0.4</v>
      </c>
      <c r="F6484">
        <v>0.81299999999999994</v>
      </c>
      <c r="G6484">
        <f t="shared" si="305"/>
        <v>0.81299999999999994</v>
      </c>
      <c r="H6484">
        <f t="shared" si="304"/>
        <v>0.81299999999999994</v>
      </c>
    </row>
    <row r="6485" spans="1:8" hidden="1" x14ac:dyDescent="0.25">
      <c r="A6485" s="10">
        <f t="shared" si="303"/>
        <v>43859.118055555555</v>
      </c>
      <c r="B6485" s="11">
        <v>43859</v>
      </c>
      <c r="C6485" s="12">
        <v>0.11805555555555557</v>
      </c>
      <c r="D6485">
        <v>0.2</v>
      </c>
      <c r="E6485">
        <v>0.4</v>
      </c>
      <c r="F6485">
        <v>0.81299999999999994</v>
      </c>
      <c r="G6485">
        <f t="shared" si="305"/>
        <v>0.81299999999999994</v>
      </c>
      <c r="H6485">
        <f t="shared" si="304"/>
        <v>0.81299999999999994</v>
      </c>
    </row>
    <row r="6486" spans="1:8" hidden="1" x14ac:dyDescent="0.25">
      <c r="A6486" s="10">
        <f t="shared" si="303"/>
        <v>43859.121527777781</v>
      </c>
      <c r="B6486" s="11">
        <v>43859</v>
      </c>
      <c r="C6486" s="12">
        <v>0.12152777777777778</v>
      </c>
      <c r="D6486">
        <v>0.2</v>
      </c>
      <c r="E6486">
        <v>0.4</v>
      </c>
      <c r="F6486">
        <v>0.81299999999999994</v>
      </c>
      <c r="G6486">
        <f t="shared" si="305"/>
        <v>0.81299999999999994</v>
      </c>
      <c r="H6486">
        <f t="shared" si="304"/>
        <v>0.81299999999999994</v>
      </c>
    </row>
    <row r="6487" spans="1:8" hidden="1" x14ac:dyDescent="0.25">
      <c r="A6487" s="10">
        <f t="shared" si="303"/>
        <v>43859.125</v>
      </c>
      <c r="B6487" s="11">
        <v>43859</v>
      </c>
      <c r="C6487" s="12">
        <v>0.125</v>
      </c>
      <c r="D6487">
        <v>0.2</v>
      </c>
      <c r="E6487">
        <v>0.4</v>
      </c>
      <c r="F6487">
        <v>0.81299999999999994</v>
      </c>
      <c r="G6487">
        <f t="shared" si="305"/>
        <v>0.81299999999999994</v>
      </c>
      <c r="H6487">
        <f t="shared" si="304"/>
        <v>0.81299999999999994</v>
      </c>
    </row>
    <row r="6488" spans="1:8" hidden="1" x14ac:dyDescent="0.25">
      <c r="A6488" s="10">
        <f t="shared" si="303"/>
        <v>43859.128472222219</v>
      </c>
      <c r="B6488" s="11">
        <v>43859</v>
      </c>
      <c r="C6488" s="12">
        <v>0.12847222222222224</v>
      </c>
      <c r="D6488">
        <v>0.2</v>
      </c>
      <c r="E6488">
        <v>0.4</v>
      </c>
      <c r="F6488">
        <v>0.81299999999999994</v>
      </c>
      <c r="G6488">
        <f t="shared" si="305"/>
        <v>0.81299999999999994</v>
      </c>
      <c r="H6488">
        <f t="shared" si="304"/>
        <v>0.81299999999999994</v>
      </c>
    </row>
    <row r="6489" spans="1:8" hidden="1" x14ac:dyDescent="0.25">
      <c r="A6489" s="10">
        <f t="shared" si="303"/>
        <v>43859.131944444445</v>
      </c>
      <c r="B6489" s="11">
        <v>43859</v>
      </c>
      <c r="C6489" s="12">
        <v>0.13194444444444445</v>
      </c>
      <c r="D6489">
        <v>0.2</v>
      </c>
      <c r="E6489">
        <v>0.4</v>
      </c>
      <c r="F6489">
        <v>0.81299999999999994</v>
      </c>
      <c r="G6489">
        <f t="shared" si="305"/>
        <v>0.81299999999999994</v>
      </c>
      <c r="H6489">
        <f t="shared" si="304"/>
        <v>0.81299999999999994</v>
      </c>
    </row>
    <row r="6490" spans="1:8" hidden="1" x14ac:dyDescent="0.25">
      <c r="A6490" s="10">
        <f t="shared" si="303"/>
        <v>43859.135416666664</v>
      </c>
      <c r="B6490" s="11">
        <v>43859</v>
      </c>
      <c r="C6490" s="12">
        <v>0.13541666666666666</v>
      </c>
      <c r="D6490">
        <v>0.2</v>
      </c>
      <c r="E6490">
        <v>0.4</v>
      </c>
      <c r="F6490">
        <v>0.81299999999999994</v>
      </c>
      <c r="G6490">
        <f t="shared" si="305"/>
        <v>0.81299999999999994</v>
      </c>
      <c r="H6490">
        <f t="shared" si="304"/>
        <v>0.81299999999999994</v>
      </c>
    </row>
    <row r="6491" spans="1:8" hidden="1" x14ac:dyDescent="0.25">
      <c r="A6491" s="10">
        <f t="shared" si="303"/>
        <v>43859.138888888891</v>
      </c>
      <c r="B6491" s="11">
        <v>43859</v>
      </c>
      <c r="C6491" s="12">
        <v>0.1388888888888889</v>
      </c>
      <c r="D6491">
        <v>0.2</v>
      </c>
      <c r="E6491">
        <v>0.4</v>
      </c>
      <c r="F6491">
        <v>0.81299999999999994</v>
      </c>
      <c r="G6491">
        <f t="shared" si="305"/>
        <v>0.81299999999999994</v>
      </c>
      <c r="H6491">
        <f t="shared" si="304"/>
        <v>0.81299999999999994</v>
      </c>
    </row>
    <row r="6492" spans="1:8" hidden="1" x14ac:dyDescent="0.25">
      <c r="A6492" s="10">
        <f t="shared" si="303"/>
        <v>43859.142361111109</v>
      </c>
      <c r="B6492" s="11">
        <v>43859</v>
      </c>
      <c r="C6492" s="12">
        <v>0.1423611111111111</v>
      </c>
      <c r="D6492">
        <v>0.2</v>
      </c>
      <c r="E6492">
        <v>0.4</v>
      </c>
      <c r="F6492">
        <v>0.81299999999999994</v>
      </c>
      <c r="G6492">
        <f t="shared" si="305"/>
        <v>0.81299999999999994</v>
      </c>
      <c r="H6492">
        <f t="shared" si="304"/>
        <v>0.81299999999999994</v>
      </c>
    </row>
    <row r="6493" spans="1:8" hidden="1" x14ac:dyDescent="0.25">
      <c r="A6493" s="10">
        <f t="shared" si="303"/>
        <v>43859.145833333336</v>
      </c>
      <c r="B6493" s="11">
        <v>43859</v>
      </c>
      <c r="C6493" s="12">
        <v>0.14583333333333334</v>
      </c>
      <c r="D6493">
        <v>0.2</v>
      </c>
      <c r="E6493">
        <v>0.4</v>
      </c>
      <c r="F6493">
        <v>0.81299999999999994</v>
      </c>
      <c r="G6493">
        <f t="shared" si="305"/>
        <v>0.81299999999999994</v>
      </c>
      <c r="H6493">
        <f t="shared" si="304"/>
        <v>0.81299999999999994</v>
      </c>
    </row>
    <row r="6494" spans="1:8" hidden="1" x14ac:dyDescent="0.25">
      <c r="A6494" s="10">
        <f t="shared" si="303"/>
        <v>43859.149305555555</v>
      </c>
      <c r="B6494" s="11">
        <v>43859</v>
      </c>
      <c r="C6494" s="12">
        <v>0.14930555555555555</v>
      </c>
      <c r="D6494">
        <v>0.2</v>
      </c>
      <c r="E6494">
        <v>0.4</v>
      </c>
      <c r="F6494">
        <v>0.81299999999999994</v>
      </c>
      <c r="G6494">
        <f t="shared" si="305"/>
        <v>0.81299999999999994</v>
      </c>
      <c r="H6494">
        <f t="shared" si="304"/>
        <v>0.81299999999999994</v>
      </c>
    </row>
    <row r="6495" spans="1:8" hidden="1" x14ac:dyDescent="0.25">
      <c r="A6495" s="10">
        <f t="shared" si="303"/>
        <v>43859.152777777781</v>
      </c>
      <c r="B6495" s="11">
        <v>43859</v>
      </c>
      <c r="C6495" s="12">
        <v>0.15277777777777776</v>
      </c>
      <c r="D6495">
        <v>0.2</v>
      </c>
      <c r="E6495">
        <v>0.4</v>
      </c>
      <c r="F6495">
        <v>0.81299999999999994</v>
      </c>
      <c r="G6495">
        <f t="shared" si="305"/>
        <v>0.81299999999999994</v>
      </c>
      <c r="H6495">
        <f t="shared" si="304"/>
        <v>0.81299999999999994</v>
      </c>
    </row>
    <row r="6496" spans="1:8" hidden="1" x14ac:dyDescent="0.25">
      <c r="A6496" s="10">
        <f t="shared" si="303"/>
        <v>43859.15625</v>
      </c>
      <c r="B6496" s="11">
        <v>43859</v>
      </c>
      <c r="C6496" s="12">
        <v>0.15625</v>
      </c>
      <c r="D6496">
        <v>0.2</v>
      </c>
      <c r="E6496">
        <v>0.4</v>
      </c>
      <c r="F6496">
        <v>0.81299999999999994</v>
      </c>
      <c r="G6496">
        <f t="shared" si="305"/>
        <v>0.81299999999999994</v>
      </c>
      <c r="H6496">
        <f t="shared" si="304"/>
        <v>0.81299999999999994</v>
      </c>
    </row>
    <row r="6497" spans="1:8" hidden="1" x14ac:dyDescent="0.25">
      <c r="A6497" s="10">
        <f t="shared" si="303"/>
        <v>43859.159722222219</v>
      </c>
      <c r="B6497" s="11">
        <v>43859</v>
      </c>
      <c r="C6497" s="12">
        <v>0.15972222222222224</v>
      </c>
      <c r="D6497">
        <v>0.2</v>
      </c>
      <c r="E6497">
        <v>0.4</v>
      </c>
      <c r="F6497">
        <v>0.81299999999999994</v>
      </c>
      <c r="G6497">
        <f t="shared" si="305"/>
        <v>0.81299999999999994</v>
      </c>
      <c r="H6497">
        <f t="shared" si="304"/>
        <v>0.81299999999999994</v>
      </c>
    </row>
    <row r="6498" spans="1:8" hidden="1" x14ac:dyDescent="0.25">
      <c r="A6498" s="10">
        <f t="shared" si="303"/>
        <v>43859.163194444445</v>
      </c>
      <c r="B6498" s="11">
        <v>43859</v>
      </c>
      <c r="C6498" s="12">
        <v>0.16319444444444445</v>
      </c>
      <c r="D6498">
        <v>0.2</v>
      </c>
      <c r="E6498">
        <v>0.4</v>
      </c>
      <c r="F6498">
        <v>0.81299999999999994</v>
      </c>
      <c r="G6498">
        <f t="shared" si="305"/>
        <v>0.81299999999999994</v>
      </c>
      <c r="H6498">
        <f t="shared" si="304"/>
        <v>0.81299999999999994</v>
      </c>
    </row>
    <row r="6499" spans="1:8" hidden="1" x14ac:dyDescent="0.25">
      <c r="A6499" s="10">
        <f t="shared" si="303"/>
        <v>43859.166666666664</v>
      </c>
      <c r="B6499" s="11">
        <v>43859</v>
      </c>
      <c r="C6499" s="12">
        <v>0.16666666666666666</v>
      </c>
      <c r="D6499">
        <v>0.2</v>
      </c>
      <c r="E6499">
        <v>0.4</v>
      </c>
      <c r="F6499">
        <v>0.81299999999999994</v>
      </c>
      <c r="G6499">
        <f t="shared" si="305"/>
        <v>0.81299999999999994</v>
      </c>
      <c r="H6499">
        <f t="shared" si="304"/>
        <v>0.81299999999999994</v>
      </c>
    </row>
    <row r="6500" spans="1:8" hidden="1" x14ac:dyDescent="0.25">
      <c r="A6500" s="10">
        <f t="shared" si="303"/>
        <v>43859.170138888891</v>
      </c>
      <c r="B6500" s="11">
        <v>43859</v>
      </c>
      <c r="C6500" s="12">
        <v>0.17013888888888887</v>
      </c>
      <c r="D6500">
        <v>0.2</v>
      </c>
      <c r="E6500">
        <v>0.4</v>
      </c>
      <c r="F6500">
        <v>0.81299999999999994</v>
      </c>
      <c r="G6500">
        <f t="shared" si="305"/>
        <v>0.81299999999999994</v>
      </c>
      <c r="H6500">
        <f t="shared" si="304"/>
        <v>0.81299999999999994</v>
      </c>
    </row>
    <row r="6501" spans="1:8" hidden="1" x14ac:dyDescent="0.25">
      <c r="A6501" s="10">
        <f t="shared" si="303"/>
        <v>43859.173611111109</v>
      </c>
      <c r="B6501" s="11">
        <v>43859</v>
      </c>
      <c r="C6501" s="12">
        <v>0.17361111111111113</v>
      </c>
      <c r="D6501">
        <v>0.2</v>
      </c>
      <c r="E6501">
        <v>0.4</v>
      </c>
      <c r="F6501">
        <v>0.81299999999999994</v>
      </c>
      <c r="G6501">
        <f t="shared" si="305"/>
        <v>0.81299999999999994</v>
      </c>
      <c r="H6501">
        <f t="shared" si="304"/>
        <v>0.81299999999999994</v>
      </c>
    </row>
    <row r="6502" spans="1:8" hidden="1" x14ac:dyDescent="0.25">
      <c r="A6502" s="10">
        <f t="shared" si="303"/>
        <v>43859.177083333336</v>
      </c>
      <c r="B6502" s="11">
        <v>43859</v>
      </c>
      <c r="C6502" s="12">
        <v>0.17708333333333334</v>
      </c>
      <c r="D6502">
        <v>0.2</v>
      </c>
      <c r="E6502">
        <v>0.4</v>
      </c>
      <c r="F6502">
        <v>0.81299999999999994</v>
      </c>
      <c r="G6502">
        <f t="shared" si="305"/>
        <v>0.81299999999999994</v>
      </c>
      <c r="H6502">
        <f t="shared" si="304"/>
        <v>0.81299999999999994</v>
      </c>
    </row>
    <row r="6503" spans="1:8" hidden="1" x14ac:dyDescent="0.25">
      <c r="A6503" s="10">
        <f t="shared" si="303"/>
        <v>43859.180555555555</v>
      </c>
      <c r="B6503" s="11">
        <v>43859</v>
      </c>
      <c r="C6503" s="12">
        <v>0.18055555555555555</v>
      </c>
      <c r="D6503">
        <v>0.2</v>
      </c>
      <c r="E6503">
        <v>0.4</v>
      </c>
      <c r="F6503">
        <v>0.81299999999999994</v>
      </c>
      <c r="G6503">
        <f t="shared" si="305"/>
        <v>0.81299999999999994</v>
      </c>
      <c r="H6503">
        <f t="shared" si="304"/>
        <v>0.81299999999999994</v>
      </c>
    </row>
    <row r="6504" spans="1:8" hidden="1" x14ac:dyDescent="0.25">
      <c r="A6504" s="10">
        <f t="shared" si="303"/>
        <v>43859.184027777781</v>
      </c>
      <c r="B6504" s="11">
        <v>43859</v>
      </c>
      <c r="C6504" s="12">
        <v>0.18402777777777779</v>
      </c>
      <c r="D6504">
        <v>0.2</v>
      </c>
      <c r="E6504">
        <v>0.4</v>
      </c>
      <c r="F6504">
        <v>0.81299999999999994</v>
      </c>
      <c r="G6504">
        <f t="shared" si="305"/>
        <v>0.81299999999999994</v>
      </c>
      <c r="H6504">
        <f t="shared" si="304"/>
        <v>0.81299999999999994</v>
      </c>
    </row>
    <row r="6505" spans="1:8" hidden="1" x14ac:dyDescent="0.25">
      <c r="A6505" s="10">
        <f t="shared" si="303"/>
        <v>43859.1875</v>
      </c>
      <c r="B6505" s="11">
        <v>43859</v>
      </c>
      <c r="C6505" s="12">
        <v>0.1875</v>
      </c>
      <c r="D6505">
        <v>0.2</v>
      </c>
      <c r="E6505">
        <v>0.4</v>
      </c>
      <c r="F6505">
        <v>0.81299999999999994</v>
      </c>
      <c r="G6505">
        <f t="shared" si="305"/>
        <v>0.81299999999999994</v>
      </c>
      <c r="H6505">
        <f t="shared" si="304"/>
        <v>0.81299999999999994</v>
      </c>
    </row>
    <row r="6506" spans="1:8" hidden="1" x14ac:dyDescent="0.25">
      <c r="A6506" s="10">
        <f t="shared" si="303"/>
        <v>43859.190972222219</v>
      </c>
      <c r="B6506" s="11">
        <v>43859</v>
      </c>
      <c r="C6506" s="12">
        <v>0.19097222222222221</v>
      </c>
      <c r="D6506">
        <v>0.2</v>
      </c>
      <c r="E6506">
        <v>0.4</v>
      </c>
      <c r="F6506">
        <v>0.81299999999999994</v>
      </c>
      <c r="G6506">
        <f t="shared" si="305"/>
        <v>0.81299999999999994</v>
      </c>
      <c r="H6506">
        <f t="shared" si="304"/>
        <v>0.81299999999999994</v>
      </c>
    </row>
    <row r="6507" spans="1:8" hidden="1" x14ac:dyDescent="0.25">
      <c r="A6507" s="10">
        <f t="shared" si="303"/>
        <v>43859.194444444445</v>
      </c>
      <c r="B6507" s="11">
        <v>43859</v>
      </c>
      <c r="C6507" s="12">
        <v>0.19444444444444445</v>
      </c>
      <c r="D6507">
        <v>0.2</v>
      </c>
      <c r="E6507">
        <v>0.4</v>
      </c>
      <c r="F6507">
        <v>0.81299999999999994</v>
      </c>
      <c r="G6507">
        <f t="shared" si="305"/>
        <v>0.81299999999999994</v>
      </c>
      <c r="H6507">
        <f t="shared" si="304"/>
        <v>0.81299999999999994</v>
      </c>
    </row>
    <row r="6508" spans="1:8" hidden="1" x14ac:dyDescent="0.25">
      <c r="A6508" s="10">
        <f t="shared" si="303"/>
        <v>43859.197916666664</v>
      </c>
      <c r="B6508" s="11">
        <v>43859</v>
      </c>
      <c r="C6508" s="12">
        <v>0.19791666666666666</v>
      </c>
      <c r="D6508">
        <v>0.2</v>
      </c>
      <c r="E6508">
        <v>0.4</v>
      </c>
      <c r="F6508">
        <v>0.81299999999999994</v>
      </c>
      <c r="G6508">
        <f t="shared" si="305"/>
        <v>0.81299999999999994</v>
      </c>
      <c r="H6508">
        <f t="shared" si="304"/>
        <v>0.81299999999999994</v>
      </c>
    </row>
    <row r="6509" spans="1:8" hidden="1" x14ac:dyDescent="0.25">
      <c r="A6509" s="10">
        <f t="shared" si="303"/>
        <v>43859.201388888891</v>
      </c>
      <c r="B6509" s="11">
        <v>43859</v>
      </c>
      <c r="C6509" s="12">
        <v>0.20138888888888887</v>
      </c>
      <c r="D6509">
        <v>0.2</v>
      </c>
      <c r="E6509">
        <v>0.4</v>
      </c>
      <c r="F6509">
        <v>0.81299999999999994</v>
      </c>
      <c r="G6509">
        <f t="shared" si="305"/>
        <v>0.81299999999999994</v>
      </c>
      <c r="H6509">
        <f t="shared" si="304"/>
        <v>0.81299999999999994</v>
      </c>
    </row>
    <row r="6510" spans="1:8" hidden="1" x14ac:dyDescent="0.25">
      <c r="A6510" s="10">
        <f t="shared" si="303"/>
        <v>43859.204861111109</v>
      </c>
      <c r="B6510" s="11">
        <v>43859</v>
      </c>
      <c r="C6510" s="12">
        <v>0.20486111111111113</v>
      </c>
      <c r="D6510">
        <v>0.2</v>
      </c>
      <c r="E6510">
        <v>0.4</v>
      </c>
      <c r="F6510">
        <v>0.81299999999999994</v>
      </c>
      <c r="G6510">
        <f t="shared" si="305"/>
        <v>0.81299999999999994</v>
      </c>
      <c r="H6510">
        <f t="shared" si="304"/>
        <v>0.81299999999999994</v>
      </c>
    </row>
    <row r="6511" spans="1:8" hidden="1" x14ac:dyDescent="0.25">
      <c r="A6511" s="10">
        <f t="shared" si="303"/>
        <v>43859.208333333336</v>
      </c>
      <c r="B6511" s="11">
        <v>43859</v>
      </c>
      <c r="C6511" s="12">
        <v>0.20833333333333334</v>
      </c>
      <c r="D6511">
        <v>0.2</v>
      </c>
      <c r="E6511">
        <v>0.4</v>
      </c>
      <c r="F6511">
        <v>0.81299999999999994</v>
      </c>
      <c r="G6511">
        <f t="shared" si="305"/>
        <v>0.81299999999999994</v>
      </c>
      <c r="H6511">
        <f t="shared" si="304"/>
        <v>0.81299999999999994</v>
      </c>
    </row>
    <row r="6512" spans="1:8" hidden="1" x14ac:dyDescent="0.25">
      <c r="A6512" s="10">
        <f t="shared" si="303"/>
        <v>43859.211805555555</v>
      </c>
      <c r="B6512" s="11">
        <v>43859</v>
      </c>
      <c r="C6512" s="12">
        <v>0.21180555555555555</v>
      </c>
      <c r="D6512">
        <v>0.2</v>
      </c>
      <c r="E6512">
        <v>0.4</v>
      </c>
      <c r="F6512">
        <v>0.81299999999999994</v>
      </c>
      <c r="G6512">
        <f t="shared" si="305"/>
        <v>0.81299999999999994</v>
      </c>
      <c r="H6512">
        <f t="shared" si="304"/>
        <v>0.81299999999999994</v>
      </c>
    </row>
    <row r="6513" spans="1:8" hidden="1" x14ac:dyDescent="0.25">
      <c r="A6513" s="10">
        <f t="shared" si="303"/>
        <v>43859.215277777781</v>
      </c>
      <c r="B6513" s="11">
        <v>43859</v>
      </c>
      <c r="C6513" s="12">
        <v>0.21527777777777779</v>
      </c>
      <c r="D6513">
        <v>0.2</v>
      </c>
      <c r="E6513">
        <v>0.4</v>
      </c>
      <c r="F6513">
        <v>0.81299999999999994</v>
      </c>
      <c r="G6513">
        <f t="shared" si="305"/>
        <v>0.81299999999999994</v>
      </c>
      <c r="H6513">
        <f t="shared" si="304"/>
        <v>0.81299999999999994</v>
      </c>
    </row>
    <row r="6514" spans="1:8" hidden="1" x14ac:dyDescent="0.25">
      <c r="A6514" s="10">
        <f t="shared" si="303"/>
        <v>43859.21875</v>
      </c>
      <c r="B6514" s="11">
        <v>43859</v>
      </c>
      <c r="C6514" s="12">
        <v>0.21875</v>
      </c>
      <c r="D6514">
        <v>0.2</v>
      </c>
      <c r="E6514">
        <v>0.4</v>
      </c>
      <c r="F6514">
        <v>0.81299999999999994</v>
      </c>
      <c r="G6514">
        <f t="shared" si="305"/>
        <v>0.81299999999999994</v>
      </c>
      <c r="H6514">
        <f t="shared" si="304"/>
        <v>0.81299999999999994</v>
      </c>
    </row>
    <row r="6515" spans="1:8" hidden="1" x14ac:dyDescent="0.25">
      <c r="A6515" s="10">
        <f t="shared" si="303"/>
        <v>43859.222222222219</v>
      </c>
      <c r="B6515" s="11">
        <v>43859</v>
      </c>
      <c r="C6515" s="12">
        <v>0.22222222222222221</v>
      </c>
      <c r="D6515">
        <v>0.2</v>
      </c>
      <c r="E6515">
        <v>0.4</v>
      </c>
      <c r="F6515">
        <v>0.81299999999999994</v>
      </c>
      <c r="G6515">
        <f t="shared" si="305"/>
        <v>0.81299999999999994</v>
      </c>
      <c r="H6515">
        <f t="shared" si="304"/>
        <v>0.81299999999999994</v>
      </c>
    </row>
    <row r="6516" spans="1:8" hidden="1" x14ac:dyDescent="0.25">
      <c r="A6516" s="10">
        <f t="shared" si="303"/>
        <v>43859.225694444445</v>
      </c>
      <c r="B6516" s="11">
        <v>43859</v>
      </c>
      <c r="C6516" s="12">
        <v>0.22569444444444445</v>
      </c>
      <c r="D6516">
        <v>0.2</v>
      </c>
      <c r="E6516">
        <v>0.4</v>
      </c>
      <c r="F6516">
        <v>0.81299999999999994</v>
      </c>
      <c r="G6516">
        <f t="shared" si="305"/>
        <v>0.81299999999999994</v>
      </c>
      <c r="H6516">
        <f t="shared" si="304"/>
        <v>0.81299999999999994</v>
      </c>
    </row>
    <row r="6517" spans="1:8" hidden="1" x14ac:dyDescent="0.25">
      <c r="A6517" s="10">
        <f t="shared" si="303"/>
        <v>43859.229166666664</v>
      </c>
      <c r="B6517" s="11">
        <v>43859</v>
      </c>
      <c r="C6517" s="12">
        <v>0.22916666666666666</v>
      </c>
      <c r="D6517">
        <v>0.2</v>
      </c>
      <c r="E6517">
        <v>0.4</v>
      </c>
      <c r="F6517">
        <v>0.81299999999999994</v>
      </c>
      <c r="G6517">
        <f t="shared" si="305"/>
        <v>0.81299999999999994</v>
      </c>
      <c r="H6517">
        <f t="shared" si="304"/>
        <v>0.81299999999999994</v>
      </c>
    </row>
    <row r="6518" spans="1:8" hidden="1" x14ac:dyDescent="0.25">
      <c r="A6518" s="10">
        <f t="shared" si="303"/>
        <v>43859.232638888891</v>
      </c>
      <c r="B6518" s="11">
        <v>43859</v>
      </c>
      <c r="C6518" s="12">
        <v>0.23263888888888887</v>
      </c>
      <c r="D6518">
        <v>0.2</v>
      </c>
      <c r="E6518">
        <v>0.4</v>
      </c>
      <c r="F6518">
        <v>0.81299999999999994</v>
      </c>
      <c r="G6518">
        <f t="shared" si="305"/>
        <v>0.81299999999999994</v>
      </c>
      <c r="H6518">
        <f t="shared" si="304"/>
        <v>0.81299999999999994</v>
      </c>
    </row>
    <row r="6519" spans="1:8" hidden="1" x14ac:dyDescent="0.25">
      <c r="A6519" s="10">
        <f t="shared" si="303"/>
        <v>43859.236111111109</v>
      </c>
      <c r="B6519" s="11">
        <v>43859</v>
      </c>
      <c r="C6519" s="12">
        <v>0.23611111111111113</v>
      </c>
      <c r="D6519">
        <v>0.2</v>
      </c>
      <c r="E6519">
        <v>0.4</v>
      </c>
      <c r="F6519">
        <v>0.81299999999999994</v>
      </c>
      <c r="G6519">
        <f t="shared" si="305"/>
        <v>0.81299999999999994</v>
      </c>
      <c r="H6519">
        <f t="shared" si="304"/>
        <v>0.81299999999999994</v>
      </c>
    </row>
    <row r="6520" spans="1:8" hidden="1" x14ac:dyDescent="0.25">
      <c r="A6520" s="10">
        <f t="shared" si="303"/>
        <v>43859.239583333336</v>
      </c>
      <c r="B6520" s="11">
        <v>43859</v>
      </c>
      <c r="C6520" s="12">
        <v>0.23958333333333334</v>
      </c>
      <c r="D6520">
        <v>0.2</v>
      </c>
      <c r="E6520">
        <v>0.4</v>
      </c>
      <c r="F6520">
        <v>0.81299999999999994</v>
      </c>
      <c r="G6520">
        <f t="shared" si="305"/>
        <v>0.81299999999999994</v>
      </c>
      <c r="H6520">
        <f t="shared" si="304"/>
        <v>0.81299999999999994</v>
      </c>
    </row>
    <row r="6521" spans="1:8" hidden="1" x14ac:dyDescent="0.25">
      <c r="A6521" s="10">
        <f t="shared" si="303"/>
        <v>43859.243055555555</v>
      </c>
      <c r="B6521" s="11">
        <v>43859</v>
      </c>
      <c r="C6521" s="12">
        <v>0.24305555555555555</v>
      </c>
      <c r="D6521">
        <v>0.2</v>
      </c>
      <c r="E6521">
        <v>0.4</v>
      </c>
      <c r="F6521">
        <v>0.81299999999999994</v>
      </c>
      <c r="G6521">
        <f t="shared" si="305"/>
        <v>0.81299999999999994</v>
      </c>
      <c r="H6521">
        <f t="shared" si="304"/>
        <v>0.81299999999999994</v>
      </c>
    </row>
    <row r="6522" spans="1:8" hidden="1" x14ac:dyDescent="0.25">
      <c r="A6522" s="10">
        <f t="shared" si="303"/>
        <v>43859.246527777781</v>
      </c>
      <c r="B6522" s="11">
        <v>43859</v>
      </c>
      <c r="C6522" s="12">
        <v>0.24652777777777779</v>
      </c>
      <c r="D6522">
        <v>0.2</v>
      </c>
      <c r="E6522">
        <v>0.4</v>
      </c>
      <c r="F6522">
        <v>0.81299999999999994</v>
      </c>
      <c r="G6522">
        <f t="shared" si="305"/>
        <v>0.81299999999999994</v>
      </c>
      <c r="H6522">
        <f t="shared" si="304"/>
        <v>0.81299999999999994</v>
      </c>
    </row>
    <row r="6523" spans="1:8" hidden="1" x14ac:dyDescent="0.25">
      <c r="A6523" s="10">
        <f t="shared" si="303"/>
        <v>43859.25</v>
      </c>
      <c r="B6523" s="11">
        <v>43859</v>
      </c>
      <c r="C6523" s="12">
        <v>0.25</v>
      </c>
      <c r="D6523">
        <v>0.2</v>
      </c>
      <c r="E6523">
        <v>0.4</v>
      </c>
      <c r="F6523">
        <v>0.81299999999999994</v>
      </c>
      <c r="G6523">
        <f t="shared" si="305"/>
        <v>0.81299999999999994</v>
      </c>
      <c r="H6523">
        <f t="shared" si="304"/>
        <v>0.81299999999999994</v>
      </c>
    </row>
    <row r="6524" spans="1:8" hidden="1" x14ac:dyDescent="0.25">
      <c r="A6524" s="10">
        <f t="shared" si="303"/>
        <v>43859.253472222219</v>
      </c>
      <c r="B6524" s="11">
        <v>43859</v>
      </c>
      <c r="C6524" s="12">
        <v>0.25347222222222221</v>
      </c>
      <c r="D6524">
        <v>0.2</v>
      </c>
      <c r="E6524">
        <v>0.4</v>
      </c>
      <c r="F6524">
        <v>0.81299999999999994</v>
      </c>
      <c r="G6524">
        <f t="shared" si="305"/>
        <v>0.81299999999999994</v>
      </c>
      <c r="H6524">
        <f t="shared" si="304"/>
        <v>0.81299999999999994</v>
      </c>
    </row>
    <row r="6525" spans="1:8" hidden="1" x14ac:dyDescent="0.25">
      <c r="A6525" s="10">
        <f t="shared" si="303"/>
        <v>43859.256944444445</v>
      </c>
      <c r="B6525" s="11">
        <v>43859</v>
      </c>
      <c r="C6525" s="12">
        <v>0.25694444444444448</v>
      </c>
      <c r="D6525">
        <v>0.2</v>
      </c>
      <c r="E6525">
        <v>0.4</v>
      </c>
      <c r="F6525">
        <v>0.81299999999999994</v>
      </c>
      <c r="G6525">
        <f t="shared" si="305"/>
        <v>0.81299999999999994</v>
      </c>
      <c r="H6525">
        <f t="shared" si="304"/>
        <v>0.81299999999999994</v>
      </c>
    </row>
    <row r="6526" spans="1:8" hidden="1" x14ac:dyDescent="0.25">
      <c r="A6526" s="10">
        <f t="shared" si="303"/>
        <v>43859.260416666664</v>
      </c>
      <c r="B6526" s="11">
        <v>43859</v>
      </c>
      <c r="C6526" s="12">
        <v>0.26041666666666669</v>
      </c>
      <c r="D6526">
        <v>0.2</v>
      </c>
      <c r="E6526">
        <v>0.4</v>
      </c>
      <c r="F6526">
        <v>0.81299999999999994</v>
      </c>
      <c r="G6526">
        <f t="shared" si="305"/>
        <v>0.81299999999999994</v>
      </c>
      <c r="H6526">
        <f t="shared" si="304"/>
        <v>0.81299999999999994</v>
      </c>
    </row>
    <row r="6527" spans="1:8" hidden="1" x14ac:dyDescent="0.25">
      <c r="A6527" s="10">
        <f t="shared" si="303"/>
        <v>43859.263888888891</v>
      </c>
      <c r="B6527" s="11">
        <v>43859</v>
      </c>
      <c r="C6527" s="12">
        <v>0.2638888888888889</v>
      </c>
      <c r="D6527">
        <v>0.2</v>
      </c>
      <c r="E6527">
        <v>0.4</v>
      </c>
      <c r="F6527">
        <v>0.81299999999999994</v>
      </c>
      <c r="G6527">
        <f t="shared" si="305"/>
        <v>0.81299999999999994</v>
      </c>
      <c r="H6527">
        <f t="shared" si="304"/>
        <v>0.81299999999999994</v>
      </c>
    </row>
    <row r="6528" spans="1:8" hidden="1" x14ac:dyDescent="0.25">
      <c r="A6528" s="10">
        <f t="shared" si="303"/>
        <v>43859.267361111109</v>
      </c>
      <c r="B6528" s="11">
        <v>43859</v>
      </c>
      <c r="C6528" s="12">
        <v>0.2673611111111111</v>
      </c>
      <c r="D6528">
        <v>0.2</v>
      </c>
      <c r="E6528">
        <v>0.4</v>
      </c>
      <c r="F6528">
        <v>0.81299999999999994</v>
      </c>
      <c r="G6528">
        <f t="shared" si="305"/>
        <v>0.81299999999999994</v>
      </c>
      <c r="H6528">
        <f t="shared" si="304"/>
        <v>0.81299999999999994</v>
      </c>
    </row>
    <row r="6529" spans="1:8" hidden="1" x14ac:dyDescent="0.25">
      <c r="A6529" s="10">
        <f t="shared" si="303"/>
        <v>43859.270833333336</v>
      </c>
      <c r="B6529" s="11">
        <v>43859</v>
      </c>
      <c r="C6529" s="12">
        <v>0.27083333333333331</v>
      </c>
      <c r="D6529">
        <v>0.2</v>
      </c>
      <c r="E6529">
        <v>0.4</v>
      </c>
      <c r="F6529">
        <v>0.81299999999999994</v>
      </c>
      <c r="G6529">
        <f t="shared" si="305"/>
        <v>0.748</v>
      </c>
      <c r="H6529">
        <f t="shared" si="304"/>
        <v>0.748</v>
      </c>
    </row>
    <row r="6530" spans="1:8" hidden="1" x14ac:dyDescent="0.25">
      <c r="A6530" s="10">
        <f t="shared" si="303"/>
        <v>43859.274305555555</v>
      </c>
      <c r="B6530" s="11">
        <v>43859</v>
      </c>
      <c r="C6530" s="12">
        <v>0.27430555555555552</v>
      </c>
      <c r="D6530">
        <v>0.2</v>
      </c>
      <c r="E6530">
        <v>0.4</v>
      </c>
      <c r="F6530">
        <v>0.81299999999999994</v>
      </c>
      <c r="G6530">
        <f t="shared" si="305"/>
        <v>0.748</v>
      </c>
      <c r="H6530">
        <f t="shared" si="304"/>
        <v>0.748</v>
      </c>
    </row>
    <row r="6531" spans="1:8" hidden="1" x14ac:dyDescent="0.25">
      <c r="A6531" s="10">
        <f t="shared" si="303"/>
        <v>43859.277777777781</v>
      </c>
      <c r="B6531" s="11">
        <v>43859</v>
      </c>
      <c r="C6531" s="12">
        <v>0.27777777777777779</v>
      </c>
      <c r="D6531">
        <v>0.2</v>
      </c>
      <c r="E6531">
        <v>0.24</v>
      </c>
      <c r="F6531">
        <v>0.48799999999999999</v>
      </c>
      <c r="G6531">
        <f t="shared" si="305"/>
        <v>0.74799999999999989</v>
      </c>
      <c r="H6531">
        <f t="shared" si="304"/>
        <v>0.74799999999999989</v>
      </c>
    </row>
    <row r="6532" spans="1:8" hidden="1" x14ac:dyDescent="0.25">
      <c r="A6532" s="10">
        <f t="shared" si="303"/>
        <v>43859.28125</v>
      </c>
      <c r="B6532" s="11">
        <v>43859</v>
      </c>
      <c r="C6532" s="12">
        <v>0.28125</v>
      </c>
      <c r="D6532">
        <v>0.2</v>
      </c>
      <c r="E6532">
        <v>0.4</v>
      </c>
      <c r="F6532">
        <v>0.81299999999999994</v>
      </c>
      <c r="G6532">
        <f t="shared" si="305"/>
        <v>0.74799999999999989</v>
      </c>
      <c r="H6532">
        <f t="shared" si="304"/>
        <v>0.74799999999999989</v>
      </c>
    </row>
    <row r="6533" spans="1:8" hidden="1" x14ac:dyDescent="0.25">
      <c r="A6533" s="10">
        <f t="shared" ref="A6533:A6596" si="306">B6533+C6533</f>
        <v>43859.284722222219</v>
      </c>
      <c r="B6533" s="11">
        <v>43859</v>
      </c>
      <c r="C6533" s="12">
        <v>0.28472222222222221</v>
      </c>
      <c r="D6533">
        <v>0.2</v>
      </c>
      <c r="E6533">
        <v>0.4</v>
      </c>
      <c r="F6533">
        <v>0.81299999999999994</v>
      </c>
      <c r="G6533">
        <f t="shared" si="305"/>
        <v>0.74799999999999989</v>
      </c>
      <c r="H6533">
        <f t="shared" ref="H6533:H6596" si="307">ABS(G6533)</f>
        <v>0.74799999999999989</v>
      </c>
    </row>
    <row r="6534" spans="1:8" hidden="1" x14ac:dyDescent="0.25">
      <c r="A6534" s="10">
        <f t="shared" si="306"/>
        <v>43859.288194444445</v>
      </c>
      <c r="B6534" s="11">
        <v>43859</v>
      </c>
      <c r="C6534" s="12">
        <v>0.28819444444444448</v>
      </c>
      <c r="D6534">
        <v>0.2</v>
      </c>
      <c r="E6534">
        <v>0.4</v>
      </c>
      <c r="F6534">
        <v>0.81299999999999994</v>
      </c>
      <c r="G6534">
        <f t="shared" si="305"/>
        <v>0.81299999999999994</v>
      </c>
      <c r="H6534">
        <f t="shared" si="307"/>
        <v>0.81299999999999994</v>
      </c>
    </row>
    <row r="6535" spans="1:8" hidden="1" x14ac:dyDescent="0.25">
      <c r="A6535" s="10">
        <f t="shared" si="306"/>
        <v>43859.291666666664</v>
      </c>
      <c r="B6535" s="11">
        <v>43859</v>
      </c>
      <c r="C6535" s="12">
        <v>0.29166666666666669</v>
      </c>
      <c r="D6535">
        <v>0.2</v>
      </c>
      <c r="E6535">
        <v>0.4</v>
      </c>
      <c r="F6535">
        <v>0.81299999999999994</v>
      </c>
      <c r="G6535">
        <f t="shared" ref="G6535:G6598" si="308">AVERAGE(F6533:F6537)</f>
        <v>0.81299999999999994</v>
      </c>
      <c r="H6535">
        <f t="shared" si="307"/>
        <v>0.81299999999999994</v>
      </c>
    </row>
    <row r="6536" spans="1:8" hidden="1" x14ac:dyDescent="0.25">
      <c r="A6536" s="10">
        <f t="shared" si="306"/>
        <v>43859.295138888891</v>
      </c>
      <c r="B6536" s="11">
        <v>43859</v>
      </c>
      <c r="C6536" s="12">
        <v>0.2951388888888889</v>
      </c>
      <c r="D6536">
        <v>0.2</v>
      </c>
      <c r="E6536">
        <v>0.4</v>
      </c>
      <c r="F6536">
        <v>0.81299999999999994</v>
      </c>
      <c r="G6536">
        <f t="shared" si="308"/>
        <v>0.81299999999999994</v>
      </c>
      <c r="H6536">
        <f t="shared" si="307"/>
        <v>0.81299999999999994</v>
      </c>
    </row>
    <row r="6537" spans="1:8" hidden="1" x14ac:dyDescent="0.25">
      <c r="A6537" s="10">
        <f t="shared" si="306"/>
        <v>43859.298611111109</v>
      </c>
      <c r="B6537" s="11">
        <v>43859</v>
      </c>
      <c r="C6537" s="12">
        <v>0.2986111111111111</v>
      </c>
      <c r="D6537">
        <v>0.2</v>
      </c>
      <c r="E6537">
        <v>0.4</v>
      </c>
      <c r="F6537">
        <v>0.81299999999999994</v>
      </c>
      <c r="G6537">
        <f t="shared" si="308"/>
        <v>0.81299999999999994</v>
      </c>
      <c r="H6537">
        <f t="shared" si="307"/>
        <v>0.81299999999999994</v>
      </c>
    </row>
    <row r="6538" spans="1:8" hidden="1" x14ac:dyDescent="0.25">
      <c r="A6538" s="10">
        <f t="shared" si="306"/>
        <v>43859.302083333336</v>
      </c>
      <c r="B6538" s="11">
        <v>43859</v>
      </c>
      <c r="C6538" s="12">
        <v>0.30208333333333331</v>
      </c>
      <c r="D6538">
        <v>0.2</v>
      </c>
      <c r="E6538">
        <v>0.4</v>
      </c>
      <c r="F6538">
        <v>0.81299999999999994</v>
      </c>
      <c r="G6538">
        <f t="shared" si="308"/>
        <v>0.81299999999999994</v>
      </c>
      <c r="H6538">
        <f t="shared" si="307"/>
        <v>0.81299999999999994</v>
      </c>
    </row>
    <row r="6539" spans="1:8" hidden="1" x14ac:dyDescent="0.25">
      <c r="A6539" s="10">
        <f t="shared" si="306"/>
        <v>43859.305555555555</v>
      </c>
      <c r="B6539" s="11">
        <v>43859</v>
      </c>
      <c r="C6539" s="12">
        <v>0.30555555555555552</v>
      </c>
      <c r="D6539">
        <v>0.2</v>
      </c>
      <c r="E6539">
        <v>0.4</v>
      </c>
      <c r="F6539">
        <v>0.81299999999999994</v>
      </c>
      <c r="G6539">
        <f t="shared" si="308"/>
        <v>0.81299999999999994</v>
      </c>
      <c r="H6539">
        <f t="shared" si="307"/>
        <v>0.81299999999999994</v>
      </c>
    </row>
    <row r="6540" spans="1:8" hidden="1" x14ac:dyDescent="0.25">
      <c r="A6540" s="10">
        <f t="shared" si="306"/>
        <v>43859.309027777781</v>
      </c>
      <c r="B6540" s="11">
        <v>43859</v>
      </c>
      <c r="C6540" s="12">
        <v>0.30902777777777779</v>
      </c>
      <c r="D6540">
        <v>0.2</v>
      </c>
      <c r="E6540">
        <v>0.4</v>
      </c>
      <c r="F6540">
        <v>0.81299999999999994</v>
      </c>
      <c r="G6540">
        <f t="shared" si="308"/>
        <v>0.81299999999999994</v>
      </c>
      <c r="H6540">
        <f t="shared" si="307"/>
        <v>0.81299999999999994</v>
      </c>
    </row>
    <row r="6541" spans="1:8" hidden="1" x14ac:dyDescent="0.25">
      <c r="A6541" s="10">
        <f t="shared" si="306"/>
        <v>43859.3125</v>
      </c>
      <c r="B6541" s="11">
        <v>43859</v>
      </c>
      <c r="C6541" s="12">
        <v>0.3125</v>
      </c>
      <c r="D6541">
        <v>0.2</v>
      </c>
      <c r="E6541">
        <v>0.4</v>
      </c>
      <c r="F6541">
        <v>0.81299999999999994</v>
      </c>
      <c r="G6541">
        <f t="shared" si="308"/>
        <v>0.81299999999999994</v>
      </c>
      <c r="H6541">
        <f t="shared" si="307"/>
        <v>0.81299999999999994</v>
      </c>
    </row>
    <row r="6542" spans="1:8" hidden="1" x14ac:dyDescent="0.25">
      <c r="A6542" s="10">
        <f t="shared" si="306"/>
        <v>43859.315972222219</v>
      </c>
      <c r="B6542" s="11">
        <v>43859</v>
      </c>
      <c r="C6542" s="12">
        <v>0.31597222222222221</v>
      </c>
      <c r="D6542">
        <v>0.2</v>
      </c>
      <c r="E6542">
        <v>0.4</v>
      </c>
      <c r="F6542">
        <v>0.81299999999999994</v>
      </c>
      <c r="G6542">
        <f t="shared" si="308"/>
        <v>0.81299999999999994</v>
      </c>
      <c r="H6542">
        <f t="shared" si="307"/>
        <v>0.81299999999999994</v>
      </c>
    </row>
    <row r="6543" spans="1:8" hidden="1" x14ac:dyDescent="0.25">
      <c r="A6543" s="10">
        <f t="shared" si="306"/>
        <v>43859.319444444445</v>
      </c>
      <c r="B6543" s="11">
        <v>43859</v>
      </c>
      <c r="C6543" s="12">
        <v>0.31944444444444448</v>
      </c>
      <c r="D6543">
        <v>0.2</v>
      </c>
      <c r="E6543">
        <v>0.4</v>
      </c>
      <c r="F6543">
        <v>0.81299999999999994</v>
      </c>
      <c r="G6543">
        <f t="shared" si="308"/>
        <v>0.81299999999999994</v>
      </c>
      <c r="H6543">
        <f t="shared" si="307"/>
        <v>0.81299999999999994</v>
      </c>
    </row>
    <row r="6544" spans="1:8" hidden="1" x14ac:dyDescent="0.25">
      <c r="A6544" s="10">
        <f t="shared" si="306"/>
        <v>43859.322916666664</v>
      </c>
      <c r="B6544" s="11">
        <v>43859</v>
      </c>
      <c r="C6544" s="12">
        <v>0.32291666666666669</v>
      </c>
      <c r="D6544">
        <v>0.2</v>
      </c>
      <c r="E6544">
        <v>0.4</v>
      </c>
      <c r="F6544">
        <v>0.81299999999999994</v>
      </c>
      <c r="G6544">
        <f t="shared" si="308"/>
        <v>0.81299999999999994</v>
      </c>
      <c r="H6544">
        <f t="shared" si="307"/>
        <v>0.81299999999999994</v>
      </c>
    </row>
    <row r="6545" spans="1:8" hidden="1" x14ac:dyDescent="0.25">
      <c r="A6545" s="10">
        <f t="shared" si="306"/>
        <v>43859.326388888891</v>
      </c>
      <c r="B6545" s="11">
        <v>43859</v>
      </c>
      <c r="C6545" s="12">
        <v>0.3263888888888889</v>
      </c>
      <c r="D6545">
        <v>0.2</v>
      </c>
      <c r="E6545">
        <v>0.4</v>
      </c>
      <c r="F6545">
        <v>0.81299999999999994</v>
      </c>
      <c r="G6545">
        <f t="shared" si="308"/>
        <v>0.81299999999999994</v>
      </c>
      <c r="H6545">
        <f t="shared" si="307"/>
        <v>0.81299999999999994</v>
      </c>
    </row>
    <row r="6546" spans="1:8" hidden="1" x14ac:dyDescent="0.25">
      <c r="A6546" s="10">
        <f t="shared" si="306"/>
        <v>43859.329861111109</v>
      </c>
      <c r="B6546" s="11">
        <v>43859</v>
      </c>
      <c r="C6546" s="12">
        <v>0.3298611111111111</v>
      </c>
      <c r="D6546">
        <v>0.2</v>
      </c>
      <c r="E6546">
        <v>0.4</v>
      </c>
      <c r="F6546">
        <v>0.81299999999999994</v>
      </c>
      <c r="G6546">
        <f t="shared" si="308"/>
        <v>0.81299999999999994</v>
      </c>
      <c r="H6546">
        <f t="shared" si="307"/>
        <v>0.81299999999999994</v>
      </c>
    </row>
    <row r="6547" spans="1:8" hidden="1" x14ac:dyDescent="0.25">
      <c r="A6547" s="10">
        <f t="shared" si="306"/>
        <v>43859.333333333336</v>
      </c>
      <c r="B6547" s="11">
        <v>43859</v>
      </c>
      <c r="C6547" s="12">
        <v>0.33333333333333331</v>
      </c>
      <c r="D6547">
        <v>0.2</v>
      </c>
      <c r="E6547">
        <v>0.4</v>
      </c>
      <c r="F6547">
        <v>0.81299999999999994</v>
      </c>
      <c r="G6547">
        <f t="shared" si="308"/>
        <v>0.81299999999999994</v>
      </c>
      <c r="H6547">
        <f t="shared" si="307"/>
        <v>0.81299999999999994</v>
      </c>
    </row>
    <row r="6548" spans="1:8" hidden="1" x14ac:dyDescent="0.25">
      <c r="A6548" s="10">
        <f t="shared" si="306"/>
        <v>43859.336805555555</v>
      </c>
      <c r="B6548" s="11">
        <v>43859</v>
      </c>
      <c r="C6548" s="12">
        <v>0.33680555555555558</v>
      </c>
      <c r="D6548">
        <v>0.2</v>
      </c>
      <c r="E6548">
        <v>0.4</v>
      </c>
      <c r="F6548">
        <v>0.81299999999999994</v>
      </c>
      <c r="G6548">
        <f t="shared" si="308"/>
        <v>0.81299999999999994</v>
      </c>
      <c r="H6548">
        <f t="shared" si="307"/>
        <v>0.81299999999999994</v>
      </c>
    </row>
    <row r="6549" spans="1:8" hidden="1" x14ac:dyDescent="0.25">
      <c r="A6549" s="10">
        <f t="shared" si="306"/>
        <v>43859.340277777781</v>
      </c>
      <c r="B6549" s="11">
        <v>43859</v>
      </c>
      <c r="C6549" s="12">
        <v>0.34027777777777773</v>
      </c>
      <c r="D6549">
        <v>0.2</v>
      </c>
      <c r="E6549">
        <v>0.4</v>
      </c>
      <c r="F6549">
        <v>0.81299999999999994</v>
      </c>
      <c r="G6549">
        <f t="shared" si="308"/>
        <v>0.81299999999999994</v>
      </c>
      <c r="H6549">
        <f t="shared" si="307"/>
        <v>0.81299999999999994</v>
      </c>
    </row>
    <row r="6550" spans="1:8" hidden="1" x14ac:dyDescent="0.25">
      <c r="A6550" s="10">
        <f t="shared" si="306"/>
        <v>43859.34375</v>
      </c>
      <c r="B6550" s="11">
        <v>43859</v>
      </c>
      <c r="C6550" s="12">
        <v>0.34375</v>
      </c>
      <c r="D6550">
        <v>0.2</v>
      </c>
      <c r="E6550">
        <v>0.4</v>
      </c>
      <c r="F6550">
        <v>0.81299999999999994</v>
      </c>
      <c r="G6550">
        <f t="shared" si="308"/>
        <v>0.81299999999999994</v>
      </c>
      <c r="H6550">
        <f t="shared" si="307"/>
        <v>0.81299999999999994</v>
      </c>
    </row>
    <row r="6551" spans="1:8" hidden="1" x14ac:dyDescent="0.25">
      <c r="A6551" s="10">
        <f t="shared" si="306"/>
        <v>43859.347222222219</v>
      </c>
      <c r="B6551" s="11">
        <v>43859</v>
      </c>
      <c r="C6551" s="12">
        <v>0.34722222222222227</v>
      </c>
      <c r="D6551">
        <v>0.2</v>
      </c>
      <c r="E6551">
        <v>0.4</v>
      </c>
      <c r="F6551">
        <v>0.81299999999999994</v>
      </c>
      <c r="G6551">
        <f t="shared" si="308"/>
        <v>0.81299999999999994</v>
      </c>
      <c r="H6551">
        <f t="shared" si="307"/>
        <v>0.81299999999999994</v>
      </c>
    </row>
    <row r="6552" spans="1:8" hidden="1" x14ac:dyDescent="0.25">
      <c r="A6552" s="10">
        <f t="shared" si="306"/>
        <v>43859.350694444445</v>
      </c>
      <c r="B6552" s="11">
        <v>43859</v>
      </c>
      <c r="C6552" s="12">
        <v>0.35069444444444442</v>
      </c>
      <c r="D6552">
        <v>0.2</v>
      </c>
      <c r="E6552">
        <v>0.4</v>
      </c>
      <c r="F6552">
        <v>0.81299999999999994</v>
      </c>
      <c r="G6552">
        <f t="shared" si="308"/>
        <v>0.81299999999999994</v>
      </c>
      <c r="H6552">
        <f t="shared" si="307"/>
        <v>0.81299999999999994</v>
      </c>
    </row>
    <row r="6553" spans="1:8" hidden="1" x14ac:dyDescent="0.25">
      <c r="A6553" s="10">
        <f t="shared" si="306"/>
        <v>43859.354166666664</v>
      </c>
      <c r="B6553" s="11">
        <v>43859</v>
      </c>
      <c r="C6553" s="12">
        <v>0.35416666666666669</v>
      </c>
      <c r="D6553">
        <v>0.2</v>
      </c>
      <c r="E6553">
        <v>0.4</v>
      </c>
      <c r="F6553">
        <v>0.81299999999999994</v>
      </c>
      <c r="G6553">
        <f t="shared" si="308"/>
        <v>0.81299999999999994</v>
      </c>
      <c r="H6553">
        <f t="shared" si="307"/>
        <v>0.81299999999999994</v>
      </c>
    </row>
    <row r="6554" spans="1:8" hidden="1" x14ac:dyDescent="0.25">
      <c r="A6554" s="10">
        <f t="shared" si="306"/>
        <v>43859.357638888891</v>
      </c>
      <c r="B6554" s="11">
        <v>43859</v>
      </c>
      <c r="C6554" s="12">
        <v>0.3576388888888889</v>
      </c>
      <c r="D6554">
        <v>0.2</v>
      </c>
      <c r="E6554">
        <v>0.4</v>
      </c>
      <c r="F6554">
        <v>0.81299999999999994</v>
      </c>
      <c r="G6554">
        <f t="shared" si="308"/>
        <v>0.81299999999999994</v>
      </c>
      <c r="H6554">
        <f t="shared" si="307"/>
        <v>0.81299999999999994</v>
      </c>
    </row>
    <row r="6555" spans="1:8" hidden="1" x14ac:dyDescent="0.25">
      <c r="A6555" s="10">
        <f t="shared" si="306"/>
        <v>43859.361111111109</v>
      </c>
      <c r="B6555" s="11">
        <v>43859</v>
      </c>
      <c r="C6555" s="12">
        <v>0.3611111111111111</v>
      </c>
      <c r="D6555">
        <v>0.2</v>
      </c>
      <c r="E6555">
        <v>0.4</v>
      </c>
      <c r="F6555">
        <v>0.81299999999999994</v>
      </c>
      <c r="G6555">
        <f t="shared" si="308"/>
        <v>0.81299999999999994</v>
      </c>
      <c r="H6555">
        <f t="shared" si="307"/>
        <v>0.81299999999999994</v>
      </c>
    </row>
    <row r="6556" spans="1:8" hidden="1" x14ac:dyDescent="0.25">
      <c r="A6556" s="10">
        <f t="shared" si="306"/>
        <v>43859.364583333336</v>
      </c>
      <c r="B6556" s="11">
        <v>43859</v>
      </c>
      <c r="C6556" s="12">
        <v>0.36458333333333331</v>
      </c>
      <c r="D6556">
        <v>0.2</v>
      </c>
      <c r="E6556">
        <v>0.4</v>
      </c>
      <c r="F6556">
        <v>0.81299999999999994</v>
      </c>
      <c r="G6556">
        <f t="shared" si="308"/>
        <v>0.81299999999999994</v>
      </c>
      <c r="H6556">
        <f t="shared" si="307"/>
        <v>0.81299999999999994</v>
      </c>
    </row>
    <row r="6557" spans="1:8" hidden="1" x14ac:dyDescent="0.25">
      <c r="A6557" s="10">
        <f t="shared" si="306"/>
        <v>43859.368055555555</v>
      </c>
      <c r="B6557" s="11">
        <v>43859</v>
      </c>
      <c r="C6557" s="12">
        <v>0.36805555555555558</v>
      </c>
      <c r="D6557">
        <v>0.2</v>
      </c>
      <c r="E6557">
        <v>0.4</v>
      </c>
      <c r="F6557">
        <v>0.81299999999999994</v>
      </c>
      <c r="G6557">
        <f t="shared" si="308"/>
        <v>0.81299999999999994</v>
      </c>
      <c r="H6557">
        <f t="shared" si="307"/>
        <v>0.81299999999999994</v>
      </c>
    </row>
    <row r="6558" spans="1:8" hidden="1" x14ac:dyDescent="0.25">
      <c r="A6558" s="10">
        <f t="shared" si="306"/>
        <v>43859.371527777781</v>
      </c>
      <c r="B6558" s="11">
        <v>43859</v>
      </c>
      <c r="C6558" s="12">
        <v>0.37152777777777773</v>
      </c>
      <c r="D6558">
        <v>0.2</v>
      </c>
      <c r="E6558">
        <v>0.4</v>
      </c>
      <c r="F6558">
        <v>0.81299999999999994</v>
      </c>
      <c r="G6558">
        <f t="shared" si="308"/>
        <v>0.748</v>
      </c>
      <c r="H6558">
        <f t="shared" si="307"/>
        <v>0.748</v>
      </c>
    </row>
    <row r="6559" spans="1:8" hidden="1" x14ac:dyDescent="0.25">
      <c r="A6559" s="10">
        <f t="shared" si="306"/>
        <v>43859.375</v>
      </c>
      <c r="B6559" s="11">
        <v>43859</v>
      </c>
      <c r="C6559" s="12">
        <v>0.375</v>
      </c>
      <c r="D6559">
        <v>0.2</v>
      </c>
      <c r="E6559">
        <v>0.4</v>
      </c>
      <c r="F6559">
        <v>0.81299999999999994</v>
      </c>
      <c r="G6559">
        <f t="shared" si="308"/>
        <v>0.748</v>
      </c>
      <c r="H6559">
        <f t="shared" si="307"/>
        <v>0.748</v>
      </c>
    </row>
    <row r="6560" spans="1:8" hidden="1" x14ac:dyDescent="0.25">
      <c r="A6560" s="10">
        <f t="shared" si="306"/>
        <v>43859.378472222219</v>
      </c>
      <c r="B6560" s="11">
        <v>43859</v>
      </c>
      <c r="C6560" s="12">
        <v>0.37847222222222227</v>
      </c>
      <c r="D6560">
        <v>0.2</v>
      </c>
      <c r="E6560">
        <v>0.24</v>
      </c>
      <c r="F6560">
        <v>0.48799999999999999</v>
      </c>
      <c r="G6560">
        <f t="shared" si="308"/>
        <v>0.74799999999999989</v>
      </c>
      <c r="H6560">
        <f t="shared" si="307"/>
        <v>0.74799999999999989</v>
      </c>
    </row>
    <row r="6561" spans="1:8" hidden="1" x14ac:dyDescent="0.25">
      <c r="A6561" s="10">
        <f t="shared" si="306"/>
        <v>43859.381944444445</v>
      </c>
      <c r="B6561" s="11">
        <v>43859</v>
      </c>
      <c r="C6561" s="12">
        <v>0.38194444444444442</v>
      </c>
      <c r="D6561">
        <v>0.2</v>
      </c>
      <c r="E6561">
        <v>0.4</v>
      </c>
      <c r="F6561">
        <v>0.81299999999999994</v>
      </c>
      <c r="G6561">
        <f t="shared" si="308"/>
        <v>0.74799999999999989</v>
      </c>
      <c r="H6561">
        <f t="shared" si="307"/>
        <v>0.74799999999999989</v>
      </c>
    </row>
    <row r="6562" spans="1:8" hidden="1" x14ac:dyDescent="0.25">
      <c r="A6562" s="10">
        <f t="shared" si="306"/>
        <v>43859.385416666664</v>
      </c>
      <c r="B6562" s="11">
        <v>43859</v>
      </c>
      <c r="C6562" s="12">
        <v>0.38541666666666669</v>
      </c>
      <c r="D6562">
        <v>0.2</v>
      </c>
      <c r="E6562">
        <v>0.4</v>
      </c>
      <c r="F6562">
        <v>0.81299999999999994</v>
      </c>
      <c r="G6562">
        <f t="shared" si="308"/>
        <v>0.74799999999999989</v>
      </c>
      <c r="H6562">
        <f t="shared" si="307"/>
        <v>0.74799999999999989</v>
      </c>
    </row>
    <row r="6563" spans="1:8" hidden="1" x14ac:dyDescent="0.25">
      <c r="A6563" s="10">
        <f t="shared" si="306"/>
        <v>43859.388888888891</v>
      </c>
      <c r="B6563" s="11">
        <v>43859</v>
      </c>
      <c r="C6563" s="12">
        <v>0.3888888888888889</v>
      </c>
      <c r="D6563">
        <v>0.2</v>
      </c>
      <c r="E6563">
        <v>0.4</v>
      </c>
      <c r="F6563">
        <v>0.81299999999999994</v>
      </c>
      <c r="G6563">
        <f t="shared" si="308"/>
        <v>0.81299999999999994</v>
      </c>
      <c r="H6563">
        <f t="shared" si="307"/>
        <v>0.81299999999999994</v>
      </c>
    </row>
    <row r="6564" spans="1:8" hidden="1" x14ac:dyDescent="0.25">
      <c r="A6564" s="10">
        <f t="shared" si="306"/>
        <v>43859.392361111109</v>
      </c>
      <c r="B6564" s="11">
        <v>43859</v>
      </c>
      <c r="C6564" s="12">
        <v>0.3923611111111111</v>
      </c>
      <c r="D6564">
        <v>0.2</v>
      </c>
      <c r="E6564">
        <v>0.4</v>
      </c>
      <c r="F6564">
        <v>0.81299999999999994</v>
      </c>
      <c r="G6564">
        <f t="shared" si="308"/>
        <v>0.81299999999999994</v>
      </c>
      <c r="H6564">
        <f t="shared" si="307"/>
        <v>0.81299999999999994</v>
      </c>
    </row>
    <row r="6565" spans="1:8" hidden="1" x14ac:dyDescent="0.25">
      <c r="A6565" s="10">
        <f t="shared" si="306"/>
        <v>43859.395833333336</v>
      </c>
      <c r="B6565" s="11">
        <v>43859</v>
      </c>
      <c r="C6565" s="12">
        <v>0.39583333333333331</v>
      </c>
      <c r="D6565">
        <v>0.2</v>
      </c>
      <c r="E6565">
        <v>0.4</v>
      </c>
      <c r="F6565">
        <v>0.81299999999999994</v>
      </c>
      <c r="G6565">
        <f t="shared" si="308"/>
        <v>0.81299999999999994</v>
      </c>
      <c r="H6565">
        <f t="shared" si="307"/>
        <v>0.81299999999999994</v>
      </c>
    </row>
    <row r="6566" spans="1:8" hidden="1" x14ac:dyDescent="0.25">
      <c r="A6566" s="10">
        <f t="shared" si="306"/>
        <v>43859.399305555555</v>
      </c>
      <c r="B6566" s="11">
        <v>43859</v>
      </c>
      <c r="C6566" s="12">
        <v>0.39930555555555558</v>
      </c>
      <c r="D6566">
        <v>0.2</v>
      </c>
      <c r="E6566">
        <v>0.4</v>
      </c>
      <c r="F6566">
        <v>0.81299999999999994</v>
      </c>
      <c r="G6566">
        <f t="shared" si="308"/>
        <v>0.81299999999999994</v>
      </c>
      <c r="H6566">
        <f t="shared" si="307"/>
        <v>0.81299999999999994</v>
      </c>
    </row>
    <row r="6567" spans="1:8" hidden="1" x14ac:dyDescent="0.25">
      <c r="A6567" s="10">
        <f t="shared" si="306"/>
        <v>43859.402777777781</v>
      </c>
      <c r="B6567" s="11">
        <v>43859</v>
      </c>
      <c r="C6567" s="12">
        <v>0.40277777777777773</v>
      </c>
      <c r="D6567">
        <v>0.2</v>
      </c>
      <c r="E6567">
        <v>0.4</v>
      </c>
      <c r="F6567">
        <v>0.81299999999999994</v>
      </c>
      <c r="G6567">
        <f t="shared" si="308"/>
        <v>0.81299999999999994</v>
      </c>
      <c r="H6567">
        <f t="shared" si="307"/>
        <v>0.81299999999999994</v>
      </c>
    </row>
    <row r="6568" spans="1:8" hidden="1" x14ac:dyDescent="0.25">
      <c r="A6568" s="10">
        <f t="shared" si="306"/>
        <v>43859.40625</v>
      </c>
      <c r="B6568" s="11">
        <v>43859</v>
      </c>
      <c r="C6568" s="12">
        <v>0.40625</v>
      </c>
      <c r="D6568">
        <v>0.2</v>
      </c>
      <c r="E6568">
        <v>0.4</v>
      </c>
      <c r="F6568">
        <v>0.81299999999999994</v>
      </c>
      <c r="G6568">
        <f t="shared" si="308"/>
        <v>0.81299999999999994</v>
      </c>
      <c r="H6568">
        <f t="shared" si="307"/>
        <v>0.81299999999999994</v>
      </c>
    </row>
    <row r="6569" spans="1:8" hidden="1" x14ac:dyDescent="0.25">
      <c r="A6569" s="10">
        <f t="shared" si="306"/>
        <v>43859.409722222219</v>
      </c>
      <c r="B6569" s="11">
        <v>43859</v>
      </c>
      <c r="C6569" s="12">
        <v>0.40972222222222227</v>
      </c>
      <c r="D6569">
        <v>0.2</v>
      </c>
      <c r="E6569">
        <v>0.4</v>
      </c>
      <c r="F6569">
        <v>0.81299999999999994</v>
      </c>
      <c r="G6569">
        <f t="shared" si="308"/>
        <v>0.81299999999999994</v>
      </c>
      <c r="H6569">
        <f t="shared" si="307"/>
        <v>0.81299999999999994</v>
      </c>
    </row>
    <row r="6570" spans="1:8" hidden="1" x14ac:dyDescent="0.25">
      <c r="A6570" s="10">
        <f t="shared" si="306"/>
        <v>43859.413194444445</v>
      </c>
      <c r="B6570" s="11">
        <v>43859</v>
      </c>
      <c r="C6570" s="12">
        <v>0.41319444444444442</v>
      </c>
      <c r="D6570">
        <v>0.2</v>
      </c>
      <c r="E6570">
        <v>0.4</v>
      </c>
      <c r="F6570">
        <v>0.81299999999999994</v>
      </c>
      <c r="G6570">
        <f t="shared" si="308"/>
        <v>0.81299999999999994</v>
      </c>
      <c r="H6570">
        <f t="shared" si="307"/>
        <v>0.81299999999999994</v>
      </c>
    </row>
    <row r="6571" spans="1:8" hidden="1" x14ac:dyDescent="0.25">
      <c r="A6571" s="10">
        <f t="shared" si="306"/>
        <v>43859.416666666664</v>
      </c>
      <c r="B6571" s="11">
        <v>43859</v>
      </c>
      <c r="C6571" s="12">
        <v>0.41666666666666669</v>
      </c>
      <c r="D6571">
        <v>0.2</v>
      </c>
      <c r="E6571">
        <v>0.4</v>
      </c>
      <c r="F6571">
        <v>0.81299999999999994</v>
      </c>
      <c r="G6571">
        <f t="shared" si="308"/>
        <v>0.81299999999999994</v>
      </c>
      <c r="H6571">
        <f t="shared" si="307"/>
        <v>0.81299999999999994</v>
      </c>
    </row>
    <row r="6572" spans="1:8" hidden="1" x14ac:dyDescent="0.25">
      <c r="A6572" s="10">
        <f t="shared" si="306"/>
        <v>43859.420138888891</v>
      </c>
      <c r="B6572" s="11">
        <v>43859</v>
      </c>
      <c r="C6572" s="12">
        <v>0.4201388888888889</v>
      </c>
      <c r="D6572">
        <v>0.2</v>
      </c>
      <c r="E6572">
        <v>0.4</v>
      </c>
      <c r="F6572">
        <v>0.81299999999999994</v>
      </c>
      <c r="G6572">
        <f t="shared" si="308"/>
        <v>0.81299999999999994</v>
      </c>
      <c r="H6572">
        <f t="shared" si="307"/>
        <v>0.81299999999999994</v>
      </c>
    </row>
    <row r="6573" spans="1:8" hidden="1" x14ac:dyDescent="0.25">
      <c r="A6573" s="10">
        <f t="shared" si="306"/>
        <v>43859.423611111109</v>
      </c>
      <c r="B6573" s="11">
        <v>43859</v>
      </c>
      <c r="C6573" s="12">
        <v>0.4236111111111111</v>
      </c>
      <c r="D6573">
        <v>0.2</v>
      </c>
      <c r="E6573">
        <v>0.4</v>
      </c>
      <c r="F6573">
        <v>0.81299999999999994</v>
      </c>
      <c r="G6573">
        <f t="shared" si="308"/>
        <v>0.81299999999999994</v>
      </c>
      <c r="H6573">
        <f t="shared" si="307"/>
        <v>0.81299999999999994</v>
      </c>
    </row>
    <row r="6574" spans="1:8" hidden="1" x14ac:dyDescent="0.25">
      <c r="A6574" s="10">
        <f t="shared" si="306"/>
        <v>43859.427083333336</v>
      </c>
      <c r="B6574" s="11">
        <v>43859</v>
      </c>
      <c r="C6574" s="12">
        <v>0.42708333333333331</v>
      </c>
      <c r="D6574">
        <v>0.2</v>
      </c>
      <c r="E6574">
        <v>0.4</v>
      </c>
      <c r="F6574">
        <v>0.81299999999999994</v>
      </c>
      <c r="G6574">
        <f t="shared" si="308"/>
        <v>0.81299999999999994</v>
      </c>
      <c r="H6574">
        <f t="shared" si="307"/>
        <v>0.81299999999999994</v>
      </c>
    </row>
    <row r="6575" spans="1:8" hidden="1" x14ac:dyDescent="0.25">
      <c r="A6575" s="10">
        <f t="shared" si="306"/>
        <v>43859.430555555555</v>
      </c>
      <c r="B6575" s="11">
        <v>43859</v>
      </c>
      <c r="C6575" s="12">
        <v>0.43055555555555558</v>
      </c>
      <c r="D6575">
        <v>0.2</v>
      </c>
      <c r="E6575">
        <v>0.4</v>
      </c>
      <c r="F6575">
        <v>0.81299999999999994</v>
      </c>
      <c r="G6575">
        <f t="shared" si="308"/>
        <v>0.81299999999999994</v>
      </c>
      <c r="H6575">
        <f t="shared" si="307"/>
        <v>0.81299999999999994</v>
      </c>
    </row>
    <row r="6576" spans="1:8" hidden="1" x14ac:dyDescent="0.25">
      <c r="A6576" s="10">
        <f t="shared" si="306"/>
        <v>43859.434027777781</v>
      </c>
      <c r="B6576" s="11">
        <v>43859</v>
      </c>
      <c r="C6576" s="12">
        <v>0.43402777777777773</v>
      </c>
      <c r="D6576">
        <v>0.2</v>
      </c>
      <c r="E6576">
        <v>0.4</v>
      </c>
      <c r="F6576">
        <v>0.81299999999999994</v>
      </c>
      <c r="G6576">
        <f t="shared" si="308"/>
        <v>0.81299999999999994</v>
      </c>
      <c r="H6576">
        <f t="shared" si="307"/>
        <v>0.81299999999999994</v>
      </c>
    </row>
    <row r="6577" spans="1:8" hidden="1" x14ac:dyDescent="0.25">
      <c r="A6577" s="10">
        <f t="shared" si="306"/>
        <v>43859.4375</v>
      </c>
      <c r="B6577" s="11">
        <v>43859</v>
      </c>
      <c r="C6577" s="12">
        <v>0.4375</v>
      </c>
      <c r="D6577">
        <v>0.2</v>
      </c>
      <c r="E6577">
        <v>0.4</v>
      </c>
      <c r="F6577">
        <v>0.81299999999999994</v>
      </c>
      <c r="G6577">
        <f t="shared" si="308"/>
        <v>0.81299999999999994</v>
      </c>
      <c r="H6577">
        <f t="shared" si="307"/>
        <v>0.81299999999999994</v>
      </c>
    </row>
    <row r="6578" spans="1:8" hidden="1" x14ac:dyDescent="0.25">
      <c r="A6578" s="10">
        <f t="shared" si="306"/>
        <v>43859.440972222219</v>
      </c>
      <c r="B6578" s="11">
        <v>43859</v>
      </c>
      <c r="C6578" s="12">
        <v>0.44097222222222227</v>
      </c>
      <c r="D6578">
        <v>0.2</v>
      </c>
      <c r="E6578">
        <v>0.4</v>
      </c>
      <c r="F6578">
        <v>0.81299999999999994</v>
      </c>
      <c r="G6578">
        <f t="shared" si="308"/>
        <v>0.81299999999999994</v>
      </c>
      <c r="H6578">
        <f t="shared" si="307"/>
        <v>0.81299999999999994</v>
      </c>
    </row>
    <row r="6579" spans="1:8" hidden="1" x14ac:dyDescent="0.25">
      <c r="A6579" s="10">
        <f t="shared" si="306"/>
        <v>43859.444444444445</v>
      </c>
      <c r="B6579" s="11">
        <v>43859</v>
      </c>
      <c r="C6579" s="12">
        <v>0.44444444444444442</v>
      </c>
      <c r="D6579">
        <v>0.2</v>
      </c>
      <c r="E6579">
        <v>0.4</v>
      </c>
      <c r="F6579">
        <v>0.81299999999999994</v>
      </c>
      <c r="G6579">
        <f t="shared" si="308"/>
        <v>0.81299999999999994</v>
      </c>
      <c r="H6579">
        <f t="shared" si="307"/>
        <v>0.81299999999999994</v>
      </c>
    </row>
    <row r="6580" spans="1:8" hidden="1" x14ac:dyDescent="0.25">
      <c r="A6580" s="10">
        <f t="shared" si="306"/>
        <v>43859.447916666664</v>
      </c>
      <c r="B6580" s="11">
        <v>43859</v>
      </c>
      <c r="C6580" s="12">
        <v>0.44791666666666669</v>
      </c>
      <c r="D6580">
        <v>0.2</v>
      </c>
      <c r="E6580">
        <v>0.4</v>
      </c>
      <c r="F6580">
        <v>0.81299999999999994</v>
      </c>
      <c r="G6580">
        <f t="shared" si="308"/>
        <v>0.81299999999999994</v>
      </c>
      <c r="H6580">
        <f t="shared" si="307"/>
        <v>0.81299999999999994</v>
      </c>
    </row>
    <row r="6581" spans="1:8" hidden="1" x14ac:dyDescent="0.25">
      <c r="A6581" s="10">
        <f t="shared" si="306"/>
        <v>43859.451388888891</v>
      </c>
      <c r="B6581" s="11">
        <v>43859</v>
      </c>
      <c r="C6581" s="12">
        <v>0.4513888888888889</v>
      </c>
      <c r="D6581">
        <v>0.2</v>
      </c>
      <c r="E6581">
        <v>0.4</v>
      </c>
      <c r="F6581">
        <v>0.81299999999999994</v>
      </c>
      <c r="G6581">
        <f t="shared" si="308"/>
        <v>0.81299999999999994</v>
      </c>
      <c r="H6581">
        <f t="shared" si="307"/>
        <v>0.81299999999999994</v>
      </c>
    </row>
    <row r="6582" spans="1:8" hidden="1" x14ac:dyDescent="0.25">
      <c r="A6582" s="10">
        <f t="shared" si="306"/>
        <v>43859.454861111109</v>
      </c>
      <c r="B6582" s="11">
        <v>43859</v>
      </c>
      <c r="C6582" s="12">
        <v>0.4548611111111111</v>
      </c>
      <c r="D6582">
        <v>0.2</v>
      </c>
      <c r="E6582">
        <v>0.4</v>
      </c>
      <c r="F6582">
        <v>0.81299999999999994</v>
      </c>
      <c r="G6582">
        <f t="shared" si="308"/>
        <v>0.81299999999999994</v>
      </c>
      <c r="H6582">
        <f t="shared" si="307"/>
        <v>0.81299999999999994</v>
      </c>
    </row>
    <row r="6583" spans="1:8" hidden="1" x14ac:dyDescent="0.25">
      <c r="A6583" s="10">
        <f t="shared" si="306"/>
        <v>43859.458333333336</v>
      </c>
      <c r="B6583" s="11">
        <v>43859</v>
      </c>
      <c r="C6583" s="12">
        <v>0.45833333333333331</v>
      </c>
      <c r="D6583">
        <v>0.2</v>
      </c>
      <c r="E6583">
        <v>0.4</v>
      </c>
      <c r="F6583">
        <v>0.81299999999999994</v>
      </c>
      <c r="G6583">
        <f t="shared" si="308"/>
        <v>0.81299999999999994</v>
      </c>
      <c r="H6583">
        <f t="shared" si="307"/>
        <v>0.81299999999999994</v>
      </c>
    </row>
    <row r="6584" spans="1:8" hidden="1" x14ac:dyDescent="0.25">
      <c r="A6584" s="10">
        <f t="shared" si="306"/>
        <v>43859.461805555555</v>
      </c>
      <c r="B6584" s="11">
        <v>43859</v>
      </c>
      <c r="C6584" s="12">
        <v>0.46180555555555558</v>
      </c>
      <c r="D6584">
        <v>0.2</v>
      </c>
      <c r="E6584">
        <v>0.4</v>
      </c>
      <c r="F6584">
        <v>0.81299999999999994</v>
      </c>
      <c r="G6584">
        <f t="shared" si="308"/>
        <v>0.81299999999999994</v>
      </c>
      <c r="H6584">
        <f t="shared" si="307"/>
        <v>0.81299999999999994</v>
      </c>
    </row>
    <row r="6585" spans="1:8" hidden="1" x14ac:dyDescent="0.25">
      <c r="A6585" s="10">
        <f t="shared" si="306"/>
        <v>43859.465277777781</v>
      </c>
      <c r="B6585" s="11">
        <v>43859</v>
      </c>
      <c r="C6585" s="12">
        <v>0.46527777777777773</v>
      </c>
      <c r="D6585">
        <v>0.2</v>
      </c>
      <c r="E6585">
        <v>0.4</v>
      </c>
      <c r="F6585">
        <v>0.81299999999999994</v>
      </c>
      <c r="G6585">
        <f t="shared" si="308"/>
        <v>0.81299999999999994</v>
      </c>
      <c r="H6585">
        <f t="shared" si="307"/>
        <v>0.81299999999999994</v>
      </c>
    </row>
    <row r="6586" spans="1:8" hidden="1" x14ac:dyDescent="0.25">
      <c r="A6586" s="10">
        <f t="shared" si="306"/>
        <v>43859.46875</v>
      </c>
      <c r="B6586" s="11">
        <v>43859</v>
      </c>
      <c r="C6586" s="12">
        <v>0.46875</v>
      </c>
      <c r="D6586">
        <v>0.2</v>
      </c>
      <c r="E6586">
        <v>0.4</v>
      </c>
      <c r="F6586">
        <v>0.81299999999999994</v>
      </c>
      <c r="G6586">
        <f t="shared" si="308"/>
        <v>0.81299999999999994</v>
      </c>
      <c r="H6586">
        <f t="shared" si="307"/>
        <v>0.81299999999999994</v>
      </c>
    </row>
    <row r="6587" spans="1:8" hidden="1" x14ac:dyDescent="0.25">
      <c r="A6587" s="10">
        <f t="shared" si="306"/>
        <v>43859.472222222219</v>
      </c>
      <c r="B6587" s="11">
        <v>43859</v>
      </c>
      <c r="C6587" s="12">
        <v>0.47222222222222227</v>
      </c>
      <c r="D6587">
        <v>0.2</v>
      </c>
      <c r="E6587">
        <v>0.4</v>
      </c>
      <c r="F6587">
        <v>0.81299999999999994</v>
      </c>
      <c r="G6587">
        <f t="shared" si="308"/>
        <v>0.748</v>
      </c>
      <c r="H6587">
        <f t="shared" si="307"/>
        <v>0.748</v>
      </c>
    </row>
    <row r="6588" spans="1:8" hidden="1" x14ac:dyDescent="0.25">
      <c r="A6588" s="10">
        <f t="shared" si="306"/>
        <v>43859.475694444445</v>
      </c>
      <c r="B6588" s="11">
        <v>43859</v>
      </c>
      <c r="C6588" s="12">
        <v>0.47569444444444442</v>
      </c>
      <c r="D6588">
        <v>0.2</v>
      </c>
      <c r="E6588">
        <v>0.4</v>
      </c>
      <c r="F6588">
        <v>0.81299999999999994</v>
      </c>
      <c r="G6588">
        <f t="shared" si="308"/>
        <v>0.748</v>
      </c>
      <c r="H6588">
        <f t="shared" si="307"/>
        <v>0.748</v>
      </c>
    </row>
    <row r="6589" spans="1:8" hidden="1" x14ac:dyDescent="0.25">
      <c r="A6589" s="10">
        <f t="shared" si="306"/>
        <v>43859.479166666664</v>
      </c>
      <c r="B6589" s="11">
        <v>43859</v>
      </c>
      <c r="C6589" s="12">
        <v>0.47916666666666669</v>
      </c>
      <c r="D6589">
        <v>0.2</v>
      </c>
      <c r="E6589">
        <v>0.24</v>
      </c>
      <c r="F6589">
        <v>0.48799999999999999</v>
      </c>
      <c r="G6589">
        <f t="shared" si="308"/>
        <v>0.74799999999999989</v>
      </c>
      <c r="H6589">
        <f t="shared" si="307"/>
        <v>0.74799999999999989</v>
      </c>
    </row>
    <row r="6590" spans="1:8" hidden="1" x14ac:dyDescent="0.25">
      <c r="A6590" s="10">
        <f t="shared" si="306"/>
        <v>43859.482638888891</v>
      </c>
      <c r="B6590" s="11">
        <v>43859</v>
      </c>
      <c r="C6590" s="12">
        <v>0.4826388888888889</v>
      </c>
      <c r="D6590">
        <v>0.2</v>
      </c>
      <c r="E6590">
        <v>0.4</v>
      </c>
      <c r="F6590">
        <v>0.81299999999999994</v>
      </c>
      <c r="G6590">
        <f t="shared" si="308"/>
        <v>0.74799999999999989</v>
      </c>
      <c r="H6590">
        <f t="shared" si="307"/>
        <v>0.74799999999999989</v>
      </c>
    </row>
    <row r="6591" spans="1:8" hidden="1" x14ac:dyDescent="0.25">
      <c r="A6591" s="10">
        <f t="shared" si="306"/>
        <v>43859.486111111109</v>
      </c>
      <c r="B6591" s="11">
        <v>43859</v>
      </c>
      <c r="C6591" s="12">
        <v>0.4861111111111111</v>
      </c>
      <c r="D6591">
        <v>0.2</v>
      </c>
      <c r="E6591">
        <v>0.4</v>
      </c>
      <c r="F6591">
        <v>0.81299999999999994</v>
      </c>
      <c r="G6591">
        <f t="shared" si="308"/>
        <v>0.74799999999999989</v>
      </c>
      <c r="H6591">
        <f t="shared" si="307"/>
        <v>0.74799999999999989</v>
      </c>
    </row>
    <row r="6592" spans="1:8" hidden="1" x14ac:dyDescent="0.25">
      <c r="A6592" s="10">
        <f t="shared" si="306"/>
        <v>43859.489583333336</v>
      </c>
      <c r="B6592" s="11">
        <v>43859</v>
      </c>
      <c r="C6592" s="12">
        <v>0.48958333333333331</v>
      </c>
      <c r="D6592">
        <v>0.2</v>
      </c>
      <c r="E6592">
        <v>0.4</v>
      </c>
      <c r="F6592">
        <v>0.81299999999999994</v>
      </c>
      <c r="G6592">
        <f t="shared" si="308"/>
        <v>0.81299999999999994</v>
      </c>
      <c r="H6592">
        <f t="shared" si="307"/>
        <v>0.81299999999999994</v>
      </c>
    </row>
    <row r="6593" spans="1:8" hidden="1" x14ac:dyDescent="0.25">
      <c r="A6593" s="10">
        <f t="shared" si="306"/>
        <v>43859.493055555555</v>
      </c>
      <c r="B6593" s="11">
        <v>43859</v>
      </c>
      <c r="C6593" s="12">
        <v>0.49305555555555558</v>
      </c>
      <c r="D6593">
        <v>0.2</v>
      </c>
      <c r="E6593">
        <v>0.4</v>
      </c>
      <c r="F6593">
        <v>0.81299999999999994</v>
      </c>
      <c r="G6593">
        <f t="shared" si="308"/>
        <v>0.81299999999999994</v>
      </c>
      <c r="H6593">
        <f t="shared" si="307"/>
        <v>0.81299999999999994</v>
      </c>
    </row>
    <row r="6594" spans="1:8" hidden="1" x14ac:dyDescent="0.25">
      <c r="A6594" s="10">
        <f t="shared" si="306"/>
        <v>43859.496527777781</v>
      </c>
      <c r="B6594" s="11">
        <v>43859</v>
      </c>
      <c r="C6594" s="12">
        <v>0.49652777777777773</v>
      </c>
      <c r="D6594">
        <v>0.2</v>
      </c>
      <c r="E6594">
        <v>0.4</v>
      </c>
      <c r="F6594">
        <v>0.81299999999999994</v>
      </c>
      <c r="G6594">
        <f t="shared" si="308"/>
        <v>0.81299999999999994</v>
      </c>
      <c r="H6594">
        <f t="shared" si="307"/>
        <v>0.81299999999999994</v>
      </c>
    </row>
    <row r="6595" spans="1:8" hidden="1" x14ac:dyDescent="0.25">
      <c r="A6595" s="10">
        <f t="shared" si="306"/>
        <v>43859.5</v>
      </c>
      <c r="B6595" s="11">
        <v>43859</v>
      </c>
      <c r="C6595" s="12">
        <v>0.5</v>
      </c>
      <c r="D6595">
        <v>0.2</v>
      </c>
      <c r="E6595">
        <v>0.4</v>
      </c>
      <c r="F6595">
        <v>0.81299999999999994</v>
      </c>
      <c r="G6595">
        <f t="shared" si="308"/>
        <v>0.81299999999999994</v>
      </c>
      <c r="H6595">
        <f t="shared" si="307"/>
        <v>0.81299999999999994</v>
      </c>
    </row>
    <row r="6596" spans="1:8" hidden="1" x14ac:dyDescent="0.25">
      <c r="A6596" s="10">
        <f t="shared" si="306"/>
        <v>43859.503472222219</v>
      </c>
      <c r="B6596" s="11">
        <v>43859</v>
      </c>
      <c r="C6596" s="12">
        <v>0.50347222222222221</v>
      </c>
      <c r="D6596">
        <v>0.2</v>
      </c>
      <c r="E6596">
        <v>0.4</v>
      </c>
      <c r="F6596">
        <v>0.81299999999999994</v>
      </c>
      <c r="G6596">
        <f t="shared" si="308"/>
        <v>0.81299999999999994</v>
      </c>
      <c r="H6596">
        <f t="shared" si="307"/>
        <v>0.81299999999999994</v>
      </c>
    </row>
    <row r="6597" spans="1:8" hidden="1" x14ac:dyDescent="0.25">
      <c r="A6597" s="10">
        <f t="shared" ref="A6597:A6660" si="309">B6597+C6597</f>
        <v>43859.506944444445</v>
      </c>
      <c r="B6597" s="11">
        <v>43859</v>
      </c>
      <c r="C6597" s="12">
        <v>0.50694444444444442</v>
      </c>
      <c r="D6597">
        <v>0.2</v>
      </c>
      <c r="E6597">
        <v>0.4</v>
      </c>
      <c r="F6597">
        <v>0.81299999999999994</v>
      </c>
      <c r="G6597">
        <f t="shared" si="308"/>
        <v>0.81299999999999994</v>
      </c>
      <c r="H6597">
        <f t="shared" ref="H6597:H6660" si="310">ABS(G6597)</f>
        <v>0.81299999999999994</v>
      </c>
    </row>
    <row r="6598" spans="1:8" hidden="1" x14ac:dyDescent="0.25">
      <c r="A6598" s="10">
        <f t="shared" si="309"/>
        <v>43859.510416666664</v>
      </c>
      <c r="B6598" s="11">
        <v>43859</v>
      </c>
      <c r="C6598" s="12">
        <v>0.51041666666666663</v>
      </c>
      <c r="D6598">
        <v>0.2</v>
      </c>
      <c r="E6598">
        <v>0.4</v>
      </c>
      <c r="F6598">
        <v>0.81299999999999994</v>
      </c>
      <c r="G6598">
        <f t="shared" si="308"/>
        <v>0.81299999999999994</v>
      </c>
      <c r="H6598">
        <f t="shared" si="310"/>
        <v>0.81299999999999994</v>
      </c>
    </row>
    <row r="6599" spans="1:8" hidden="1" x14ac:dyDescent="0.25">
      <c r="A6599" s="10">
        <f t="shared" si="309"/>
        <v>43859.513888888891</v>
      </c>
      <c r="B6599" s="11">
        <v>43859</v>
      </c>
      <c r="C6599" s="12">
        <v>0.51388888888888895</v>
      </c>
      <c r="D6599">
        <v>0.2</v>
      </c>
      <c r="E6599">
        <v>0.4</v>
      </c>
      <c r="F6599">
        <v>0.81299999999999994</v>
      </c>
      <c r="G6599">
        <f t="shared" ref="G6599:G6662" si="311">AVERAGE(F6597:F6601)</f>
        <v>0.81299999999999994</v>
      </c>
      <c r="H6599">
        <f t="shared" si="310"/>
        <v>0.81299999999999994</v>
      </c>
    </row>
    <row r="6600" spans="1:8" hidden="1" x14ac:dyDescent="0.25">
      <c r="A6600" s="10">
        <f t="shared" si="309"/>
        <v>43859.517361111109</v>
      </c>
      <c r="B6600" s="11">
        <v>43859</v>
      </c>
      <c r="C6600" s="12">
        <v>0.51736111111111105</v>
      </c>
      <c r="D6600">
        <v>0.2</v>
      </c>
      <c r="E6600">
        <v>0.4</v>
      </c>
      <c r="F6600">
        <v>0.81299999999999994</v>
      </c>
      <c r="G6600">
        <f t="shared" si="311"/>
        <v>0.81299999999999994</v>
      </c>
      <c r="H6600">
        <f t="shared" si="310"/>
        <v>0.81299999999999994</v>
      </c>
    </row>
    <row r="6601" spans="1:8" hidden="1" x14ac:dyDescent="0.25">
      <c r="A6601" s="10">
        <f t="shared" si="309"/>
        <v>43859.520833333336</v>
      </c>
      <c r="B6601" s="11">
        <v>43859</v>
      </c>
      <c r="C6601" s="12">
        <v>0.52083333333333337</v>
      </c>
      <c r="D6601">
        <v>0.2</v>
      </c>
      <c r="E6601">
        <v>0.4</v>
      </c>
      <c r="F6601">
        <v>0.81299999999999994</v>
      </c>
      <c r="G6601">
        <f t="shared" si="311"/>
        <v>0.81299999999999994</v>
      </c>
      <c r="H6601">
        <f t="shared" si="310"/>
        <v>0.81299999999999994</v>
      </c>
    </row>
    <row r="6602" spans="1:8" hidden="1" x14ac:dyDescent="0.25">
      <c r="A6602" s="10">
        <f t="shared" si="309"/>
        <v>43859.524305555555</v>
      </c>
      <c r="B6602" s="11">
        <v>43859</v>
      </c>
      <c r="C6602" s="12">
        <v>0.52430555555555558</v>
      </c>
      <c r="D6602">
        <v>0.2</v>
      </c>
      <c r="E6602">
        <v>0.4</v>
      </c>
      <c r="F6602">
        <v>0.81299999999999994</v>
      </c>
      <c r="G6602">
        <f t="shared" si="311"/>
        <v>0.81299999999999994</v>
      </c>
      <c r="H6602">
        <f t="shared" si="310"/>
        <v>0.81299999999999994</v>
      </c>
    </row>
    <row r="6603" spans="1:8" hidden="1" x14ac:dyDescent="0.25">
      <c r="A6603" s="10">
        <f t="shared" si="309"/>
        <v>43859.527777777781</v>
      </c>
      <c r="B6603" s="11">
        <v>43859</v>
      </c>
      <c r="C6603" s="12">
        <v>0.52777777777777779</v>
      </c>
      <c r="D6603">
        <v>0.2</v>
      </c>
      <c r="E6603">
        <v>0.4</v>
      </c>
      <c r="F6603">
        <v>0.81299999999999994</v>
      </c>
      <c r="G6603">
        <f t="shared" si="311"/>
        <v>0.81299999999999994</v>
      </c>
      <c r="H6603">
        <f t="shared" si="310"/>
        <v>0.81299999999999994</v>
      </c>
    </row>
    <row r="6604" spans="1:8" hidden="1" x14ac:dyDescent="0.25">
      <c r="A6604" s="10">
        <f t="shared" si="309"/>
        <v>43859.53125</v>
      </c>
      <c r="B6604" s="11">
        <v>43859</v>
      </c>
      <c r="C6604" s="12">
        <v>0.53125</v>
      </c>
      <c r="D6604">
        <v>0.2</v>
      </c>
      <c r="E6604">
        <v>0.4</v>
      </c>
      <c r="F6604">
        <v>0.81299999999999994</v>
      </c>
      <c r="G6604">
        <f t="shared" si="311"/>
        <v>0.81299999999999994</v>
      </c>
      <c r="H6604">
        <f t="shared" si="310"/>
        <v>0.81299999999999994</v>
      </c>
    </row>
    <row r="6605" spans="1:8" hidden="1" x14ac:dyDescent="0.25">
      <c r="A6605" s="10">
        <f t="shared" si="309"/>
        <v>43859.534722222219</v>
      </c>
      <c r="B6605" s="11">
        <v>43859</v>
      </c>
      <c r="C6605" s="12">
        <v>0.53472222222222221</v>
      </c>
      <c r="D6605">
        <v>0.2</v>
      </c>
      <c r="E6605">
        <v>0.4</v>
      </c>
      <c r="F6605">
        <v>0.81299999999999994</v>
      </c>
      <c r="G6605">
        <f t="shared" si="311"/>
        <v>0.81299999999999994</v>
      </c>
      <c r="H6605">
        <f t="shared" si="310"/>
        <v>0.81299999999999994</v>
      </c>
    </row>
    <row r="6606" spans="1:8" hidden="1" x14ac:dyDescent="0.25">
      <c r="A6606" s="10">
        <f t="shared" si="309"/>
        <v>43859.538194444445</v>
      </c>
      <c r="B6606" s="11">
        <v>43859</v>
      </c>
      <c r="C6606" s="12">
        <v>0.53819444444444442</v>
      </c>
      <c r="D6606">
        <v>0.2</v>
      </c>
      <c r="E6606">
        <v>0.4</v>
      </c>
      <c r="F6606">
        <v>0.81299999999999994</v>
      </c>
      <c r="G6606">
        <f t="shared" si="311"/>
        <v>0.748</v>
      </c>
      <c r="H6606">
        <f t="shared" si="310"/>
        <v>0.748</v>
      </c>
    </row>
    <row r="6607" spans="1:8" hidden="1" x14ac:dyDescent="0.25">
      <c r="A6607" s="10">
        <f t="shared" si="309"/>
        <v>43859.541666666664</v>
      </c>
      <c r="B6607" s="11">
        <v>43859</v>
      </c>
      <c r="C6607" s="12">
        <v>0.54166666666666663</v>
      </c>
      <c r="D6607">
        <v>0.2</v>
      </c>
      <c r="E6607">
        <v>0.4</v>
      </c>
      <c r="F6607">
        <v>0.81299999999999994</v>
      </c>
      <c r="G6607">
        <f t="shared" si="311"/>
        <v>0.748</v>
      </c>
      <c r="H6607">
        <f t="shared" si="310"/>
        <v>0.748</v>
      </c>
    </row>
    <row r="6608" spans="1:8" hidden="1" x14ac:dyDescent="0.25">
      <c r="A6608" s="10">
        <f t="shared" si="309"/>
        <v>43859.545138888891</v>
      </c>
      <c r="B6608" s="11">
        <v>43859</v>
      </c>
      <c r="C6608" s="12">
        <v>0.54513888888888895</v>
      </c>
      <c r="D6608">
        <v>0.2</v>
      </c>
      <c r="E6608">
        <v>0.24</v>
      </c>
      <c r="F6608">
        <v>0.48799999999999999</v>
      </c>
      <c r="G6608">
        <f t="shared" si="311"/>
        <v>0.74799999999999989</v>
      </c>
      <c r="H6608">
        <f t="shared" si="310"/>
        <v>0.74799999999999989</v>
      </c>
    </row>
    <row r="6609" spans="1:8" hidden="1" x14ac:dyDescent="0.25">
      <c r="A6609" s="10">
        <f t="shared" si="309"/>
        <v>43859.548611111109</v>
      </c>
      <c r="B6609" s="11">
        <v>43859</v>
      </c>
      <c r="C6609" s="12">
        <v>0.54861111111111105</v>
      </c>
      <c r="D6609">
        <v>0.2</v>
      </c>
      <c r="E6609">
        <v>0.4</v>
      </c>
      <c r="F6609">
        <v>0.81299999999999994</v>
      </c>
      <c r="G6609">
        <f t="shared" si="311"/>
        <v>0.74799999999999989</v>
      </c>
      <c r="H6609">
        <f t="shared" si="310"/>
        <v>0.74799999999999989</v>
      </c>
    </row>
    <row r="6610" spans="1:8" hidden="1" x14ac:dyDescent="0.25">
      <c r="A6610" s="10">
        <f t="shared" si="309"/>
        <v>43859.552083333336</v>
      </c>
      <c r="B6610" s="11">
        <v>43859</v>
      </c>
      <c r="C6610" s="12">
        <v>0.55208333333333337</v>
      </c>
      <c r="D6610">
        <v>0.2</v>
      </c>
      <c r="E6610">
        <v>0.4</v>
      </c>
      <c r="F6610">
        <v>0.81299999999999994</v>
      </c>
      <c r="G6610">
        <f t="shared" si="311"/>
        <v>0.74799999999999989</v>
      </c>
      <c r="H6610">
        <f t="shared" si="310"/>
        <v>0.74799999999999989</v>
      </c>
    </row>
    <row r="6611" spans="1:8" hidden="1" x14ac:dyDescent="0.25">
      <c r="A6611" s="10">
        <f t="shared" si="309"/>
        <v>43859.555555555555</v>
      </c>
      <c r="B6611" s="11">
        <v>43859</v>
      </c>
      <c r="C6611" s="12">
        <v>0.55555555555555558</v>
      </c>
      <c r="D6611">
        <v>0.2</v>
      </c>
      <c r="E6611">
        <v>0.4</v>
      </c>
      <c r="F6611">
        <v>0.81299999999999994</v>
      </c>
      <c r="G6611">
        <f t="shared" si="311"/>
        <v>0.81299999999999994</v>
      </c>
      <c r="H6611">
        <f t="shared" si="310"/>
        <v>0.81299999999999994</v>
      </c>
    </row>
    <row r="6612" spans="1:8" hidden="1" x14ac:dyDescent="0.25">
      <c r="A6612" s="10">
        <f t="shared" si="309"/>
        <v>43859.559027777781</v>
      </c>
      <c r="B6612" s="11">
        <v>43859</v>
      </c>
      <c r="C6612" s="12">
        <v>0.55902777777777779</v>
      </c>
      <c r="D6612">
        <v>0.2</v>
      </c>
      <c r="E6612">
        <v>0.4</v>
      </c>
      <c r="F6612">
        <v>0.81299999999999994</v>
      </c>
      <c r="G6612">
        <f t="shared" si="311"/>
        <v>0.81299999999999994</v>
      </c>
      <c r="H6612">
        <f t="shared" si="310"/>
        <v>0.81299999999999994</v>
      </c>
    </row>
    <row r="6613" spans="1:8" hidden="1" x14ac:dyDescent="0.25">
      <c r="A6613" s="10">
        <f t="shared" si="309"/>
        <v>43859.5625</v>
      </c>
      <c r="B6613" s="11">
        <v>43859</v>
      </c>
      <c r="C6613" s="12">
        <v>0.5625</v>
      </c>
      <c r="D6613">
        <v>0.2</v>
      </c>
      <c r="E6613">
        <v>0.4</v>
      </c>
      <c r="F6613">
        <v>0.81299999999999994</v>
      </c>
      <c r="G6613">
        <f t="shared" si="311"/>
        <v>0.81299999999999994</v>
      </c>
      <c r="H6613">
        <f t="shared" si="310"/>
        <v>0.81299999999999994</v>
      </c>
    </row>
    <row r="6614" spans="1:8" hidden="1" x14ac:dyDescent="0.25">
      <c r="A6614" s="10">
        <f t="shared" si="309"/>
        <v>43859.565972222219</v>
      </c>
      <c r="B6614" s="11">
        <v>43859</v>
      </c>
      <c r="C6614" s="12">
        <v>0.56597222222222221</v>
      </c>
      <c r="D6614">
        <v>0.2</v>
      </c>
      <c r="E6614">
        <v>0.4</v>
      </c>
      <c r="F6614">
        <v>0.81299999999999994</v>
      </c>
      <c r="G6614">
        <f t="shared" si="311"/>
        <v>0.81299999999999994</v>
      </c>
      <c r="H6614">
        <f t="shared" si="310"/>
        <v>0.81299999999999994</v>
      </c>
    </row>
    <row r="6615" spans="1:8" hidden="1" x14ac:dyDescent="0.25">
      <c r="A6615" s="10">
        <f t="shared" si="309"/>
        <v>43859.569444444445</v>
      </c>
      <c r="B6615" s="11">
        <v>43859</v>
      </c>
      <c r="C6615" s="12">
        <v>0.56944444444444442</v>
      </c>
      <c r="D6615">
        <v>0.2</v>
      </c>
      <c r="E6615">
        <v>0.4</v>
      </c>
      <c r="F6615">
        <v>0.81299999999999994</v>
      </c>
      <c r="G6615">
        <f t="shared" si="311"/>
        <v>0.81299999999999994</v>
      </c>
      <c r="H6615">
        <f t="shared" si="310"/>
        <v>0.81299999999999994</v>
      </c>
    </row>
    <row r="6616" spans="1:8" hidden="1" x14ac:dyDescent="0.25">
      <c r="A6616" s="10">
        <f t="shared" si="309"/>
        <v>43859.572916666664</v>
      </c>
      <c r="B6616" s="11">
        <v>43859</v>
      </c>
      <c r="C6616" s="12">
        <v>0.57291666666666663</v>
      </c>
      <c r="D6616">
        <v>0.2</v>
      </c>
      <c r="E6616">
        <v>0.4</v>
      </c>
      <c r="F6616">
        <v>0.81299999999999994</v>
      </c>
      <c r="G6616">
        <f t="shared" si="311"/>
        <v>0.81299999999999994</v>
      </c>
      <c r="H6616">
        <f t="shared" si="310"/>
        <v>0.81299999999999994</v>
      </c>
    </row>
    <row r="6617" spans="1:8" hidden="1" x14ac:dyDescent="0.25">
      <c r="A6617" s="10">
        <f t="shared" si="309"/>
        <v>43859.576388888891</v>
      </c>
      <c r="B6617" s="11">
        <v>43859</v>
      </c>
      <c r="C6617" s="12">
        <v>0.57638888888888895</v>
      </c>
      <c r="D6617">
        <v>0.2</v>
      </c>
      <c r="E6617">
        <v>0.4</v>
      </c>
      <c r="F6617">
        <v>0.81299999999999994</v>
      </c>
      <c r="G6617">
        <f t="shared" si="311"/>
        <v>0.81299999999999994</v>
      </c>
      <c r="H6617">
        <f t="shared" si="310"/>
        <v>0.81299999999999994</v>
      </c>
    </row>
    <row r="6618" spans="1:8" hidden="1" x14ac:dyDescent="0.25">
      <c r="A6618" s="10">
        <f t="shared" si="309"/>
        <v>43859.579861111109</v>
      </c>
      <c r="B6618" s="11">
        <v>43859</v>
      </c>
      <c r="C6618" s="12">
        <v>0.57986111111111105</v>
      </c>
      <c r="D6618">
        <v>0.2</v>
      </c>
      <c r="E6618">
        <v>0.4</v>
      </c>
      <c r="F6618">
        <v>0.81299999999999994</v>
      </c>
      <c r="G6618">
        <f t="shared" si="311"/>
        <v>0.748</v>
      </c>
      <c r="H6618">
        <f t="shared" si="310"/>
        <v>0.748</v>
      </c>
    </row>
    <row r="6619" spans="1:8" hidden="1" x14ac:dyDescent="0.25">
      <c r="A6619" s="10">
        <f t="shared" si="309"/>
        <v>43859.583333333336</v>
      </c>
      <c r="B6619" s="11">
        <v>43859</v>
      </c>
      <c r="C6619" s="12">
        <v>0.58333333333333337</v>
      </c>
      <c r="D6619">
        <v>0.2</v>
      </c>
      <c r="E6619">
        <v>0.4</v>
      </c>
      <c r="F6619">
        <v>0.81299999999999994</v>
      </c>
      <c r="G6619">
        <f t="shared" si="311"/>
        <v>0.748</v>
      </c>
      <c r="H6619">
        <f t="shared" si="310"/>
        <v>0.748</v>
      </c>
    </row>
    <row r="6620" spans="1:8" hidden="1" x14ac:dyDescent="0.25">
      <c r="A6620" s="10">
        <f t="shared" si="309"/>
        <v>43859.586805555555</v>
      </c>
      <c r="B6620" s="11">
        <v>43859</v>
      </c>
      <c r="C6620" s="12">
        <v>0.58680555555555558</v>
      </c>
      <c r="D6620">
        <v>0.2</v>
      </c>
      <c r="E6620">
        <v>0.24</v>
      </c>
      <c r="F6620">
        <v>0.48799999999999999</v>
      </c>
      <c r="G6620">
        <f t="shared" si="311"/>
        <v>0.68299999999999994</v>
      </c>
      <c r="H6620">
        <f t="shared" si="310"/>
        <v>0.68299999999999994</v>
      </c>
    </row>
    <row r="6621" spans="1:8" hidden="1" x14ac:dyDescent="0.25">
      <c r="A6621" s="10">
        <f t="shared" si="309"/>
        <v>43859.590277777781</v>
      </c>
      <c r="B6621" s="11">
        <v>43859</v>
      </c>
      <c r="C6621" s="12">
        <v>0.59027777777777779</v>
      </c>
      <c r="D6621">
        <v>0.2</v>
      </c>
      <c r="E6621">
        <v>0.4</v>
      </c>
      <c r="F6621">
        <v>0.81299999999999994</v>
      </c>
      <c r="G6621">
        <f t="shared" si="311"/>
        <v>0.68300000000000005</v>
      </c>
      <c r="H6621">
        <f t="shared" si="310"/>
        <v>0.68300000000000005</v>
      </c>
    </row>
    <row r="6622" spans="1:8" hidden="1" x14ac:dyDescent="0.25">
      <c r="A6622" s="10">
        <f t="shared" si="309"/>
        <v>43859.59375</v>
      </c>
      <c r="B6622" s="11">
        <v>43859</v>
      </c>
      <c r="C6622" s="12">
        <v>0.59375</v>
      </c>
      <c r="D6622">
        <v>0.2</v>
      </c>
      <c r="E6622">
        <v>0.24</v>
      </c>
      <c r="F6622">
        <v>0.48799999999999999</v>
      </c>
      <c r="G6622">
        <f t="shared" si="311"/>
        <v>0.68300000000000005</v>
      </c>
      <c r="H6622">
        <f t="shared" si="310"/>
        <v>0.68300000000000005</v>
      </c>
    </row>
    <row r="6623" spans="1:8" hidden="1" x14ac:dyDescent="0.25">
      <c r="A6623" s="10">
        <f t="shared" si="309"/>
        <v>43859.597222222219</v>
      </c>
      <c r="B6623" s="11">
        <v>43859</v>
      </c>
      <c r="C6623" s="12">
        <v>0.59722222222222221</v>
      </c>
      <c r="D6623">
        <v>0.2</v>
      </c>
      <c r="E6623">
        <v>0.4</v>
      </c>
      <c r="F6623">
        <v>0.81299999999999994</v>
      </c>
      <c r="G6623">
        <f t="shared" si="311"/>
        <v>0.74799999999999989</v>
      </c>
      <c r="H6623">
        <f t="shared" si="310"/>
        <v>0.74799999999999989</v>
      </c>
    </row>
    <row r="6624" spans="1:8" hidden="1" x14ac:dyDescent="0.25">
      <c r="A6624" s="10">
        <f t="shared" si="309"/>
        <v>43859.600694444445</v>
      </c>
      <c r="B6624" s="11">
        <v>43859</v>
      </c>
      <c r="C6624" s="12">
        <v>0.60069444444444442</v>
      </c>
      <c r="D6624">
        <v>0.2</v>
      </c>
      <c r="E6624">
        <v>0.4</v>
      </c>
      <c r="F6624">
        <v>0.81299999999999994</v>
      </c>
      <c r="G6624">
        <f t="shared" si="311"/>
        <v>0.74799999999999989</v>
      </c>
      <c r="H6624">
        <f t="shared" si="310"/>
        <v>0.74799999999999989</v>
      </c>
    </row>
    <row r="6625" spans="1:8" hidden="1" x14ac:dyDescent="0.25">
      <c r="A6625" s="10">
        <f t="shared" si="309"/>
        <v>43859.604166666664</v>
      </c>
      <c r="B6625" s="11">
        <v>43859</v>
      </c>
      <c r="C6625" s="12">
        <v>0.60416666666666663</v>
      </c>
      <c r="D6625">
        <v>0.2</v>
      </c>
      <c r="E6625">
        <v>0.4</v>
      </c>
      <c r="F6625">
        <v>0.81299999999999994</v>
      </c>
      <c r="G6625">
        <f t="shared" si="311"/>
        <v>0.81299999999999994</v>
      </c>
      <c r="H6625">
        <f t="shared" si="310"/>
        <v>0.81299999999999994</v>
      </c>
    </row>
    <row r="6626" spans="1:8" hidden="1" x14ac:dyDescent="0.25">
      <c r="A6626" s="10">
        <f t="shared" si="309"/>
        <v>43859.607638888891</v>
      </c>
      <c r="B6626" s="11">
        <v>43859</v>
      </c>
      <c r="C6626" s="12">
        <v>0.60763888888888895</v>
      </c>
      <c r="D6626">
        <v>0.2</v>
      </c>
      <c r="E6626">
        <v>0.4</v>
      </c>
      <c r="F6626">
        <v>0.81299999999999994</v>
      </c>
      <c r="G6626">
        <f t="shared" si="311"/>
        <v>0.81299999999999994</v>
      </c>
      <c r="H6626">
        <f t="shared" si="310"/>
        <v>0.81299999999999994</v>
      </c>
    </row>
    <row r="6627" spans="1:8" hidden="1" x14ac:dyDescent="0.25">
      <c r="A6627" s="10">
        <f t="shared" si="309"/>
        <v>43859.611111111109</v>
      </c>
      <c r="B6627" s="11">
        <v>43859</v>
      </c>
      <c r="C6627" s="12">
        <v>0.61111111111111105</v>
      </c>
      <c r="D6627">
        <v>0.2</v>
      </c>
      <c r="E6627">
        <v>0.4</v>
      </c>
      <c r="F6627">
        <v>0.81299999999999994</v>
      </c>
      <c r="G6627">
        <f t="shared" si="311"/>
        <v>0.748</v>
      </c>
      <c r="H6627">
        <f t="shared" si="310"/>
        <v>0.748</v>
      </c>
    </row>
    <row r="6628" spans="1:8" hidden="1" x14ac:dyDescent="0.25">
      <c r="A6628" s="10">
        <f t="shared" si="309"/>
        <v>43859.614583333336</v>
      </c>
      <c r="B6628" s="11">
        <v>43859</v>
      </c>
      <c r="C6628" s="12">
        <v>0.61458333333333337</v>
      </c>
      <c r="D6628">
        <v>0.2</v>
      </c>
      <c r="E6628">
        <v>0.4</v>
      </c>
      <c r="F6628">
        <v>0.81299999999999994</v>
      </c>
      <c r="G6628">
        <f t="shared" si="311"/>
        <v>0.748</v>
      </c>
      <c r="H6628">
        <f t="shared" si="310"/>
        <v>0.748</v>
      </c>
    </row>
    <row r="6629" spans="1:8" hidden="1" x14ac:dyDescent="0.25">
      <c r="A6629" s="10">
        <f t="shared" si="309"/>
        <v>43859.618055555555</v>
      </c>
      <c r="B6629" s="11">
        <v>43859</v>
      </c>
      <c r="C6629" s="12">
        <v>0.61805555555555558</v>
      </c>
      <c r="D6629">
        <v>0.2</v>
      </c>
      <c r="E6629">
        <v>0.24</v>
      </c>
      <c r="F6629">
        <v>0.48799999999999999</v>
      </c>
      <c r="G6629">
        <f t="shared" si="311"/>
        <v>0.74799999999999989</v>
      </c>
      <c r="H6629">
        <f t="shared" si="310"/>
        <v>0.74799999999999989</v>
      </c>
    </row>
    <row r="6630" spans="1:8" hidden="1" x14ac:dyDescent="0.25">
      <c r="A6630" s="10">
        <f t="shared" si="309"/>
        <v>43859.621527777781</v>
      </c>
      <c r="B6630" s="11">
        <v>43859</v>
      </c>
      <c r="C6630" s="12">
        <v>0.62152777777777779</v>
      </c>
      <c r="D6630">
        <v>0.2</v>
      </c>
      <c r="E6630">
        <v>0.4</v>
      </c>
      <c r="F6630">
        <v>0.81299999999999994</v>
      </c>
      <c r="G6630">
        <f t="shared" si="311"/>
        <v>0.74799999999999989</v>
      </c>
      <c r="H6630">
        <f t="shared" si="310"/>
        <v>0.74799999999999989</v>
      </c>
    </row>
    <row r="6631" spans="1:8" hidden="1" x14ac:dyDescent="0.25">
      <c r="A6631" s="10">
        <f t="shared" si="309"/>
        <v>43859.625</v>
      </c>
      <c r="B6631" s="11">
        <v>43859</v>
      </c>
      <c r="C6631" s="12">
        <v>0.625</v>
      </c>
      <c r="D6631">
        <v>0.2</v>
      </c>
      <c r="E6631">
        <v>0.4</v>
      </c>
      <c r="F6631">
        <v>0.81299999999999994</v>
      </c>
      <c r="G6631">
        <f t="shared" si="311"/>
        <v>0.74799999999999989</v>
      </c>
      <c r="H6631">
        <f t="shared" si="310"/>
        <v>0.74799999999999989</v>
      </c>
    </row>
    <row r="6632" spans="1:8" hidden="1" x14ac:dyDescent="0.25">
      <c r="A6632" s="10">
        <f t="shared" si="309"/>
        <v>43859.628472222219</v>
      </c>
      <c r="B6632" s="11">
        <v>43859</v>
      </c>
      <c r="C6632" s="12">
        <v>0.62847222222222221</v>
      </c>
      <c r="D6632">
        <v>0.2</v>
      </c>
      <c r="E6632">
        <v>0.4</v>
      </c>
      <c r="F6632">
        <v>0.81299999999999994</v>
      </c>
      <c r="G6632">
        <f t="shared" si="311"/>
        <v>0.748</v>
      </c>
      <c r="H6632">
        <f t="shared" si="310"/>
        <v>0.748</v>
      </c>
    </row>
    <row r="6633" spans="1:8" hidden="1" x14ac:dyDescent="0.25">
      <c r="A6633" s="10">
        <f t="shared" si="309"/>
        <v>43859.631944444445</v>
      </c>
      <c r="B6633" s="11">
        <v>43859</v>
      </c>
      <c r="C6633" s="12">
        <v>0.63194444444444442</v>
      </c>
      <c r="D6633">
        <v>0.2</v>
      </c>
      <c r="E6633">
        <v>0.4</v>
      </c>
      <c r="F6633">
        <v>0.81299999999999994</v>
      </c>
      <c r="G6633">
        <f t="shared" si="311"/>
        <v>0.748</v>
      </c>
      <c r="H6633">
        <f t="shared" si="310"/>
        <v>0.748</v>
      </c>
    </row>
    <row r="6634" spans="1:8" hidden="1" x14ac:dyDescent="0.25">
      <c r="A6634" s="10">
        <f t="shared" si="309"/>
        <v>43859.635416666664</v>
      </c>
      <c r="B6634" s="11">
        <v>43859</v>
      </c>
      <c r="C6634" s="12">
        <v>0.63541666666666663</v>
      </c>
      <c r="D6634">
        <v>0.2</v>
      </c>
      <c r="E6634">
        <v>0.24</v>
      </c>
      <c r="F6634">
        <v>0.48799999999999999</v>
      </c>
      <c r="G6634">
        <f t="shared" si="311"/>
        <v>0.68299999999999994</v>
      </c>
      <c r="H6634">
        <f t="shared" si="310"/>
        <v>0.68299999999999994</v>
      </c>
    </row>
    <row r="6635" spans="1:8" hidden="1" x14ac:dyDescent="0.25">
      <c r="A6635" s="10">
        <f t="shared" si="309"/>
        <v>43859.638888888891</v>
      </c>
      <c r="B6635" s="11">
        <v>43859</v>
      </c>
      <c r="C6635" s="12">
        <v>0.63888888888888895</v>
      </c>
      <c r="D6635">
        <v>0.2</v>
      </c>
      <c r="E6635">
        <v>0.4</v>
      </c>
      <c r="F6635">
        <v>0.81299999999999994</v>
      </c>
      <c r="G6635">
        <f t="shared" si="311"/>
        <v>0.68300000000000005</v>
      </c>
      <c r="H6635">
        <f t="shared" si="310"/>
        <v>0.68300000000000005</v>
      </c>
    </row>
    <row r="6636" spans="1:8" hidden="1" x14ac:dyDescent="0.25">
      <c r="A6636" s="10">
        <f t="shared" si="309"/>
        <v>43859.642361111109</v>
      </c>
      <c r="B6636" s="11">
        <v>43859</v>
      </c>
      <c r="C6636" s="12">
        <v>0.64236111111111105</v>
      </c>
      <c r="D6636">
        <v>0.2</v>
      </c>
      <c r="E6636">
        <v>0.24</v>
      </c>
      <c r="F6636">
        <v>0.48799999999999999</v>
      </c>
      <c r="G6636">
        <f t="shared" si="311"/>
        <v>0.68300000000000005</v>
      </c>
      <c r="H6636">
        <f t="shared" si="310"/>
        <v>0.68300000000000005</v>
      </c>
    </row>
    <row r="6637" spans="1:8" hidden="1" x14ac:dyDescent="0.25">
      <c r="A6637" s="10">
        <f t="shared" si="309"/>
        <v>43859.645833333336</v>
      </c>
      <c r="B6637" s="11">
        <v>43859</v>
      </c>
      <c r="C6637" s="12">
        <v>0.64583333333333337</v>
      </c>
      <c r="D6637">
        <v>0.2</v>
      </c>
      <c r="E6637">
        <v>0.4</v>
      </c>
      <c r="F6637">
        <v>0.81299999999999994</v>
      </c>
      <c r="G6637">
        <f t="shared" si="311"/>
        <v>0.74799999999999989</v>
      </c>
      <c r="H6637">
        <f t="shared" si="310"/>
        <v>0.74799999999999989</v>
      </c>
    </row>
    <row r="6638" spans="1:8" hidden="1" x14ac:dyDescent="0.25">
      <c r="A6638" s="10">
        <f t="shared" si="309"/>
        <v>43859.649305555555</v>
      </c>
      <c r="B6638" s="11">
        <v>43859</v>
      </c>
      <c r="C6638" s="12">
        <v>0.64930555555555558</v>
      </c>
      <c r="D6638">
        <v>0.2</v>
      </c>
      <c r="E6638">
        <v>0.4</v>
      </c>
      <c r="F6638">
        <v>0.81299999999999994</v>
      </c>
      <c r="G6638">
        <f t="shared" si="311"/>
        <v>0.74799999999999989</v>
      </c>
      <c r="H6638">
        <f t="shared" si="310"/>
        <v>0.74799999999999989</v>
      </c>
    </row>
    <row r="6639" spans="1:8" hidden="1" x14ac:dyDescent="0.25">
      <c r="A6639" s="10">
        <f t="shared" si="309"/>
        <v>43859.652777777781</v>
      </c>
      <c r="B6639" s="11">
        <v>43859</v>
      </c>
      <c r="C6639" s="12">
        <v>0.65277777777777779</v>
      </c>
      <c r="D6639">
        <v>0.2</v>
      </c>
      <c r="E6639">
        <v>0.4</v>
      </c>
      <c r="F6639">
        <v>0.81299999999999994</v>
      </c>
      <c r="G6639">
        <f t="shared" si="311"/>
        <v>0.81299999999999994</v>
      </c>
      <c r="H6639">
        <f t="shared" si="310"/>
        <v>0.81299999999999994</v>
      </c>
    </row>
    <row r="6640" spans="1:8" hidden="1" x14ac:dyDescent="0.25">
      <c r="A6640" s="10">
        <f t="shared" si="309"/>
        <v>43859.65625</v>
      </c>
      <c r="B6640" s="11">
        <v>43859</v>
      </c>
      <c r="C6640" s="12">
        <v>0.65625</v>
      </c>
      <c r="D6640">
        <v>0.2</v>
      </c>
      <c r="E6640">
        <v>0.4</v>
      </c>
      <c r="F6640">
        <v>0.81299999999999994</v>
      </c>
      <c r="G6640">
        <f t="shared" si="311"/>
        <v>0.748</v>
      </c>
      <c r="H6640">
        <f t="shared" si="310"/>
        <v>0.748</v>
      </c>
    </row>
    <row r="6641" spans="1:8" hidden="1" x14ac:dyDescent="0.25">
      <c r="A6641" s="10">
        <f t="shared" si="309"/>
        <v>43859.659722222219</v>
      </c>
      <c r="B6641" s="11">
        <v>43859</v>
      </c>
      <c r="C6641" s="12">
        <v>0.65972222222222221</v>
      </c>
      <c r="D6641">
        <v>0.2</v>
      </c>
      <c r="E6641">
        <v>0.4</v>
      </c>
      <c r="F6641">
        <v>0.81299999999999994</v>
      </c>
      <c r="G6641">
        <f t="shared" si="311"/>
        <v>0.748</v>
      </c>
      <c r="H6641">
        <f t="shared" si="310"/>
        <v>0.748</v>
      </c>
    </row>
    <row r="6642" spans="1:8" hidden="1" x14ac:dyDescent="0.25">
      <c r="A6642" s="10">
        <f t="shared" si="309"/>
        <v>43859.663194444445</v>
      </c>
      <c r="B6642" s="11">
        <v>43859</v>
      </c>
      <c r="C6642" s="12">
        <v>0.66319444444444442</v>
      </c>
      <c r="D6642">
        <v>0.2</v>
      </c>
      <c r="E6642">
        <v>0.24</v>
      </c>
      <c r="F6642">
        <v>0.48799999999999999</v>
      </c>
      <c r="G6642">
        <f t="shared" si="311"/>
        <v>0.74799999999999989</v>
      </c>
      <c r="H6642">
        <f t="shared" si="310"/>
        <v>0.74799999999999989</v>
      </c>
    </row>
    <row r="6643" spans="1:8" hidden="1" x14ac:dyDescent="0.25">
      <c r="A6643" s="10">
        <f t="shared" si="309"/>
        <v>43859.666666666664</v>
      </c>
      <c r="B6643" s="11">
        <v>43859</v>
      </c>
      <c r="C6643" s="12">
        <v>0.66666666666666663</v>
      </c>
      <c r="D6643">
        <v>0.2</v>
      </c>
      <c r="E6643">
        <v>0.4</v>
      </c>
      <c r="F6643">
        <v>0.81299999999999994</v>
      </c>
      <c r="G6643">
        <f t="shared" si="311"/>
        <v>0.74799999999999989</v>
      </c>
      <c r="H6643">
        <f t="shared" si="310"/>
        <v>0.74799999999999989</v>
      </c>
    </row>
    <row r="6644" spans="1:8" hidden="1" x14ac:dyDescent="0.25">
      <c r="A6644" s="10">
        <f t="shared" si="309"/>
        <v>43859.670138888891</v>
      </c>
      <c r="B6644" s="11">
        <v>43859</v>
      </c>
      <c r="C6644" s="12">
        <v>0.67013888888888884</v>
      </c>
      <c r="D6644">
        <v>0.2</v>
      </c>
      <c r="E6644">
        <v>0.4</v>
      </c>
      <c r="F6644">
        <v>0.81299999999999994</v>
      </c>
      <c r="G6644">
        <f t="shared" si="311"/>
        <v>0.74799999999999989</v>
      </c>
      <c r="H6644">
        <f t="shared" si="310"/>
        <v>0.74799999999999989</v>
      </c>
    </row>
    <row r="6645" spans="1:8" hidden="1" x14ac:dyDescent="0.25">
      <c r="A6645" s="10">
        <f t="shared" si="309"/>
        <v>43859.673611111109</v>
      </c>
      <c r="B6645" s="11">
        <v>43859</v>
      </c>
      <c r="C6645" s="12">
        <v>0.67361111111111116</v>
      </c>
      <c r="D6645">
        <v>0.2</v>
      </c>
      <c r="E6645">
        <v>0.4</v>
      </c>
      <c r="F6645">
        <v>0.81299999999999994</v>
      </c>
      <c r="G6645">
        <f t="shared" si="311"/>
        <v>0.81299999999999994</v>
      </c>
      <c r="H6645">
        <f t="shared" si="310"/>
        <v>0.81299999999999994</v>
      </c>
    </row>
    <row r="6646" spans="1:8" hidden="1" x14ac:dyDescent="0.25">
      <c r="A6646" s="10">
        <f t="shared" si="309"/>
        <v>43859.677083333336</v>
      </c>
      <c r="B6646" s="11">
        <v>43859</v>
      </c>
      <c r="C6646" s="12">
        <v>0.67708333333333337</v>
      </c>
      <c r="D6646">
        <v>0.2</v>
      </c>
      <c r="E6646">
        <v>0.4</v>
      </c>
      <c r="F6646">
        <v>0.81299999999999994</v>
      </c>
      <c r="G6646">
        <f t="shared" si="311"/>
        <v>0.81299999999999994</v>
      </c>
      <c r="H6646">
        <f t="shared" si="310"/>
        <v>0.81299999999999994</v>
      </c>
    </row>
    <row r="6647" spans="1:8" hidden="1" x14ac:dyDescent="0.25">
      <c r="A6647" s="10">
        <f t="shared" si="309"/>
        <v>43859.680555555555</v>
      </c>
      <c r="B6647" s="11">
        <v>43859</v>
      </c>
      <c r="C6647" s="12">
        <v>0.68055555555555547</v>
      </c>
      <c r="D6647">
        <v>0.2</v>
      </c>
      <c r="E6647">
        <v>0.4</v>
      </c>
      <c r="F6647">
        <v>0.81299999999999994</v>
      </c>
      <c r="G6647">
        <f t="shared" si="311"/>
        <v>0.81299999999999994</v>
      </c>
      <c r="H6647">
        <f t="shared" si="310"/>
        <v>0.81299999999999994</v>
      </c>
    </row>
    <row r="6648" spans="1:8" hidden="1" x14ac:dyDescent="0.25">
      <c r="A6648" s="10">
        <f t="shared" si="309"/>
        <v>43859.684027777781</v>
      </c>
      <c r="B6648" s="11">
        <v>43859</v>
      </c>
      <c r="C6648" s="12">
        <v>0.68402777777777779</v>
      </c>
      <c r="D6648">
        <v>0.2</v>
      </c>
      <c r="E6648">
        <v>0.4</v>
      </c>
      <c r="F6648">
        <v>0.81299999999999994</v>
      </c>
      <c r="G6648">
        <f t="shared" si="311"/>
        <v>0.81299999999999994</v>
      </c>
      <c r="H6648">
        <f t="shared" si="310"/>
        <v>0.81299999999999994</v>
      </c>
    </row>
    <row r="6649" spans="1:8" hidden="1" x14ac:dyDescent="0.25">
      <c r="A6649" s="10">
        <f t="shared" si="309"/>
        <v>43859.6875</v>
      </c>
      <c r="B6649" s="11">
        <v>43859</v>
      </c>
      <c r="C6649" s="12">
        <v>0.6875</v>
      </c>
      <c r="D6649">
        <v>0.2</v>
      </c>
      <c r="E6649">
        <v>0.4</v>
      </c>
      <c r="F6649">
        <v>0.81299999999999994</v>
      </c>
      <c r="G6649">
        <f t="shared" si="311"/>
        <v>0.81299999999999994</v>
      </c>
      <c r="H6649">
        <f t="shared" si="310"/>
        <v>0.81299999999999994</v>
      </c>
    </row>
    <row r="6650" spans="1:8" hidden="1" x14ac:dyDescent="0.25">
      <c r="A6650" s="10">
        <f t="shared" si="309"/>
        <v>43859.690972222219</v>
      </c>
      <c r="B6650" s="11">
        <v>43859</v>
      </c>
      <c r="C6650" s="12">
        <v>0.69097222222222221</v>
      </c>
      <c r="D6650">
        <v>0.2</v>
      </c>
      <c r="E6650">
        <v>0.4</v>
      </c>
      <c r="F6650">
        <v>0.81299999999999994</v>
      </c>
      <c r="G6650">
        <f t="shared" si="311"/>
        <v>0.81299999999999994</v>
      </c>
      <c r="H6650">
        <f t="shared" si="310"/>
        <v>0.81299999999999994</v>
      </c>
    </row>
    <row r="6651" spans="1:8" hidden="1" x14ac:dyDescent="0.25">
      <c r="A6651" s="10">
        <f t="shared" si="309"/>
        <v>43859.694444444445</v>
      </c>
      <c r="B6651" s="11">
        <v>43859</v>
      </c>
      <c r="C6651" s="12">
        <v>0.69444444444444453</v>
      </c>
      <c r="D6651">
        <v>0.2</v>
      </c>
      <c r="E6651">
        <v>0.4</v>
      </c>
      <c r="F6651">
        <v>0.81299999999999994</v>
      </c>
      <c r="G6651">
        <f t="shared" si="311"/>
        <v>0.81299999999999994</v>
      </c>
      <c r="H6651">
        <f t="shared" si="310"/>
        <v>0.81299999999999994</v>
      </c>
    </row>
    <row r="6652" spans="1:8" hidden="1" x14ac:dyDescent="0.25">
      <c r="A6652" s="10">
        <f t="shared" si="309"/>
        <v>43859.697916666664</v>
      </c>
      <c r="B6652" s="11">
        <v>43859</v>
      </c>
      <c r="C6652" s="12">
        <v>0.69791666666666663</v>
      </c>
      <c r="D6652">
        <v>0.2</v>
      </c>
      <c r="E6652">
        <v>0.4</v>
      </c>
      <c r="F6652">
        <v>0.81299999999999994</v>
      </c>
      <c r="G6652">
        <f t="shared" si="311"/>
        <v>0.81299999999999994</v>
      </c>
      <c r="H6652">
        <f t="shared" si="310"/>
        <v>0.81299999999999994</v>
      </c>
    </row>
    <row r="6653" spans="1:8" hidden="1" x14ac:dyDescent="0.25">
      <c r="A6653" s="10">
        <f t="shared" si="309"/>
        <v>43859.701388888891</v>
      </c>
      <c r="B6653" s="11">
        <v>43859</v>
      </c>
      <c r="C6653" s="12">
        <v>0.70138888888888884</v>
      </c>
      <c r="D6653">
        <v>0.2</v>
      </c>
      <c r="E6653">
        <v>0.4</v>
      </c>
      <c r="F6653">
        <v>0.81299999999999994</v>
      </c>
      <c r="G6653">
        <f t="shared" si="311"/>
        <v>0.81299999999999994</v>
      </c>
      <c r="H6653">
        <f t="shared" si="310"/>
        <v>0.81299999999999994</v>
      </c>
    </row>
    <row r="6654" spans="1:8" hidden="1" x14ac:dyDescent="0.25">
      <c r="A6654" s="10">
        <f t="shared" si="309"/>
        <v>43859.704861111109</v>
      </c>
      <c r="B6654" s="11">
        <v>43859</v>
      </c>
      <c r="C6654" s="12">
        <v>0.70486111111111116</v>
      </c>
      <c r="D6654">
        <v>0.2</v>
      </c>
      <c r="E6654">
        <v>0.4</v>
      </c>
      <c r="F6654">
        <v>0.81299999999999994</v>
      </c>
      <c r="G6654">
        <f t="shared" si="311"/>
        <v>0.81299999999999994</v>
      </c>
      <c r="H6654">
        <f t="shared" si="310"/>
        <v>0.81299999999999994</v>
      </c>
    </row>
    <row r="6655" spans="1:8" hidden="1" x14ac:dyDescent="0.25">
      <c r="A6655" s="10">
        <f t="shared" si="309"/>
        <v>43859.708333333336</v>
      </c>
      <c r="B6655" s="11">
        <v>43859</v>
      </c>
      <c r="C6655" s="12">
        <v>0.70833333333333337</v>
      </c>
      <c r="D6655">
        <v>0.2</v>
      </c>
      <c r="E6655">
        <v>0.4</v>
      </c>
      <c r="F6655">
        <v>0.81299999999999994</v>
      </c>
      <c r="G6655">
        <f t="shared" si="311"/>
        <v>0.81299999999999994</v>
      </c>
      <c r="H6655">
        <f t="shared" si="310"/>
        <v>0.81299999999999994</v>
      </c>
    </row>
    <row r="6656" spans="1:8" hidden="1" x14ac:dyDescent="0.25">
      <c r="A6656" s="10">
        <f t="shared" si="309"/>
        <v>43859.711805555555</v>
      </c>
      <c r="B6656" s="11">
        <v>43859</v>
      </c>
      <c r="C6656" s="12">
        <v>0.71180555555555547</v>
      </c>
      <c r="D6656">
        <v>0.2</v>
      </c>
      <c r="E6656">
        <v>0.4</v>
      </c>
      <c r="F6656">
        <v>0.81299999999999994</v>
      </c>
      <c r="G6656">
        <f t="shared" si="311"/>
        <v>0.81299999999999994</v>
      </c>
      <c r="H6656">
        <f t="shared" si="310"/>
        <v>0.81299999999999994</v>
      </c>
    </row>
    <row r="6657" spans="1:8" hidden="1" x14ac:dyDescent="0.25">
      <c r="A6657" s="10">
        <f t="shared" si="309"/>
        <v>43859.715277777781</v>
      </c>
      <c r="B6657" s="11">
        <v>43859</v>
      </c>
      <c r="C6657" s="12">
        <v>0.71527777777777779</v>
      </c>
      <c r="D6657">
        <v>0.2</v>
      </c>
      <c r="E6657">
        <v>0.4</v>
      </c>
      <c r="F6657">
        <v>0.81299999999999994</v>
      </c>
      <c r="G6657">
        <f t="shared" si="311"/>
        <v>0.81299999999999994</v>
      </c>
      <c r="H6657">
        <f t="shared" si="310"/>
        <v>0.81299999999999994</v>
      </c>
    </row>
    <row r="6658" spans="1:8" hidden="1" x14ac:dyDescent="0.25">
      <c r="A6658" s="10">
        <f t="shared" si="309"/>
        <v>43859.71875</v>
      </c>
      <c r="B6658" s="11">
        <v>43859</v>
      </c>
      <c r="C6658" s="12">
        <v>0.71875</v>
      </c>
      <c r="D6658">
        <v>0.2</v>
      </c>
      <c r="E6658">
        <v>0.4</v>
      </c>
      <c r="F6658">
        <v>0.81299999999999994</v>
      </c>
      <c r="G6658">
        <f t="shared" si="311"/>
        <v>0.81299999999999994</v>
      </c>
      <c r="H6658">
        <f t="shared" si="310"/>
        <v>0.81299999999999994</v>
      </c>
    </row>
    <row r="6659" spans="1:8" hidden="1" x14ac:dyDescent="0.25">
      <c r="A6659" s="10">
        <f t="shared" si="309"/>
        <v>43859.722222222219</v>
      </c>
      <c r="B6659" s="11">
        <v>43859</v>
      </c>
      <c r="C6659" s="12">
        <v>0.72222222222222221</v>
      </c>
      <c r="D6659">
        <v>0.2</v>
      </c>
      <c r="E6659">
        <v>0.4</v>
      </c>
      <c r="F6659">
        <v>0.81299999999999994</v>
      </c>
      <c r="G6659">
        <f t="shared" si="311"/>
        <v>0.81299999999999994</v>
      </c>
      <c r="H6659">
        <f t="shared" si="310"/>
        <v>0.81299999999999994</v>
      </c>
    </row>
    <row r="6660" spans="1:8" hidden="1" x14ac:dyDescent="0.25">
      <c r="A6660" s="10">
        <f t="shared" si="309"/>
        <v>43859.725694444445</v>
      </c>
      <c r="B6660" s="11">
        <v>43859</v>
      </c>
      <c r="C6660" s="12">
        <v>0.72569444444444453</v>
      </c>
      <c r="D6660">
        <v>0.2</v>
      </c>
      <c r="E6660">
        <v>0.4</v>
      </c>
      <c r="F6660">
        <v>0.81299999999999994</v>
      </c>
      <c r="G6660">
        <f t="shared" si="311"/>
        <v>0.81299999999999994</v>
      </c>
      <c r="H6660">
        <f t="shared" si="310"/>
        <v>0.81299999999999994</v>
      </c>
    </row>
    <row r="6661" spans="1:8" hidden="1" x14ac:dyDescent="0.25">
      <c r="A6661" s="10">
        <f t="shared" ref="A6661:A6724" si="312">B6661+C6661</f>
        <v>43859.729166666664</v>
      </c>
      <c r="B6661" s="11">
        <v>43859</v>
      </c>
      <c r="C6661" s="12">
        <v>0.72916666666666663</v>
      </c>
      <c r="D6661">
        <v>0.2</v>
      </c>
      <c r="E6661">
        <v>0.4</v>
      </c>
      <c r="F6661">
        <v>0.81299999999999994</v>
      </c>
      <c r="G6661">
        <f t="shared" si="311"/>
        <v>0.81299999999999994</v>
      </c>
      <c r="H6661">
        <f t="shared" ref="H6661:H6724" si="313">ABS(G6661)</f>
        <v>0.81299999999999994</v>
      </c>
    </row>
    <row r="6662" spans="1:8" hidden="1" x14ac:dyDescent="0.25">
      <c r="A6662" s="10">
        <f t="shared" si="312"/>
        <v>43859.732638888891</v>
      </c>
      <c r="B6662" s="11">
        <v>43859</v>
      </c>
      <c r="C6662" s="12">
        <v>0.73263888888888884</v>
      </c>
      <c r="D6662">
        <v>0.2</v>
      </c>
      <c r="E6662">
        <v>0.4</v>
      </c>
      <c r="F6662">
        <v>0.81299999999999994</v>
      </c>
      <c r="G6662">
        <f t="shared" si="311"/>
        <v>0.81299999999999994</v>
      </c>
      <c r="H6662">
        <f t="shared" si="313"/>
        <v>0.81299999999999994</v>
      </c>
    </row>
    <row r="6663" spans="1:8" hidden="1" x14ac:dyDescent="0.25">
      <c r="A6663" s="10">
        <f t="shared" si="312"/>
        <v>43859.736111111109</v>
      </c>
      <c r="B6663" s="11">
        <v>43859</v>
      </c>
      <c r="C6663" s="12">
        <v>0.73611111111111116</v>
      </c>
      <c r="D6663">
        <v>0.2</v>
      </c>
      <c r="E6663">
        <v>0.4</v>
      </c>
      <c r="F6663">
        <v>0.81299999999999994</v>
      </c>
      <c r="G6663">
        <f t="shared" ref="G6663:G6726" si="314">AVERAGE(F6661:F6665)</f>
        <v>0.81299999999999994</v>
      </c>
      <c r="H6663">
        <f t="shared" si="313"/>
        <v>0.81299999999999994</v>
      </c>
    </row>
    <row r="6664" spans="1:8" hidden="1" x14ac:dyDescent="0.25">
      <c r="A6664" s="10">
        <f t="shared" si="312"/>
        <v>43859.739583333336</v>
      </c>
      <c r="B6664" s="11">
        <v>43859</v>
      </c>
      <c r="C6664" s="12">
        <v>0.73958333333333337</v>
      </c>
      <c r="D6664">
        <v>0.2</v>
      </c>
      <c r="E6664">
        <v>0.4</v>
      </c>
      <c r="F6664">
        <v>0.81299999999999994</v>
      </c>
      <c r="G6664">
        <f t="shared" si="314"/>
        <v>0.81299999999999994</v>
      </c>
      <c r="H6664">
        <f t="shared" si="313"/>
        <v>0.81299999999999994</v>
      </c>
    </row>
    <row r="6665" spans="1:8" hidden="1" x14ac:dyDescent="0.25">
      <c r="A6665" s="10">
        <f t="shared" si="312"/>
        <v>43859.743055555555</v>
      </c>
      <c r="B6665" s="11">
        <v>43859</v>
      </c>
      <c r="C6665" s="12">
        <v>0.74305555555555547</v>
      </c>
      <c r="D6665">
        <v>0.2</v>
      </c>
      <c r="E6665">
        <v>0.4</v>
      </c>
      <c r="F6665">
        <v>0.81299999999999994</v>
      </c>
      <c r="G6665">
        <f t="shared" si="314"/>
        <v>0.81299999999999994</v>
      </c>
      <c r="H6665">
        <f t="shared" si="313"/>
        <v>0.81299999999999994</v>
      </c>
    </row>
    <row r="6666" spans="1:8" hidden="1" x14ac:dyDescent="0.25">
      <c r="A6666" s="10">
        <f t="shared" si="312"/>
        <v>43859.746527777781</v>
      </c>
      <c r="B6666" s="11">
        <v>43859</v>
      </c>
      <c r="C6666" s="12">
        <v>0.74652777777777779</v>
      </c>
      <c r="D6666">
        <v>0.2</v>
      </c>
      <c r="E6666">
        <v>0.4</v>
      </c>
      <c r="F6666">
        <v>0.81299999999999994</v>
      </c>
      <c r="G6666">
        <f t="shared" si="314"/>
        <v>0.81299999999999994</v>
      </c>
      <c r="H6666">
        <f t="shared" si="313"/>
        <v>0.81299999999999994</v>
      </c>
    </row>
    <row r="6667" spans="1:8" hidden="1" x14ac:dyDescent="0.25">
      <c r="A6667" s="10">
        <f t="shared" si="312"/>
        <v>43859.75</v>
      </c>
      <c r="B6667" s="11">
        <v>43859</v>
      </c>
      <c r="C6667" s="12">
        <v>0.75</v>
      </c>
      <c r="D6667">
        <v>0.2</v>
      </c>
      <c r="E6667">
        <v>0.4</v>
      </c>
      <c r="F6667">
        <v>0.81299999999999994</v>
      </c>
      <c r="G6667">
        <f t="shared" si="314"/>
        <v>0.81299999999999994</v>
      </c>
      <c r="H6667">
        <f t="shared" si="313"/>
        <v>0.81299999999999994</v>
      </c>
    </row>
    <row r="6668" spans="1:8" hidden="1" x14ac:dyDescent="0.25">
      <c r="A6668" s="10">
        <f t="shared" si="312"/>
        <v>43859.753472222219</v>
      </c>
      <c r="B6668" s="11">
        <v>43859</v>
      </c>
      <c r="C6668" s="12">
        <v>0.75347222222222221</v>
      </c>
      <c r="D6668">
        <v>0.2</v>
      </c>
      <c r="E6668">
        <v>0.4</v>
      </c>
      <c r="F6668">
        <v>0.81299999999999994</v>
      </c>
      <c r="G6668">
        <f t="shared" si="314"/>
        <v>0.748</v>
      </c>
      <c r="H6668">
        <f t="shared" si="313"/>
        <v>0.748</v>
      </c>
    </row>
    <row r="6669" spans="1:8" hidden="1" x14ac:dyDescent="0.25">
      <c r="A6669" s="10">
        <f t="shared" si="312"/>
        <v>43859.756944444445</v>
      </c>
      <c r="B6669" s="11">
        <v>43859</v>
      </c>
      <c r="C6669" s="12">
        <v>0.75694444444444453</v>
      </c>
      <c r="D6669">
        <v>0.2</v>
      </c>
      <c r="E6669">
        <v>0.4</v>
      </c>
      <c r="F6669">
        <v>0.81299999999999994</v>
      </c>
      <c r="G6669">
        <f t="shared" si="314"/>
        <v>0.748</v>
      </c>
      <c r="H6669">
        <f t="shared" si="313"/>
        <v>0.748</v>
      </c>
    </row>
    <row r="6670" spans="1:8" hidden="1" x14ac:dyDescent="0.25">
      <c r="A6670" s="10">
        <f t="shared" si="312"/>
        <v>43859.760416666664</v>
      </c>
      <c r="B6670" s="11">
        <v>43859</v>
      </c>
      <c r="C6670" s="12">
        <v>0.76041666666666663</v>
      </c>
      <c r="D6670">
        <v>0.2</v>
      </c>
      <c r="E6670">
        <v>0.24</v>
      </c>
      <c r="F6670">
        <v>0.48799999999999999</v>
      </c>
      <c r="G6670">
        <f t="shared" si="314"/>
        <v>0.74799999999999989</v>
      </c>
      <c r="H6670">
        <f t="shared" si="313"/>
        <v>0.74799999999999989</v>
      </c>
    </row>
    <row r="6671" spans="1:8" hidden="1" x14ac:dyDescent="0.25">
      <c r="A6671" s="10">
        <f t="shared" si="312"/>
        <v>43859.763888888891</v>
      </c>
      <c r="B6671" s="11">
        <v>43859</v>
      </c>
      <c r="C6671" s="12">
        <v>0.76388888888888884</v>
      </c>
      <c r="D6671">
        <v>0.2</v>
      </c>
      <c r="E6671">
        <v>0.4</v>
      </c>
      <c r="F6671">
        <v>0.81299999999999994</v>
      </c>
      <c r="G6671">
        <f t="shared" si="314"/>
        <v>0.74799999999999989</v>
      </c>
      <c r="H6671">
        <f t="shared" si="313"/>
        <v>0.74799999999999989</v>
      </c>
    </row>
    <row r="6672" spans="1:8" hidden="1" x14ac:dyDescent="0.25">
      <c r="A6672" s="10">
        <f t="shared" si="312"/>
        <v>43859.767361111109</v>
      </c>
      <c r="B6672" s="11">
        <v>43859</v>
      </c>
      <c r="C6672" s="12">
        <v>0.76736111111111116</v>
      </c>
      <c r="D6672">
        <v>0.2</v>
      </c>
      <c r="E6672">
        <v>0.4</v>
      </c>
      <c r="F6672">
        <v>0.81299999999999994</v>
      </c>
      <c r="G6672">
        <f t="shared" si="314"/>
        <v>0.74799999999999989</v>
      </c>
      <c r="H6672">
        <f t="shared" si="313"/>
        <v>0.74799999999999989</v>
      </c>
    </row>
    <row r="6673" spans="1:8" hidden="1" x14ac:dyDescent="0.25">
      <c r="A6673" s="10">
        <f t="shared" si="312"/>
        <v>43859.770833333336</v>
      </c>
      <c r="B6673" s="11">
        <v>43859</v>
      </c>
      <c r="C6673" s="12">
        <v>0.77083333333333337</v>
      </c>
      <c r="D6673">
        <v>0.2</v>
      </c>
      <c r="E6673">
        <v>0.4</v>
      </c>
      <c r="F6673">
        <v>0.81299999999999994</v>
      </c>
      <c r="G6673">
        <f t="shared" si="314"/>
        <v>0.81299999999999994</v>
      </c>
      <c r="H6673">
        <f t="shared" si="313"/>
        <v>0.81299999999999994</v>
      </c>
    </row>
    <row r="6674" spans="1:8" hidden="1" x14ac:dyDescent="0.25">
      <c r="A6674" s="10">
        <f t="shared" si="312"/>
        <v>43859.774305555555</v>
      </c>
      <c r="B6674" s="11">
        <v>43859</v>
      </c>
      <c r="C6674" s="12">
        <v>0.77430555555555547</v>
      </c>
      <c r="D6674">
        <v>0.2</v>
      </c>
      <c r="E6674">
        <v>0.4</v>
      </c>
      <c r="F6674">
        <v>0.81299999999999994</v>
      </c>
      <c r="G6674">
        <f t="shared" si="314"/>
        <v>0.748</v>
      </c>
      <c r="H6674">
        <f t="shared" si="313"/>
        <v>0.748</v>
      </c>
    </row>
    <row r="6675" spans="1:8" hidden="1" x14ac:dyDescent="0.25">
      <c r="A6675" s="10">
        <f t="shared" si="312"/>
        <v>43859.777777777781</v>
      </c>
      <c r="B6675" s="11">
        <v>43859</v>
      </c>
      <c r="C6675" s="12">
        <v>0.77777777777777779</v>
      </c>
      <c r="D6675">
        <v>0.2</v>
      </c>
      <c r="E6675">
        <v>0.4</v>
      </c>
      <c r="F6675">
        <v>0.81299999999999994</v>
      </c>
      <c r="G6675">
        <f t="shared" si="314"/>
        <v>0.748</v>
      </c>
      <c r="H6675">
        <f t="shared" si="313"/>
        <v>0.748</v>
      </c>
    </row>
    <row r="6676" spans="1:8" hidden="1" x14ac:dyDescent="0.25">
      <c r="A6676" s="10">
        <f t="shared" si="312"/>
        <v>43859.78125</v>
      </c>
      <c r="B6676" s="11">
        <v>43859</v>
      </c>
      <c r="C6676" s="12">
        <v>0.78125</v>
      </c>
      <c r="D6676">
        <v>0.2</v>
      </c>
      <c r="E6676">
        <v>0.24</v>
      </c>
      <c r="F6676">
        <v>0.48799999999999999</v>
      </c>
      <c r="G6676">
        <f t="shared" si="314"/>
        <v>0.74799999999999989</v>
      </c>
      <c r="H6676">
        <f t="shared" si="313"/>
        <v>0.74799999999999989</v>
      </c>
    </row>
    <row r="6677" spans="1:8" hidden="1" x14ac:dyDescent="0.25">
      <c r="A6677" s="10">
        <f t="shared" si="312"/>
        <v>43859.784722222219</v>
      </c>
      <c r="B6677" s="11">
        <v>43859</v>
      </c>
      <c r="C6677" s="12">
        <v>0.78472222222222221</v>
      </c>
      <c r="D6677">
        <v>0.2</v>
      </c>
      <c r="E6677">
        <v>0.4</v>
      </c>
      <c r="F6677">
        <v>0.81299999999999994</v>
      </c>
      <c r="G6677">
        <f t="shared" si="314"/>
        <v>0.74799999999999989</v>
      </c>
      <c r="H6677">
        <f t="shared" si="313"/>
        <v>0.74799999999999989</v>
      </c>
    </row>
    <row r="6678" spans="1:8" hidden="1" x14ac:dyDescent="0.25">
      <c r="A6678" s="10">
        <f t="shared" si="312"/>
        <v>43859.788194444445</v>
      </c>
      <c r="B6678" s="11">
        <v>43859</v>
      </c>
      <c r="C6678" s="12">
        <v>0.78819444444444453</v>
      </c>
      <c r="D6678">
        <v>0.2</v>
      </c>
      <c r="E6678">
        <v>0.4</v>
      </c>
      <c r="F6678">
        <v>0.81299999999999994</v>
      </c>
      <c r="G6678">
        <f t="shared" si="314"/>
        <v>0.74799999999999989</v>
      </c>
      <c r="H6678">
        <f t="shared" si="313"/>
        <v>0.74799999999999989</v>
      </c>
    </row>
    <row r="6679" spans="1:8" hidden="1" x14ac:dyDescent="0.25">
      <c r="A6679" s="10">
        <f t="shared" si="312"/>
        <v>43859.791666666664</v>
      </c>
      <c r="B6679" s="11">
        <v>43859</v>
      </c>
      <c r="C6679" s="12">
        <v>0.79166666666666663</v>
      </c>
      <c r="D6679">
        <v>0.2</v>
      </c>
      <c r="E6679">
        <v>0.4</v>
      </c>
      <c r="F6679">
        <v>0.81299999999999994</v>
      </c>
      <c r="G6679">
        <f t="shared" si="314"/>
        <v>0.81299999999999994</v>
      </c>
      <c r="H6679">
        <f t="shared" si="313"/>
        <v>0.81299999999999994</v>
      </c>
    </row>
    <row r="6680" spans="1:8" hidden="1" x14ac:dyDescent="0.25">
      <c r="A6680" s="10">
        <f t="shared" si="312"/>
        <v>43859.795138888891</v>
      </c>
      <c r="B6680" s="11">
        <v>43859</v>
      </c>
      <c r="C6680" s="12">
        <v>0.79513888888888884</v>
      </c>
      <c r="D6680">
        <v>0.2</v>
      </c>
      <c r="E6680">
        <v>0.4</v>
      </c>
      <c r="F6680">
        <v>0.81299999999999994</v>
      </c>
      <c r="G6680">
        <f t="shared" si="314"/>
        <v>0.81299999999999994</v>
      </c>
      <c r="H6680">
        <f t="shared" si="313"/>
        <v>0.81299999999999994</v>
      </c>
    </row>
    <row r="6681" spans="1:8" hidden="1" x14ac:dyDescent="0.25">
      <c r="A6681" s="10">
        <f t="shared" si="312"/>
        <v>43859.798611111109</v>
      </c>
      <c r="B6681" s="11">
        <v>43859</v>
      </c>
      <c r="C6681" s="12">
        <v>0.79861111111111116</v>
      </c>
      <c r="D6681">
        <v>0.2</v>
      </c>
      <c r="E6681">
        <v>0.4</v>
      </c>
      <c r="F6681">
        <v>0.81299999999999994</v>
      </c>
      <c r="G6681">
        <f t="shared" si="314"/>
        <v>0.81299999999999994</v>
      </c>
      <c r="H6681">
        <f t="shared" si="313"/>
        <v>0.81299999999999994</v>
      </c>
    </row>
    <row r="6682" spans="1:8" hidden="1" x14ac:dyDescent="0.25">
      <c r="A6682" s="10">
        <f t="shared" si="312"/>
        <v>43859.802083333336</v>
      </c>
      <c r="B6682" s="11">
        <v>43859</v>
      </c>
      <c r="C6682" s="12">
        <v>0.80208333333333337</v>
      </c>
      <c r="D6682">
        <v>0.2</v>
      </c>
      <c r="E6682">
        <v>0.4</v>
      </c>
      <c r="F6682">
        <v>0.81299999999999994</v>
      </c>
      <c r="G6682">
        <f t="shared" si="314"/>
        <v>0.81299999999999994</v>
      </c>
      <c r="H6682">
        <f t="shared" si="313"/>
        <v>0.81299999999999994</v>
      </c>
    </row>
    <row r="6683" spans="1:8" hidden="1" x14ac:dyDescent="0.25">
      <c r="A6683" s="10">
        <f t="shared" si="312"/>
        <v>43859.805555555555</v>
      </c>
      <c r="B6683" s="11">
        <v>43859</v>
      </c>
      <c r="C6683" s="12">
        <v>0.80555555555555547</v>
      </c>
      <c r="D6683">
        <v>0.2</v>
      </c>
      <c r="E6683">
        <v>0.4</v>
      </c>
      <c r="F6683">
        <v>0.81299999999999994</v>
      </c>
      <c r="G6683">
        <f t="shared" si="314"/>
        <v>0.81299999999999994</v>
      </c>
      <c r="H6683">
        <f t="shared" si="313"/>
        <v>0.81299999999999994</v>
      </c>
    </row>
    <row r="6684" spans="1:8" hidden="1" x14ac:dyDescent="0.25">
      <c r="A6684" s="10">
        <f t="shared" si="312"/>
        <v>43859.809027777781</v>
      </c>
      <c r="B6684" s="11">
        <v>43859</v>
      </c>
      <c r="C6684" s="12">
        <v>0.80902777777777779</v>
      </c>
      <c r="D6684">
        <v>0.2</v>
      </c>
      <c r="E6684">
        <v>0.4</v>
      </c>
      <c r="F6684">
        <v>0.81299999999999994</v>
      </c>
      <c r="G6684">
        <f t="shared" si="314"/>
        <v>0.81299999999999994</v>
      </c>
      <c r="H6684">
        <f t="shared" si="313"/>
        <v>0.81299999999999994</v>
      </c>
    </row>
    <row r="6685" spans="1:8" hidden="1" x14ac:dyDescent="0.25">
      <c r="A6685" s="10">
        <f t="shared" si="312"/>
        <v>43859.8125</v>
      </c>
      <c r="B6685" s="11">
        <v>43859</v>
      </c>
      <c r="C6685" s="12">
        <v>0.8125</v>
      </c>
      <c r="D6685">
        <v>0.2</v>
      </c>
      <c r="E6685">
        <v>0.4</v>
      </c>
      <c r="F6685">
        <v>0.81299999999999994</v>
      </c>
      <c r="G6685">
        <f t="shared" si="314"/>
        <v>0.81299999999999994</v>
      </c>
      <c r="H6685">
        <f t="shared" si="313"/>
        <v>0.81299999999999994</v>
      </c>
    </row>
    <row r="6686" spans="1:8" hidden="1" x14ac:dyDescent="0.25">
      <c r="A6686" s="10">
        <f t="shared" si="312"/>
        <v>43859.815972222219</v>
      </c>
      <c r="B6686" s="11">
        <v>43859</v>
      </c>
      <c r="C6686" s="12">
        <v>0.81597222222222221</v>
      </c>
      <c r="D6686">
        <v>0.2</v>
      </c>
      <c r="E6686">
        <v>0.4</v>
      </c>
      <c r="F6686">
        <v>0.81299999999999994</v>
      </c>
      <c r="G6686">
        <f t="shared" si="314"/>
        <v>0.81299999999999994</v>
      </c>
      <c r="H6686">
        <f t="shared" si="313"/>
        <v>0.81299999999999994</v>
      </c>
    </row>
    <row r="6687" spans="1:8" hidden="1" x14ac:dyDescent="0.25">
      <c r="A6687" s="10">
        <f t="shared" si="312"/>
        <v>43859.819444444445</v>
      </c>
      <c r="B6687" s="11">
        <v>43859</v>
      </c>
      <c r="C6687" s="12">
        <v>0.81944444444444453</v>
      </c>
      <c r="D6687">
        <v>0.2</v>
      </c>
      <c r="E6687">
        <v>0.4</v>
      </c>
      <c r="F6687">
        <v>0.81299999999999994</v>
      </c>
      <c r="G6687">
        <f t="shared" si="314"/>
        <v>0.748</v>
      </c>
      <c r="H6687">
        <f t="shared" si="313"/>
        <v>0.748</v>
      </c>
    </row>
    <row r="6688" spans="1:8" hidden="1" x14ac:dyDescent="0.25">
      <c r="A6688" s="10">
        <f t="shared" si="312"/>
        <v>43859.822916666664</v>
      </c>
      <c r="B6688" s="11">
        <v>43859</v>
      </c>
      <c r="C6688" s="12">
        <v>0.82291666666666663</v>
      </c>
      <c r="D6688">
        <v>0.2</v>
      </c>
      <c r="E6688">
        <v>0.4</v>
      </c>
      <c r="F6688">
        <v>0.81299999999999994</v>
      </c>
      <c r="G6688">
        <f t="shared" si="314"/>
        <v>0.748</v>
      </c>
      <c r="H6688">
        <f t="shared" si="313"/>
        <v>0.748</v>
      </c>
    </row>
    <row r="6689" spans="1:8" hidden="1" x14ac:dyDescent="0.25">
      <c r="A6689" s="10">
        <f t="shared" si="312"/>
        <v>43859.826388888891</v>
      </c>
      <c r="B6689" s="11">
        <v>43859</v>
      </c>
      <c r="C6689" s="12">
        <v>0.82638888888888884</v>
      </c>
      <c r="D6689">
        <v>0.2</v>
      </c>
      <c r="E6689">
        <v>0.24</v>
      </c>
      <c r="F6689">
        <v>0.48799999999999999</v>
      </c>
      <c r="G6689">
        <f t="shared" si="314"/>
        <v>0.74799999999999989</v>
      </c>
      <c r="H6689">
        <f t="shared" si="313"/>
        <v>0.74799999999999989</v>
      </c>
    </row>
    <row r="6690" spans="1:8" hidden="1" x14ac:dyDescent="0.25">
      <c r="A6690" s="10">
        <f t="shared" si="312"/>
        <v>43859.829861111109</v>
      </c>
      <c r="B6690" s="11">
        <v>43859</v>
      </c>
      <c r="C6690" s="12">
        <v>0.82986111111111116</v>
      </c>
      <c r="D6690">
        <v>0.2</v>
      </c>
      <c r="E6690">
        <v>0.4</v>
      </c>
      <c r="F6690">
        <v>0.81299999999999994</v>
      </c>
      <c r="G6690">
        <f t="shared" si="314"/>
        <v>0.74799999999999989</v>
      </c>
      <c r="H6690">
        <f t="shared" si="313"/>
        <v>0.74799999999999989</v>
      </c>
    </row>
    <row r="6691" spans="1:8" hidden="1" x14ac:dyDescent="0.25">
      <c r="A6691" s="10">
        <f t="shared" si="312"/>
        <v>43859.833333333336</v>
      </c>
      <c r="B6691" s="11">
        <v>43859</v>
      </c>
      <c r="C6691" s="12">
        <v>0.83333333333333337</v>
      </c>
      <c r="D6691">
        <v>0.2</v>
      </c>
      <c r="E6691">
        <v>0.4</v>
      </c>
      <c r="F6691">
        <v>0.81299999999999994</v>
      </c>
      <c r="G6691">
        <f t="shared" si="314"/>
        <v>0.74799999999999989</v>
      </c>
      <c r="H6691">
        <f t="shared" si="313"/>
        <v>0.74799999999999989</v>
      </c>
    </row>
    <row r="6692" spans="1:8" hidden="1" x14ac:dyDescent="0.25">
      <c r="A6692" s="10">
        <f t="shared" si="312"/>
        <v>43859.836805555555</v>
      </c>
      <c r="B6692" s="11">
        <v>43859</v>
      </c>
      <c r="C6692" s="12">
        <v>0.83680555555555547</v>
      </c>
      <c r="D6692">
        <v>0.2</v>
      </c>
      <c r="E6692">
        <v>0.4</v>
      </c>
      <c r="F6692">
        <v>0.81299999999999994</v>
      </c>
      <c r="G6692">
        <f t="shared" si="314"/>
        <v>0.81299999999999994</v>
      </c>
      <c r="H6692">
        <f t="shared" si="313"/>
        <v>0.81299999999999994</v>
      </c>
    </row>
    <row r="6693" spans="1:8" hidden="1" x14ac:dyDescent="0.25">
      <c r="A6693" s="10">
        <f t="shared" si="312"/>
        <v>43859.840277777781</v>
      </c>
      <c r="B6693" s="11">
        <v>43859</v>
      </c>
      <c r="C6693" s="12">
        <v>0.84027777777777779</v>
      </c>
      <c r="D6693">
        <v>0.2</v>
      </c>
      <c r="E6693">
        <v>0.4</v>
      </c>
      <c r="F6693">
        <v>0.81299999999999994</v>
      </c>
      <c r="G6693">
        <f t="shared" si="314"/>
        <v>0.81299999999999994</v>
      </c>
      <c r="H6693">
        <f t="shared" si="313"/>
        <v>0.81299999999999994</v>
      </c>
    </row>
    <row r="6694" spans="1:8" hidden="1" x14ac:dyDescent="0.25">
      <c r="A6694" s="10">
        <f t="shared" si="312"/>
        <v>43859.84375</v>
      </c>
      <c r="B6694" s="11">
        <v>43859</v>
      </c>
      <c r="C6694" s="12">
        <v>0.84375</v>
      </c>
      <c r="D6694">
        <v>0.2</v>
      </c>
      <c r="E6694">
        <v>0.4</v>
      </c>
      <c r="F6694">
        <v>0.81299999999999994</v>
      </c>
      <c r="G6694">
        <f t="shared" si="314"/>
        <v>0.81299999999999994</v>
      </c>
      <c r="H6694">
        <f t="shared" si="313"/>
        <v>0.81299999999999994</v>
      </c>
    </row>
    <row r="6695" spans="1:8" hidden="1" x14ac:dyDescent="0.25">
      <c r="A6695" s="10">
        <f t="shared" si="312"/>
        <v>43859.847222222219</v>
      </c>
      <c r="B6695" s="11">
        <v>43859</v>
      </c>
      <c r="C6695" s="12">
        <v>0.84722222222222221</v>
      </c>
      <c r="D6695">
        <v>0.2</v>
      </c>
      <c r="E6695">
        <v>0.4</v>
      </c>
      <c r="F6695">
        <v>0.81299999999999994</v>
      </c>
      <c r="G6695">
        <f t="shared" si="314"/>
        <v>0.81299999999999994</v>
      </c>
      <c r="H6695">
        <f t="shared" si="313"/>
        <v>0.81299999999999994</v>
      </c>
    </row>
    <row r="6696" spans="1:8" hidden="1" x14ac:dyDescent="0.25">
      <c r="A6696" s="10">
        <f t="shared" si="312"/>
        <v>43859.850694444445</v>
      </c>
      <c r="B6696" s="11">
        <v>43859</v>
      </c>
      <c r="C6696" s="12">
        <v>0.85069444444444453</v>
      </c>
      <c r="D6696">
        <v>0.2</v>
      </c>
      <c r="E6696">
        <v>0.4</v>
      </c>
      <c r="F6696">
        <v>0.81299999999999994</v>
      </c>
      <c r="G6696">
        <f t="shared" si="314"/>
        <v>0.748</v>
      </c>
      <c r="H6696">
        <f t="shared" si="313"/>
        <v>0.748</v>
      </c>
    </row>
    <row r="6697" spans="1:8" hidden="1" x14ac:dyDescent="0.25">
      <c r="A6697" s="10">
        <f t="shared" si="312"/>
        <v>43859.854166666664</v>
      </c>
      <c r="B6697" s="11">
        <v>43859</v>
      </c>
      <c r="C6697" s="12">
        <v>0.85416666666666663</v>
      </c>
      <c r="D6697">
        <v>0.2</v>
      </c>
      <c r="E6697">
        <v>0.4</v>
      </c>
      <c r="F6697">
        <v>0.81299999999999994</v>
      </c>
      <c r="G6697">
        <f t="shared" si="314"/>
        <v>0.748</v>
      </c>
      <c r="H6697">
        <f t="shared" si="313"/>
        <v>0.748</v>
      </c>
    </row>
    <row r="6698" spans="1:8" hidden="1" x14ac:dyDescent="0.25">
      <c r="A6698" s="10">
        <f t="shared" si="312"/>
        <v>43859.857638888891</v>
      </c>
      <c r="B6698" s="11">
        <v>43859</v>
      </c>
      <c r="C6698" s="12">
        <v>0.85763888888888884</v>
      </c>
      <c r="D6698">
        <v>0.2</v>
      </c>
      <c r="E6698">
        <v>0.24</v>
      </c>
      <c r="F6698">
        <v>0.48799999999999999</v>
      </c>
      <c r="G6698">
        <f t="shared" si="314"/>
        <v>0.74799999999999989</v>
      </c>
      <c r="H6698">
        <f t="shared" si="313"/>
        <v>0.74799999999999989</v>
      </c>
    </row>
    <row r="6699" spans="1:8" hidden="1" x14ac:dyDescent="0.25">
      <c r="A6699" s="10">
        <f t="shared" si="312"/>
        <v>43859.861111111109</v>
      </c>
      <c r="B6699" s="11">
        <v>43859</v>
      </c>
      <c r="C6699" s="12">
        <v>0.86111111111111116</v>
      </c>
      <c r="D6699">
        <v>0.2</v>
      </c>
      <c r="E6699">
        <v>0.4</v>
      </c>
      <c r="F6699">
        <v>0.81299999999999994</v>
      </c>
      <c r="G6699">
        <f t="shared" si="314"/>
        <v>0.74799999999999989</v>
      </c>
      <c r="H6699">
        <f t="shared" si="313"/>
        <v>0.74799999999999989</v>
      </c>
    </row>
    <row r="6700" spans="1:8" hidden="1" x14ac:dyDescent="0.25">
      <c r="A6700" s="10">
        <f t="shared" si="312"/>
        <v>43859.864583333336</v>
      </c>
      <c r="B6700" s="11">
        <v>43859</v>
      </c>
      <c r="C6700" s="12">
        <v>0.86458333333333337</v>
      </c>
      <c r="D6700">
        <v>0.2</v>
      </c>
      <c r="E6700">
        <v>0.4</v>
      </c>
      <c r="F6700">
        <v>0.81299999999999994</v>
      </c>
      <c r="G6700">
        <f t="shared" si="314"/>
        <v>0.74799999999999989</v>
      </c>
      <c r="H6700">
        <f t="shared" si="313"/>
        <v>0.74799999999999989</v>
      </c>
    </row>
    <row r="6701" spans="1:8" hidden="1" x14ac:dyDescent="0.25">
      <c r="A6701" s="10">
        <f t="shared" si="312"/>
        <v>43859.868055555555</v>
      </c>
      <c r="B6701" s="11">
        <v>43859</v>
      </c>
      <c r="C6701" s="12">
        <v>0.86805555555555547</v>
      </c>
      <c r="D6701">
        <v>0.2</v>
      </c>
      <c r="E6701">
        <v>0.4</v>
      </c>
      <c r="F6701">
        <v>0.81299999999999994</v>
      </c>
      <c r="G6701">
        <f t="shared" si="314"/>
        <v>0.81299999999999994</v>
      </c>
      <c r="H6701">
        <f t="shared" si="313"/>
        <v>0.81299999999999994</v>
      </c>
    </row>
    <row r="6702" spans="1:8" hidden="1" x14ac:dyDescent="0.25">
      <c r="A6702" s="10">
        <f t="shared" si="312"/>
        <v>43859.871527777781</v>
      </c>
      <c r="B6702" s="11">
        <v>43859</v>
      </c>
      <c r="C6702" s="12">
        <v>0.87152777777777779</v>
      </c>
      <c r="D6702">
        <v>0.2</v>
      </c>
      <c r="E6702">
        <v>0.4</v>
      </c>
      <c r="F6702">
        <v>0.81299999999999994</v>
      </c>
      <c r="G6702">
        <f t="shared" si="314"/>
        <v>0.81299999999999994</v>
      </c>
      <c r="H6702">
        <f t="shared" si="313"/>
        <v>0.81299999999999994</v>
      </c>
    </row>
    <row r="6703" spans="1:8" hidden="1" x14ac:dyDescent="0.25">
      <c r="A6703" s="10">
        <f t="shared" si="312"/>
        <v>43859.875</v>
      </c>
      <c r="B6703" s="11">
        <v>43859</v>
      </c>
      <c r="C6703" s="12">
        <v>0.875</v>
      </c>
      <c r="D6703">
        <v>0.2</v>
      </c>
      <c r="E6703">
        <v>0.4</v>
      </c>
      <c r="F6703">
        <v>0.81299999999999994</v>
      </c>
      <c r="G6703">
        <f t="shared" si="314"/>
        <v>0.81299999999999994</v>
      </c>
      <c r="H6703">
        <f t="shared" si="313"/>
        <v>0.81299999999999994</v>
      </c>
    </row>
    <row r="6704" spans="1:8" hidden="1" x14ac:dyDescent="0.25">
      <c r="A6704" s="10">
        <f t="shared" si="312"/>
        <v>43859.878472222219</v>
      </c>
      <c r="B6704" s="11">
        <v>43859</v>
      </c>
      <c r="C6704" s="12">
        <v>0.87847222222222221</v>
      </c>
      <c r="D6704">
        <v>0.2</v>
      </c>
      <c r="E6704">
        <v>0.4</v>
      </c>
      <c r="F6704">
        <v>0.81299999999999994</v>
      </c>
      <c r="G6704">
        <f t="shared" si="314"/>
        <v>0.81299999999999994</v>
      </c>
      <c r="H6704">
        <f t="shared" si="313"/>
        <v>0.81299999999999994</v>
      </c>
    </row>
    <row r="6705" spans="1:8" hidden="1" x14ac:dyDescent="0.25">
      <c r="A6705" s="10">
        <f t="shared" si="312"/>
        <v>43859.881944444445</v>
      </c>
      <c r="B6705" s="11">
        <v>43859</v>
      </c>
      <c r="C6705" s="12">
        <v>0.88194444444444453</v>
      </c>
      <c r="D6705">
        <v>0.2</v>
      </c>
      <c r="E6705">
        <v>0.4</v>
      </c>
      <c r="F6705">
        <v>0.81299999999999994</v>
      </c>
      <c r="G6705">
        <f t="shared" si="314"/>
        <v>0.748</v>
      </c>
      <c r="H6705">
        <f t="shared" si="313"/>
        <v>0.748</v>
      </c>
    </row>
    <row r="6706" spans="1:8" hidden="1" x14ac:dyDescent="0.25">
      <c r="A6706" s="10">
        <f t="shared" si="312"/>
        <v>43859.885416666664</v>
      </c>
      <c r="B6706" s="11">
        <v>43859</v>
      </c>
      <c r="C6706" s="12">
        <v>0.88541666666666663</v>
      </c>
      <c r="D6706">
        <v>0.2</v>
      </c>
      <c r="E6706">
        <v>0.4</v>
      </c>
      <c r="F6706">
        <v>0.81299999999999994</v>
      </c>
      <c r="G6706">
        <f t="shared" si="314"/>
        <v>0.748</v>
      </c>
      <c r="H6706">
        <f t="shared" si="313"/>
        <v>0.748</v>
      </c>
    </row>
    <row r="6707" spans="1:8" hidden="1" x14ac:dyDescent="0.25">
      <c r="A6707" s="10">
        <f t="shared" si="312"/>
        <v>43859.888888888891</v>
      </c>
      <c r="B6707" s="11">
        <v>43859</v>
      </c>
      <c r="C6707" s="12">
        <v>0.88888888888888884</v>
      </c>
      <c r="D6707">
        <v>0.2</v>
      </c>
      <c r="E6707">
        <v>0.24</v>
      </c>
      <c r="F6707">
        <v>0.48799999999999999</v>
      </c>
      <c r="G6707">
        <f t="shared" si="314"/>
        <v>0.68299999999999994</v>
      </c>
      <c r="H6707">
        <f t="shared" si="313"/>
        <v>0.68299999999999994</v>
      </c>
    </row>
    <row r="6708" spans="1:8" hidden="1" x14ac:dyDescent="0.25">
      <c r="A6708" s="10">
        <f t="shared" si="312"/>
        <v>43859.892361111109</v>
      </c>
      <c r="B6708" s="11">
        <v>43859</v>
      </c>
      <c r="C6708" s="12">
        <v>0.89236111111111116</v>
      </c>
      <c r="D6708">
        <v>0.2</v>
      </c>
      <c r="E6708">
        <v>0.4</v>
      </c>
      <c r="F6708">
        <v>0.81299999999999994</v>
      </c>
      <c r="G6708">
        <f t="shared" si="314"/>
        <v>0.68300000000000005</v>
      </c>
      <c r="H6708">
        <f t="shared" si="313"/>
        <v>0.68300000000000005</v>
      </c>
    </row>
    <row r="6709" spans="1:8" hidden="1" x14ac:dyDescent="0.25">
      <c r="A6709" s="10">
        <f t="shared" si="312"/>
        <v>43859.895833333336</v>
      </c>
      <c r="B6709" s="11">
        <v>43859</v>
      </c>
      <c r="C6709" s="12">
        <v>0.89583333333333337</v>
      </c>
      <c r="D6709">
        <v>0.2</v>
      </c>
      <c r="E6709">
        <v>0.24</v>
      </c>
      <c r="F6709">
        <v>0.48799999999999999</v>
      </c>
      <c r="G6709">
        <f t="shared" si="314"/>
        <v>0.68300000000000005</v>
      </c>
      <c r="H6709">
        <f t="shared" si="313"/>
        <v>0.68300000000000005</v>
      </c>
    </row>
    <row r="6710" spans="1:8" hidden="1" x14ac:dyDescent="0.25">
      <c r="A6710" s="10">
        <f t="shared" si="312"/>
        <v>43859.899305555555</v>
      </c>
      <c r="B6710" s="11">
        <v>43859</v>
      </c>
      <c r="C6710" s="12">
        <v>0.89930555555555547</v>
      </c>
      <c r="D6710">
        <v>0.2</v>
      </c>
      <c r="E6710">
        <v>0.4</v>
      </c>
      <c r="F6710">
        <v>0.81299999999999994</v>
      </c>
      <c r="G6710">
        <f t="shared" si="314"/>
        <v>0.74799999999999989</v>
      </c>
      <c r="H6710">
        <f t="shared" si="313"/>
        <v>0.74799999999999989</v>
      </c>
    </row>
    <row r="6711" spans="1:8" hidden="1" x14ac:dyDescent="0.25">
      <c r="A6711" s="10">
        <f t="shared" si="312"/>
        <v>43859.902777777781</v>
      </c>
      <c r="B6711" s="11">
        <v>43859</v>
      </c>
      <c r="C6711" s="12">
        <v>0.90277777777777779</v>
      </c>
      <c r="D6711">
        <v>0.2</v>
      </c>
      <c r="E6711">
        <v>0.4</v>
      </c>
      <c r="F6711">
        <v>0.81299999999999994</v>
      </c>
      <c r="G6711">
        <f t="shared" si="314"/>
        <v>0.74799999999999989</v>
      </c>
      <c r="H6711">
        <f t="shared" si="313"/>
        <v>0.74799999999999989</v>
      </c>
    </row>
    <row r="6712" spans="1:8" hidden="1" x14ac:dyDescent="0.25">
      <c r="A6712" s="10">
        <f t="shared" si="312"/>
        <v>43859.90625</v>
      </c>
      <c r="B6712" s="11">
        <v>43859</v>
      </c>
      <c r="C6712" s="12">
        <v>0.90625</v>
      </c>
      <c r="D6712">
        <v>0.2</v>
      </c>
      <c r="E6712">
        <v>0.4</v>
      </c>
      <c r="F6712">
        <v>0.81299999999999994</v>
      </c>
      <c r="G6712">
        <f t="shared" si="314"/>
        <v>0.81299999999999994</v>
      </c>
      <c r="H6712">
        <f t="shared" si="313"/>
        <v>0.81299999999999994</v>
      </c>
    </row>
    <row r="6713" spans="1:8" hidden="1" x14ac:dyDescent="0.25">
      <c r="A6713" s="10">
        <f t="shared" si="312"/>
        <v>43859.909722222219</v>
      </c>
      <c r="B6713" s="11">
        <v>43859</v>
      </c>
      <c r="C6713" s="12">
        <v>0.90972222222222221</v>
      </c>
      <c r="D6713">
        <v>0.2</v>
      </c>
      <c r="E6713">
        <v>0.4</v>
      </c>
      <c r="F6713">
        <v>0.81299999999999994</v>
      </c>
      <c r="G6713">
        <f t="shared" si="314"/>
        <v>0.81299999999999994</v>
      </c>
      <c r="H6713">
        <f t="shared" si="313"/>
        <v>0.81299999999999994</v>
      </c>
    </row>
    <row r="6714" spans="1:8" hidden="1" x14ac:dyDescent="0.25">
      <c r="A6714" s="10">
        <f t="shared" si="312"/>
        <v>43859.913194444445</v>
      </c>
      <c r="B6714" s="11">
        <v>43859</v>
      </c>
      <c r="C6714" s="12">
        <v>0.91319444444444453</v>
      </c>
      <c r="D6714">
        <v>0.2</v>
      </c>
      <c r="E6714">
        <v>0.4</v>
      </c>
      <c r="F6714">
        <v>0.81299999999999994</v>
      </c>
      <c r="G6714">
        <f t="shared" si="314"/>
        <v>0.81299999999999994</v>
      </c>
      <c r="H6714">
        <f t="shared" si="313"/>
        <v>0.81299999999999994</v>
      </c>
    </row>
    <row r="6715" spans="1:8" hidden="1" x14ac:dyDescent="0.25">
      <c r="A6715" s="10">
        <f t="shared" si="312"/>
        <v>43859.916666666664</v>
      </c>
      <c r="B6715" s="11">
        <v>43859</v>
      </c>
      <c r="C6715" s="12">
        <v>0.91666666666666663</v>
      </c>
      <c r="D6715">
        <v>0.2</v>
      </c>
      <c r="E6715">
        <v>0.4</v>
      </c>
      <c r="F6715">
        <v>0.81299999999999994</v>
      </c>
      <c r="G6715">
        <f t="shared" si="314"/>
        <v>0.81299999999999994</v>
      </c>
      <c r="H6715">
        <f t="shared" si="313"/>
        <v>0.81299999999999994</v>
      </c>
    </row>
    <row r="6716" spans="1:8" hidden="1" x14ac:dyDescent="0.25">
      <c r="A6716" s="10">
        <f t="shared" si="312"/>
        <v>43859.920138888891</v>
      </c>
      <c r="B6716" s="11">
        <v>43859</v>
      </c>
      <c r="C6716" s="12">
        <v>0.92013888888888884</v>
      </c>
      <c r="D6716">
        <v>0.2</v>
      </c>
      <c r="E6716">
        <v>0.4</v>
      </c>
      <c r="F6716">
        <v>0.81299999999999994</v>
      </c>
      <c r="G6716">
        <f t="shared" si="314"/>
        <v>0.81299999999999994</v>
      </c>
      <c r="H6716">
        <f t="shared" si="313"/>
        <v>0.81299999999999994</v>
      </c>
    </row>
    <row r="6717" spans="1:8" hidden="1" x14ac:dyDescent="0.25">
      <c r="A6717" s="10">
        <f t="shared" si="312"/>
        <v>43859.923611111109</v>
      </c>
      <c r="B6717" s="11">
        <v>43859</v>
      </c>
      <c r="C6717" s="12">
        <v>0.92361111111111116</v>
      </c>
      <c r="D6717">
        <v>0.2</v>
      </c>
      <c r="E6717">
        <v>0.4</v>
      </c>
      <c r="F6717">
        <v>0.81299999999999994</v>
      </c>
      <c r="G6717">
        <f t="shared" si="314"/>
        <v>0.81299999999999994</v>
      </c>
      <c r="H6717">
        <f t="shared" si="313"/>
        <v>0.81299999999999994</v>
      </c>
    </row>
    <row r="6718" spans="1:8" hidden="1" x14ac:dyDescent="0.25">
      <c r="A6718" s="10">
        <f t="shared" si="312"/>
        <v>43859.927083333336</v>
      </c>
      <c r="B6718" s="11">
        <v>43859</v>
      </c>
      <c r="C6718" s="12">
        <v>0.92708333333333337</v>
      </c>
      <c r="D6718">
        <v>0.2</v>
      </c>
      <c r="E6718">
        <v>0.4</v>
      </c>
      <c r="F6718">
        <v>0.81299999999999994</v>
      </c>
      <c r="G6718">
        <f t="shared" si="314"/>
        <v>0.81299999999999994</v>
      </c>
      <c r="H6718">
        <f t="shared" si="313"/>
        <v>0.81299999999999994</v>
      </c>
    </row>
    <row r="6719" spans="1:8" hidden="1" x14ac:dyDescent="0.25">
      <c r="A6719" s="10">
        <f t="shared" si="312"/>
        <v>43859.930555555555</v>
      </c>
      <c r="B6719" s="11">
        <v>43859</v>
      </c>
      <c r="C6719" s="12">
        <v>0.93055555555555547</v>
      </c>
      <c r="D6719">
        <v>0.2</v>
      </c>
      <c r="E6719">
        <v>0.4</v>
      </c>
      <c r="F6719">
        <v>0.81299999999999994</v>
      </c>
      <c r="G6719">
        <f t="shared" si="314"/>
        <v>0.81299999999999994</v>
      </c>
      <c r="H6719">
        <f t="shared" si="313"/>
        <v>0.81299999999999994</v>
      </c>
    </row>
    <row r="6720" spans="1:8" hidden="1" x14ac:dyDescent="0.25">
      <c r="A6720" s="10">
        <f t="shared" si="312"/>
        <v>43859.934027777781</v>
      </c>
      <c r="B6720" s="11">
        <v>43859</v>
      </c>
      <c r="C6720" s="12">
        <v>0.93402777777777779</v>
      </c>
      <c r="D6720">
        <v>0.2</v>
      </c>
      <c r="E6720">
        <v>0.4</v>
      </c>
      <c r="F6720">
        <v>0.81299999999999994</v>
      </c>
      <c r="G6720">
        <f t="shared" si="314"/>
        <v>0.81299999999999994</v>
      </c>
      <c r="H6720">
        <f t="shared" si="313"/>
        <v>0.81299999999999994</v>
      </c>
    </row>
    <row r="6721" spans="1:8" hidden="1" x14ac:dyDescent="0.25">
      <c r="A6721" s="10">
        <f t="shared" si="312"/>
        <v>43859.9375</v>
      </c>
      <c r="B6721" s="11">
        <v>43859</v>
      </c>
      <c r="C6721" s="12">
        <v>0.9375</v>
      </c>
      <c r="D6721">
        <v>0.2</v>
      </c>
      <c r="E6721">
        <v>0.4</v>
      </c>
      <c r="F6721">
        <v>0.81299999999999994</v>
      </c>
      <c r="G6721">
        <f t="shared" si="314"/>
        <v>0.81299999999999994</v>
      </c>
      <c r="H6721">
        <f t="shared" si="313"/>
        <v>0.81299999999999994</v>
      </c>
    </row>
    <row r="6722" spans="1:8" hidden="1" x14ac:dyDescent="0.25">
      <c r="A6722" s="10">
        <f t="shared" si="312"/>
        <v>43859.940972222219</v>
      </c>
      <c r="B6722" s="11">
        <v>43859</v>
      </c>
      <c r="C6722" s="12">
        <v>0.94097222222222221</v>
      </c>
      <c r="D6722">
        <v>0.2</v>
      </c>
      <c r="E6722">
        <v>0.4</v>
      </c>
      <c r="F6722">
        <v>0.81299999999999994</v>
      </c>
      <c r="G6722">
        <f t="shared" si="314"/>
        <v>0.81299999999999994</v>
      </c>
      <c r="H6722">
        <f t="shared" si="313"/>
        <v>0.81299999999999994</v>
      </c>
    </row>
    <row r="6723" spans="1:8" hidden="1" x14ac:dyDescent="0.25">
      <c r="A6723" s="10">
        <f t="shared" si="312"/>
        <v>43859.944444444445</v>
      </c>
      <c r="B6723" s="11">
        <v>43859</v>
      </c>
      <c r="C6723" s="12">
        <v>0.94444444444444453</v>
      </c>
      <c r="D6723">
        <v>0.2</v>
      </c>
      <c r="E6723">
        <v>0.4</v>
      </c>
      <c r="F6723">
        <v>0.81299999999999994</v>
      </c>
      <c r="G6723">
        <f t="shared" si="314"/>
        <v>0.81299999999999994</v>
      </c>
      <c r="H6723">
        <f t="shared" si="313"/>
        <v>0.81299999999999994</v>
      </c>
    </row>
    <row r="6724" spans="1:8" hidden="1" x14ac:dyDescent="0.25">
      <c r="A6724" s="10">
        <f t="shared" si="312"/>
        <v>43859.947916666664</v>
      </c>
      <c r="B6724" s="11">
        <v>43859</v>
      </c>
      <c r="C6724" s="12">
        <v>0.94791666666666663</v>
      </c>
      <c r="D6724">
        <v>0.2</v>
      </c>
      <c r="E6724">
        <v>0.4</v>
      </c>
      <c r="F6724">
        <v>0.81299999999999994</v>
      </c>
      <c r="G6724">
        <f t="shared" si="314"/>
        <v>0.81299999999999994</v>
      </c>
      <c r="H6724">
        <f t="shared" si="313"/>
        <v>0.81299999999999994</v>
      </c>
    </row>
    <row r="6725" spans="1:8" hidden="1" x14ac:dyDescent="0.25">
      <c r="A6725" s="10">
        <f t="shared" ref="A6725:A6788" si="315">B6725+C6725</f>
        <v>43859.951388888891</v>
      </c>
      <c r="B6725" s="11">
        <v>43859</v>
      </c>
      <c r="C6725" s="12">
        <v>0.95138888888888884</v>
      </c>
      <c r="D6725">
        <v>0.2</v>
      </c>
      <c r="E6725">
        <v>0.4</v>
      </c>
      <c r="F6725">
        <v>0.81299999999999994</v>
      </c>
      <c r="G6725">
        <f t="shared" si="314"/>
        <v>0.81299999999999994</v>
      </c>
      <c r="H6725">
        <f t="shared" ref="H6725:H6788" si="316">ABS(G6725)</f>
        <v>0.81299999999999994</v>
      </c>
    </row>
    <row r="6726" spans="1:8" hidden="1" x14ac:dyDescent="0.25">
      <c r="A6726" s="10">
        <f t="shared" si="315"/>
        <v>43859.954861111109</v>
      </c>
      <c r="B6726" s="11">
        <v>43859</v>
      </c>
      <c r="C6726" s="12">
        <v>0.95486111111111116</v>
      </c>
      <c r="D6726">
        <v>0.2</v>
      </c>
      <c r="E6726">
        <v>0.4</v>
      </c>
      <c r="F6726">
        <v>0.81299999999999994</v>
      </c>
      <c r="G6726">
        <f t="shared" si="314"/>
        <v>0.81299999999999994</v>
      </c>
      <c r="H6726">
        <f t="shared" si="316"/>
        <v>0.81299999999999994</v>
      </c>
    </row>
    <row r="6727" spans="1:8" hidden="1" x14ac:dyDescent="0.25">
      <c r="A6727" s="10">
        <f t="shared" si="315"/>
        <v>43859.958333333336</v>
      </c>
      <c r="B6727" s="11">
        <v>43859</v>
      </c>
      <c r="C6727" s="12">
        <v>0.95833333333333337</v>
      </c>
      <c r="D6727">
        <v>0.2</v>
      </c>
      <c r="E6727">
        <v>0.4</v>
      </c>
      <c r="F6727">
        <v>0.81299999999999994</v>
      </c>
      <c r="G6727">
        <f t="shared" ref="G6727:G6790" si="317">AVERAGE(F6725:F6729)</f>
        <v>0.81299999999999994</v>
      </c>
      <c r="H6727">
        <f t="shared" si="316"/>
        <v>0.81299999999999994</v>
      </c>
    </row>
    <row r="6728" spans="1:8" hidden="1" x14ac:dyDescent="0.25">
      <c r="A6728" s="10">
        <f t="shared" si="315"/>
        <v>43859.961805555555</v>
      </c>
      <c r="B6728" s="11">
        <v>43859</v>
      </c>
      <c r="C6728" s="12">
        <v>0.96180555555555547</v>
      </c>
      <c r="D6728">
        <v>0.2</v>
      </c>
      <c r="E6728">
        <v>0.4</v>
      </c>
      <c r="F6728">
        <v>0.81299999999999994</v>
      </c>
      <c r="G6728">
        <f t="shared" si="317"/>
        <v>0.81299999999999994</v>
      </c>
      <c r="H6728">
        <f t="shared" si="316"/>
        <v>0.81299999999999994</v>
      </c>
    </row>
    <row r="6729" spans="1:8" hidden="1" x14ac:dyDescent="0.25">
      <c r="A6729" s="10">
        <f t="shared" si="315"/>
        <v>43859.965277777781</v>
      </c>
      <c r="B6729" s="11">
        <v>43859</v>
      </c>
      <c r="C6729" s="12">
        <v>0.96527777777777779</v>
      </c>
      <c r="D6729">
        <v>0.2</v>
      </c>
      <c r="E6729">
        <v>0.4</v>
      </c>
      <c r="F6729">
        <v>0.81299999999999994</v>
      </c>
      <c r="G6729">
        <f t="shared" si="317"/>
        <v>0.81299999999999994</v>
      </c>
      <c r="H6729">
        <f t="shared" si="316"/>
        <v>0.81299999999999994</v>
      </c>
    </row>
    <row r="6730" spans="1:8" hidden="1" x14ac:dyDescent="0.25">
      <c r="A6730" s="10">
        <f t="shared" si="315"/>
        <v>43859.96875</v>
      </c>
      <c r="B6730" s="11">
        <v>43859</v>
      </c>
      <c r="C6730" s="12">
        <v>0.96875</v>
      </c>
      <c r="D6730">
        <v>0.2</v>
      </c>
      <c r="E6730">
        <v>0.4</v>
      </c>
      <c r="F6730">
        <v>0.81299999999999994</v>
      </c>
      <c r="G6730">
        <f t="shared" si="317"/>
        <v>0.81299999999999994</v>
      </c>
      <c r="H6730">
        <f t="shared" si="316"/>
        <v>0.81299999999999994</v>
      </c>
    </row>
    <row r="6731" spans="1:8" hidden="1" x14ac:dyDescent="0.25">
      <c r="A6731" s="10">
        <f t="shared" si="315"/>
        <v>43859.972222222219</v>
      </c>
      <c r="B6731" s="11">
        <v>43859</v>
      </c>
      <c r="C6731" s="12">
        <v>0.97222222222222221</v>
      </c>
      <c r="D6731">
        <v>0.2</v>
      </c>
      <c r="E6731">
        <v>0.4</v>
      </c>
      <c r="F6731">
        <v>0.81299999999999994</v>
      </c>
      <c r="G6731">
        <f t="shared" si="317"/>
        <v>0.748</v>
      </c>
      <c r="H6731">
        <f t="shared" si="316"/>
        <v>0.748</v>
      </c>
    </row>
    <row r="6732" spans="1:8" hidden="1" x14ac:dyDescent="0.25">
      <c r="A6732" s="10">
        <f t="shared" si="315"/>
        <v>43859.975694444445</v>
      </c>
      <c r="B6732" s="11">
        <v>43859</v>
      </c>
      <c r="C6732" s="12">
        <v>0.97569444444444453</v>
      </c>
      <c r="D6732">
        <v>0.2</v>
      </c>
      <c r="E6732">
        <v>0.4</v>
      </c>
      <c r="F6732">
        <v>0.81299999999999994</v>
      </c>
      <c r="G6732">
        <f t="shared" si="317"/>
        <v>0.68300000000000005</v>
      </c>
      <c r="H6732">
        <f t="shared" si="316"/>
        <v>0.68300000000000005</v>
      </c>
    </row>
    <row r="6733" spans="1:8" hidden="1" x14ac:dyDescent="0.25">
      <c r="A6733" s="10">
        <f t="shared" si="315"/>
        <v>43859.979166666664</v>
      </c>
      <c r="B6733" s="11">
        <v>43859</v>
      </c>
      <c r="C6733" s="12">
        <v>0.97916666666666663</v>
      </c>
      <c r="D6733">
        <v>0.2</v>
      </c>
      <c r="E6733">
        <v>0.24</v>
      </c>
      <c r="F6733">
        <v>0.48799999999999999</v>
      </c>
      <c r="G6733">
        <f t="shared" si="317"/>
        <v>0.68300000000000005</v>
      </c>
      <c r="H6733">
        <f t="shared" si="316"/>
        <v>0.68300000000000005</v>
      </c>
    </row>
    <row r="6734" spans="1:8" hidden="1" x14ac:dyDescent="0.25">
      <c r="A6734" s="10">
        <f t="shared" si="315"/>
        <v>43859.982638888891</v>
      </c>
      <c r="B6734" s="11">
        <v>43859</v>
      </c>
      <c r="C6734" s="12">
        <v>0.98263888888888884</v>
      </c>
      <c r="D6734">
        <v>0.2</v>
      </c>
      <c r="E6734">
        <v>0.24</v>
      </c>
      <c r="F6734">
        <v>0.48799999999999999</v>
      </c>
      <c r="G6734">
        <f t="shared" si="317"/>
        <v>0.68300000000000005</v>
      </c>
      <c r="H6734">
        <f t="shared" si="316"/>
        <v>0.68300000000000005</v>
      </c>
    </row>
    <row r="6735" spans="1:8" hidden="1" x14ac:dyDescent="0.25">
      <c r="A6735" s="10">
        <f t="shared" si="315"/>
        <v>43859.986111111109</v>
      </c>
      <c r="B6735" s="11">
        <v>43859</v>
      </c>
      <c r="C6735" s="12">
        <v>0.98611111111111116</v>
      </c>
      <c r="D6735">
        <v>0.2</v>
      </c>
      <c r="E6735">
        <v>0.4</v>
      </c>
      <c r="F6735">
        <v>0.81299999999999994</v>
      </c>
      <c r="G6735">
        <f t="shared" si="317"/>
        <v>0.68300000000000005</v>
      </c>
      <c r="H6735">
        <f t="shared" si="316"/>
        <v>0.68300000000000005</v>
      </c>
    </row>
    <row r="6736" spans="1:8" hidden="1" x14ac:dyDescent="0.25">
      <c r="A6736" s="10">
        <f t="shared" si="315"/>
        <v>43859.989583333336</v>
      </c>
      <c r="B6736" s="11">
        <v>43859</v>
      </c>
      <c r="C6736" s="12">
        <v>0.98958333333333337</v>
      </c>
      <c r="D6736">
        <v>0.2</v>
      </c>
      <c r="E6736">
        <v>0.4</v>
      </c>
      <c r="F6736">
        <v>0.81299999999999994</v>
      </c>
      <c r="G6736">
        <f t="shared" si="317"/>
        <v>0.74799999999999989</v>
      </c>
      <c r="H6736">
        <f t="shared" si="316"/>
        <v>0.74799999999999989</v>
      </c>
    </row>
    <row r="6737" spans="1:8" hidden="1" x14ac:dyDescent="0.25">
      <c r="A6737" s="10">
        <f t="shared" si="315"/>
        <v>43859.993055555555</v>
      </c>
      <c r="B6737" s="11">
        <v>43859</v>
      </c>
      <c r="C6737" s="12">
        <v>0.99305555555555547</v>
      </c>
      <c r="D6737">
        <v>0.2</v>
      </c>
      <c r="E6737">
        <v>0.4</v>
      </c>
      <c r="F6737">
        <v>0.81299999999999994</v>
      </c>
      <c r="G6737">
        <f t="shared" si="317"/>
        <v>0.748</v>
      </c>
      <c r="H6737">
        <f t="shared" si="316"/>
        <v>0.748</v>
      </c>
    </row>
    <row r="6738" spans="1:8" hidden="1" x14ac:dyDescent="0.25">
      <c r="A6738" s="10">
        <f t="shared" si="315"/>
        <v>43859.996527777781</v>
      </c>
      <c r="B6738" s="11">
        <v>43859</v>
      </c>
      <c r="C6738" s="12">
        <v>0.99652777777777779</v>
      </c>
      <c r="D6738">
        <v>0.2</v>
      </c>
      <c r="E6738">
        <v>0.4</v>
      </c>
      <c r="F6738">
        <v>0.81299999999999994</v>
      </c>
      <c r="G6738">
        <f t="shared" si="317"/>
        <v>0.748</v>
      </c>
      <c r="H6738">
        <f t="shared" si="316"/>
        <v>0.748</v>
      </c>
    </row>
    <row r="6739" spans="1:8" hidden="1" x14ac:dyDescent="0.25">
      <c r="A6739" s="10">
        <f t="shared" si="315"/>
        <v>43860</v>
      </c>
      <c r="B6739" s="11">
        <v>43860</v>
      </c>
      <c r="C6739" s="12">
        <v>0</v>
      </c>
      <c r="D6739">
        <v>0.2</v>
      </c>
      <c r="E6739">
        <v>0.24</v>
      </c>
      <c r="F6739">
        <v>0.48799999999999999</v>
      </c>
      <c r="G6739">
        <f t="shared" si="317"/>
        <v>0.74799999999999989</v>
      </c>
      <c r="H6739">
        <f t="shared" si="316"/>
        <v>0.74799999999999989</v>
      </c>
    </row>
    <row r="6740" spans="1:8" hidden="1" x14ac:dyDescent="0.25">
      <c r="A6740" s="10">
        <f t="shared" si="315"/>
        <v>43860.003472222219</v>
      </c>
      <c r="B6740" s="11">
        <v>43860</v>
      </c>
      <c r="C6740" s="12">
        <v>3.472222222222222E-3</v>
      </c>
      <c r="D6740">
        <v>0.2</v>
      </c>
      <c r="E6740">
        <v>0.4</v>
      </c>
      <c r="F6740">
        <v>0.81299999999999994</v>
      </c>
      <c r="G6740">
        <f t="shared" si="317"/>
        <v>0.74799999999999989</v>
      </c>
      <c r="H6740">
        <f t="shared" si="316"/>
        <v>0.74799999999999989</v>
      </c>
    </row>
    <row r="6741" spans="1:8" hidden="1" x14ac:dyDescent="0.25">
      <c r="A6741" s="10">
        <f t="shared" si="315"/>
        <v>43860.006944444445</v>
      </c>
      <c r="B6741" s="11">
        <v>43860</v>
      </c>
      <c r="C6741" s="12">
        <v>6.9444444444444441E-3</v>
      </c>
      <c r="D6741">
        <v>0.2</v>
      </c>
      <c r="E6741">
        <v>0.4</v>
      </c>
      <c r="F6741">
        <v>0.81299999999999994</v>
      </c>
      <c r="G6741">
        <f t="shared" si="317"/>
        <v>0.74799999999999989</v>
      </c>
      <c r="H6741">
        <f t="shared" si="316"/>
        <v>0.74799999999999989</v>
      </c>
    </row>
    <row r="6742" spans="1:8" hidden="1" x14ac:dyDescent="0.25">
      <c r="A6742" s="10">
        <f t="shared" si="315"/>
        <v>43860.010416666664</v>
      </c>
      <c r="B6742" s="11">
        <v>43860</v>
      </c>
      <c r="C6742" s="12">
        <v>1.0416666666666666E-2</v>
      </c>
      <c r="D6742">
        <v>0.2</v>
      </c>
      <c r="E6742">
        <v>0.4</v>
      </c>
      <c r="F6742">
        <v>0.81299999999999994</v>
      </c>
      <c r="G6742">
        <f t="shared" si="317"/>
        <v>0.81299999999999994</v>
      </c>
      <c r="H6742">
        <f t="shared" si="316"/>
        <v>0.81299999999999994</v>
      </c>
    </row>
    <row r="6743" spans="1:8" hidden="1" x14ac:dyDescent="0.25">
      <c r="A6743" s="10">
        <f t="shared" si="315"/>
        <v>43860.013888888891</v>
      </c>
      <c r="B6743" s="11">
        <v>43860</v>
      </c>
      <c r="C6743" s="12">
        <v>1.3888888888888888E-2</v>
      </c>
      <c r="D6743">
        <v>0.2</v>
      </c>
      <c r="E6743">
        <v>0.4</v>
      </c>
      <c r="F6743">
        <v>0.81299999999999994</v>
      </c>
      <c r="G6743">
        <f t="shared" si="317"/>
        <v>0.81299999999999994</v>
      </c>
      <c r="H6743">
        <f t="shared" si="316"/>
        <v>0.81299999999999994</v>
      </c>
    </row>
    <row r="6744" spans="1:8" hidden="1" x14ac:dyDescent="0.25">
      <c r="A6744" s="10">
        <f t="shared" si="315"/>
        <v>43860.017361111109</v>
      </c>
      <c r="B6744" s="11">
        <v>43860</v>
      </c>
      <c r="C6744" s="12">
        <v>1.7361111111111112E-2</v>
      </c>
      <c r="D6744">
        <v>0.2</v>
      </c>
      <c r="E6744">
        <v>0.4</v>
      </c>
      <c r="F6744">
        <v>0.81299999999999994</v>
      </c>
      <c r="G6744">
        <f t="shared" si="317"/>
        <v>0.748</v>
      </c>
      <c r="H6744">
        <f t="shared" si="316"/>
        <v>0.748</v>
      </c>
    </row>
    <row r="6745" spans="1:8" hidden="1" x14ac:dyDescent="0.25">
      <c r="A6745" s="10">
        <f t="shared" si="315"/>
        <v>43860.020833333336</v>
      </c>
      <c r="B6745" s="11">
        <v>43860</v>
      </c>
      <c r="C6745" s="12">
        <v>2.0833333333333332E-2</v>
      </c>
      <c r="D6745">
        <v>0.2</v>
      </c>
      <c r="E6745">
        <v>0.4</v>
      </c>
      <c r="F6745">
        <v>0.81299999999999994</v>
      </c>
      <c r="G6745">
        <f t="shared" si="317"/>
        <v>0.748</v>
      </c>
      <c r="H6745">
        <f t="shared" si="316"/>
        <v>0.748</v>
      </c>
    </row>
    <row r="6746" spans="1:8" hidden="1" x14ac:dyDescent="0.25">
      <c r="A6746" s="10">
        <f t="shared" si="315"/>
        <v>43860.024305555555</v>
      </c>
      <c r="B6746" s="11">
        <v>43860</v>
      </c>
      <c r="C6746" s="12">
        <v>2.4305555555555556E-2</v>
      </c>
      <c r="D6746">
        <v>0.2</v>
      </c>
      <c r="E6746">
        <v>0.24</v>
      </c>
      <c r="F6746">
        <v>0.48799999999999999</v>
      </c>
      <c r="G6746">
        <f t="shared" si="317"/>
        <v>0.74799999999999989</v>
      </c>
      <c r="H6746">
        <f t="shared" si="316"/>
        <v>0.74799999999999989</v>
      </c>
    </row>
    <row r="6747" spans="1:8" hidden="1" x14ac:dyDescent="0.25">
      <c r="A6747" s="10">
        <f t="shared" si="315"/>
        <v>43860.027777777781</v>
      </c>
      <c r="B6747" s="11">
        <v>43860</v>
      </c>
      <c r="C6747" s="12">
        <v>2.7777777777777776E-2</v>
      </c>
      <c r="D6747">
        <v>0.2</v>
      </c>
      <c r="E6747">
        <v>0.4</v>
      </c>
      <c r="F6747">
        <v>0.81299999999999994</v>
      </c>
      <c r="G6747">
        <f t="shared" si="317"/>
        <v>0.64159999999999995</v>
      </c>
      <c r="H6747">
        <f t="shared" si="316"/>
        <v>0.64159999999999995</v>
      </c>
    </row>
    <row r="6748" spans="1:8" hidden="1" x14ac:dyDescent="0.25">
      <c r="A6748" s="10">
        <f t="shared" si="315"/>
        <v>43860.03125</v>
      </c>
      <c r="B6748" s="11">
        <v>43860</v>
      </c>
      <c r="C6748" s="12">
        <v>3.125E-2</v>
      </c>
      <c r="D6748">
        <v>0.2</v>
      </c>
      <c r="E6748">
        <v>0.4</v>
      </c>
      <c r="F6748">
        <v>0.81299999999999994</v>
      </c>
      <c r="G6748">
        <f t="shared" si="317"/>
        <v>0.5716</v>
      </c>
      <c r="H6748">
        <f t="shared" si="316"/>
        <v>0.5716</v>
      </c>
    </row>
    <row r="6749" spans="1:8" hidden="1" x14ac:dyDescent="0.25">
      <c r="A6749" s="10">
        <f t="shared" si="315"/>
        <v>43860.034722222219</v>
      </c>
      <c r="B6749" s="11">
        <v>43860</v>
      </c>
      <c r="C6749" s="12">
        <v>3.4722222222222224E-2</v>
      </c>
      <c r="D6749">
        <v>0.2</v>
      </c>
      <c r="E6749">
        <v>0.14000000000000001</v>
      </c>
      <c r="F6749">
        <v>0.28100000000000003</v>
      </c>
      <c r="G6749">
        <f t="shared" si="317"/>
        <v>0.57099999999999995</v>
      </c>
      <c r="H6749">
        <f t="shared" si="316"/>
        <v>0.57099999999999995</v>
      </c>
    </row>
    <row r="6750" spans="1:8" hidden="1" x14ac:dyDescent="0.25">
      <c r="A6750" s="10">
        <f t="shared" si="315"/>
        <v>43860.038194444445</v>
      </c>
      <c r="B6750" s="11">
        <v>43860</v>
      </c>
      <c r="C6750" s="12">
        <v>3.8194444444444441E-2</v>
      </c>
      <c r="D6750">
        <v>0.2</v>
      </c>
      <c r="E6750">
        <v>0.23</v>
      </c>
      <c r="F6750">
        <v>0.46300000000000002</v>
      </c>
      <c r="G6750">
        <f t="shared" si="317"/>
        <v>0.54719999999999991</v>
      </c>
      <c r="H6750">
        <f t="shared" si="316"/>
        <v>0.54719999999999991</v>
      </c>
    </row>
    <row r="6751" spans="1:8" hidden="1" x14ac:dyDescent="0.25">
      <c r="A6751" s="10">
        <f t="shared" si="315"/>
        <v>43860.041666666664</v>
      </c>
      <c r="B6751" s="11">
        <v>43860</v>
      </c>
      <c r="C6751" s="12">
        <v>4.1666666666666664E-2</v>
      </c>
      <c r="D6751">
        <v>0.2</v>
      </c>
      <c r="E6751">
        <v>0.24</v>
      </c>
      <c r="F6751">
        <v>0.48499999999999999</v>
      </c>
      <c r="G6751">
        <f t="shared" si="317"/>
        <v>0.48220000000000002</v>
      </c>
      <c r="H6751">
        <f t="shared" si="316"/>
        <v>0.48220000000000002</v>
      </c>
    </row>
    <row r="6752" spans="1:8" hidden="1" x14ac:dyDescent="0.25">
      <c r="A6752" s="10">
        <f t="shared" si="315"/>
        <v>43860.045138888891</v>
      </c>
      <c r="B6752" s="11">
        <v>43860</v>
      </c>
      <c r="C6752" s="12">
        <v>4.5138888888888888E-2</v>
      </c>
      <c r="D6752">
        <v>0.2</v>
      </c>
      <c r="E6752">
        <v>0.34</v>
      </c>
      <c r="F6752">
        <v>0.69399999999999995</v>
      </c>
      <c r="G6752">
        <f t="shared" si="317"/>
        <v>0.5885999999999999</v>
      </c>
      <c r="H6752">
        <f t="shared" si="316"/>
        <v>0.5885999999999999</v>
      </c>
    </row>
    <row r="6753" spans="1:8" hidden="1" x14ac:dyDescent="0.25">
      <c r="A6753" s="10">
        <f t="shared" si="315"/>
        <v>43860.048611111109</v>
      </c>
      <c r="B6753" s="11">
        <v>43860</v>
      </c>
      <c r="C6753" s="12">
        <v>4.8611111111111112E-2</v>
      </c>
      <c r="D6753">
        <v>0.2</v>
      </c>
      <c r="E6753">
        <v>0.24</v>
      </c>
      <c r="F6753">
        <v>0.48799999999999999</v>
      </c>
      <c r="G6753">
        <f t="shared" si="317"/>
        <v>0.65859999999999985</v>
      </c>
      <c r="H6753">
        <f t="shared" si="316"/>
        <v>0.65859999999999985</v>
      </c>
    </row>
    <row r="6754" spans="1:8" hidden="1" x14ac:dyDescent="0.25">
      <c r="A6754" s="10">
        <f t="shared" si="315"/>
        <v>43860.052083333336</v>
      </c>
      <c r="B6754" s="11">
        <v>43860</v>
      </c>
      <c r="C6754" s="12">
        <v>5.2083333333333336E-2</v>
      </c>
      <c r="D6754">
        <v>0.2</v>
      </c>
      <c r="E6754">
        <v>0.4</v>
      </c>
      <c r="F6754">
        <v>0.81299999999999994</v>
      </c>
      <c r="G6754">
        <f t="shared" si="317"/>
        <v>0.72419999999999995</v>
      </c>
      <c r="H6754">
        <f t="shared" si="316"/>
        <v>0.72419999999999995</v>
      </c>
    </row>
    <row r="6755" spans="1:8" hidden="1" x14ac:dyDescent="0.25">
      <c r="A6755" s="10">
        <f t="shared" si="315"/>
        <v>43860.055555555555</v>
      </c>
      <c r="B6755" s="11">
        <v>43860</v>
      </c>
      <c r="C6755" s="12">
        <v>5.5555555555555552E-2</v>
      </c>
      <c r="D6755">
        <v>0.2</v>
      </c>
      <c r="E6755">
        <v>0.4</v>
      </c>
      <c r="F6755">
        <v>0.81299999999999994</v>
      </c>
      <c r="G6755">
        <f t="shared" si="317"/>
        <v>0.74799999999999989</v>
      </c>
      <c r="H6755">
        <f t="shared" si="316"/>
        <v>0.74799999999999989</v>
      </c>
    </row>
    <row r="6756" spans="1:8" hidden="1" x14ac:dyDescent="0.25">
      <c r="A6756" s="10">
        <f t="shared" si="315"/>
        <v>43860.059027777781</v>
      </c>
      <c r="B6756" s="11">
        <v>43860</v>
      </c>
      <c r="C6756" s="12">
        <v>5.9027777777777783E-2</v>
      </c>
      <c r="D6756">
        <v>0.2</v>
      </c>
      <c r="E6756">
        <v>0.4</v>
      </c>
      <c r="F6756">
        <v>0.81299999999999994</v>
      </c>
      <c r="G6756">
        <f t="shared" si="317"/>
        <v>0.81299999999999994</v>
      </c>
      <c r="H6756">
        <f t="shared" si="316"/>
        <v>0.81299999999999994</v>
      </c>
    </row>
    <row r="6757" spans="1:8" hidden="1" x14ac:dyDescent="0.25">
      <c r="A6757" s="10">
        <f t="shared" si="315"/>
        <v>43860.0625</v>
      </c>
      <c r="B6757" s="11">
        <v>43860</v>
      </c>
      <c r="C6757" s="12">
        <v>6.25E-2</v>
      </c>
      <c r="D6757">
        <v>0.2</v>
      </c>
      <c r="E6757">
        <v>0.4</v>
      </c>
      <c r="F6757">
        <v>0.81299999999999994</v>
      </c>
      <c r="G6757">
        <f t="shared" si="317"/>
        <v>0.81299999999999994</v>
      </c>
      <c r="H6757">
        <f t="shared" si="316"/>
        <v>0.81299999999999994</v>
      </c>
    </row>
    <row r="6758" spans="1:8" hidden="1" x14ac:dyDescent="0.25">
      <c r="A6758" s="10">
        <f t="shared" si="315"/>
        <v>43860.065972222219</v>
      </c>
      <c r="B6758" s="11">
        <v>43860</v>
      </c>
      <c r="C6758" s="12">
        <v>6.5972222222222224E-2</v>
      </c>
      <c r="D6758">
        <v>0.2</v>
      </c>
      <c r="E6758">
        <v>0.4</v>
      </c>
      <c r="F6758">
        <v>0.81299999999999994</v>
      </c>
      <c r="G6758">
        <f t="shared" si="317"/>
        <v>0.81299999999999994</v>
      </c>
      <c r="H6758">
        <f t="shared" si="316"/>
        <v>0.81299999999999994</v>
      </c>
    </row>
    <row r="6759" spans="1:8" hidden="1" x14ac:dyDescent="0.25">
      <c r="A6759" s="10">
        <f t="shared" si="315"/>
        <v>43860.069444444445</v>
      </c>
      <c r="B6759" s="11">
        <v>43860</v>
      </c>
      <c r="C6759" s="12">
        <v>6.9444444444444434E-2</v>
      </c>
      <c r="D6759">
        <v>0.2</v>
      </c>
      <c r="E6759">
        <v>0.4</v>
      </c>
      <c r="F6759">
        <v>0.81299999999999994</v>
      </c>
      <c r="G6759">
        <f t="shared" si="317"/>
        <v>0.81299999999999994</v>
      </c>
      <c r="H6759">
        <f t="shared" si="316"/>
        <v>0.81299999999999994</v>
      </c>
    </row>
    <row r="6760" spans="1:8" hidden="1" x14ac:dyDescent="0.25">
      <c r="A6760" s="10">
        <f t="shared" si="315"/>
        <v>43860.072916666664</v>
      </c>
      <c r="B6760" s="11">
        <v>43860</v>
      </c>
      <c r="C6760" s="12">
        <v>7.2916666666666671E-2</v>
      </c>
      <c r="D6760">
        <v>0.2</v>
      </c>
      <c r="E6760">
        <v>0.4</v>
      </c>
      <c r="F6760">
        <v>0.81299999999999994</v>
      </c>
      <c r="G6760">
        <f t="shared" si="317"/>
        <v>0.748</v>
      </c>
      <c r="H6760">
        <f t="shared" si="316"/>
        <v>0.748</v>
      </c>
    </row>
    <row r="6761" spans="1:8" hidden="1" x14ac:dyDescent="0.25">
      <c r="A6761" s="10">
        <f t="shared" si="315"/>
        <v>43860.076388888891</v>
      </c>
      <c r="B6761" s="11">
        <v>43860</v>
      </c>
      <c r="C6761" s="12">
        <v>7.6388888888888895E-2</v>
      </c>
      <c r="D6761">
        <v>0.2</v>
      </c>
      <c r="E6761">
        <v>0.4</v>
      </c>
      <c r="F6761">
        <v>0.81299999999999994</v>
      </c>
      <c r="G6761">
        <f t="shared" si="317"/>
        <v>0.748</v>
      </c>
      <c r="H6761">
        <f t="shared" si="316"/>
        <v>0.748</v>
      </c>
    </row>
    <row r="6762" spans="1:8" hidden="1" x14ac:dyDescent="0.25">
      <c r="A6762" s="10">
        <f t="shared" si="315"/>
        <v>43860.079861111109</v>
      </c>
      <c r="B6762" s="11">
        <v>43860</v>
      </c>
      <c r="C6762" s="12">
        <v>7.9861111111111105E-2</v>
      </c>
      <c r="D6762">
        <v>0.2</v>
      </c>
      <c r="E6762">
        <v>0.24</v>
      </c>
      <c r="F6762">
        <v>0.48799999999999999</v>
      </c>
      <c r="G6762">
        <f t="shared" si="317"/>
        <v>0.74799999999999989</v>
      </c>
      <c r="H6762">
        <f t="shared" si="316"/>
        <v>0.74799999999999989</v>
      </c>
    </row>
    <row r="6763" spans="1:8" hidden="1" x14ac:dyDescent="0.25">
      <c r="A6763" s="10">
        <f t="shared" si="315"/>
        <v>43860.083333333336</v>
      </c>
      <c r="B6763" s="11">
        <v>43860</v>
      </c>
      <c r="C6763" s="12">
        <v>8.3333333333333329E-2</v>
      </c>
      <c r="D6763">
        <v>0.2</v>
      </c>
      <c r="E6763">
        <v>0.4</v>
      </c>
      <c r="F6763">
        <v>0.81299999999999994</v>
      </c>
      <c r="G6763">
        <f t="shared" si="317"/>
        <v>0.68299999999999994</v>
      </c>
      <c r="H6763">
        <f t="shared" si="316"/>
        <v>0.68299999999999994</v>
      </c>
    </row>
    <row r="6764" spans="1:8" hidden="1" x14ac:dyDescent="0.25">
      <c r="A6764" s="10">
        <f t="shared" si="315"/>
        <v>43860.086805555555</v>
      </c>
      <c r="B6764" s="11">
        <v>43860</v>
      </c>
      <c r="C6764" s="12">
        <v>8.6805555555555566E-2</v>
      </c>
      <c r="D6764">
        <v>0.2</v>
      </c>
      <c r="E6764">
        <v>0.4</v>
      </c>
      <c r="F6764">
        <v>0.81299999999999994</v>
      </c>
      <c r="G6764">
        <f t="shared" si="317"/>
        <v>0.68300000000000005</v>
      </c>
      <c r="H6764">
        <f t="shared" si="316"/>
        <v>0.68300000000000005</v>
      </c>
    </row>
    <row r="6765" spans="1:8" hidden="1" x14ac:dyDescent="0.25">
      <c r="A6765" s="10">
        <f t="shared" si="315"/>
        <v>43860.090277777781</v>
      </c>
      <c r="B6765" s="11">
        <v>43860</v>
      </c>
      <c r="C6765" s="12">
        <v>9.0277777777777776E-2</v>
      </c>
      <c r="D6765">
        <v>0.2</v>
      </c>
      <c r="E6765">
        <v>0.24</v>
      </c>
      <c r="F6765">
        <v>0.48799999999999999</v>
      </c>
      <c r="G6765">
        <f t="shared" si="317"/>
        <v>0.74799999999999989</v>
      </c>
      <c r="H6765">
        <f t="shared" si="316"/>
        <v>0.74799999999999989</v>
      </c>
    </row>
    <row r="6766" spans="1:8" hidden="1" x14ac:dyDescent="0.25">
      <c r="A6766" s="10">
        <f t="shared" si="315"/>
        <v>43860.09375</v>
      </c>
      <c r="B6766" s="11">
        <v>43860</v>
      </c>
      <c r="C6766" s="12">
        <v>9.375E-2</v>
      </c>
      <c r="D6766">
        <v>0.2</v>
      </c>
      <c r="E6766">
        <v>0.4</v>
      </c>
      <c r="F6766">
        <v>0.81299999999999994</v>
      </c>
      <c r="G6766">
        <f t="shared" si="317"/>
        <v>0.68299999999999994</v>
      </c>
      <c r="H6766">
        <f t="shared" si="316"/>
        <v>0.68299999999999994</v>
      </c>
    </row>
    <row r="6767" spans="1:8" hidden="1" x14ac:dyDescent="0.25">
      <c r="A6767" s="10">
        <f t="shared" si="315"/>
        <v>43860.097222222219</v>
      </c>
      <c r="B6767" s="11">
        <v>43860</v>
      </c>
      <c r="C6767" s="12">
        <v>9.7222222222222224E-2</v>
      </c>
      <c r="D6767">
        <v>0.2</v>
      </c>
      <c r="E6767">
        <v>0.4</v>
      </c>
      <c r="F6767">
        <v>0.81299999999999994</v>
      </c>
      <c r="G6767">
        <f t="shared" si="317"/>
        <v>0.68300000000000005</v>
      </c>
      <c r="H6767">
        <f t="shared" si="316"/>
        <v>0.68300000000000005</v>
      </c>
    </row>
    <row r="6768" spans="1:8" hidden="1" x14ac:dyDescent="0.25">
      <c r="A6768" s="10">
        <f t="shared" si="315"/>
        <v>43860.100694444445</v>
      </c>
      <c r="B6768" s="11">
        <v>43860</v>
      </c>
      <c r="C6768" s="12">
        <v>0.10069444444444443</v>
      </c>
      <c r="D6768">
        <v>0.2</v>
      </c>
      <c r="E6768">
        <v>0.24</v>
      </c>
      <c r="F6768">
        <v>0.48799999999999999</v>
      </c>
      <c r="G6768">
        <f t="shared" si="317"/>
        <v>0.74799999999999989</v>
      </c>
      <c r="H6768">
        <f t="shared" si="316"/>
        <v>0.74799999999999989</v>
      </c>
    </row>
    <row r="6769" spans="1:8" hidden="1" x14ac:dyDescent="0.25">
      <c r="A6769" s="10">
        <f t="shared" si="315"/>
        <v>43860.104166666664</v>
      </c>
      <c r="B6769" s="11">
        <v>43860</v>
      </c>
      <c r="C6769" s="12">
        <v>0.10416666666666667</v>
      </c>
      <c r="D6769">
        <v>0.2</v>
      </c>
      <c r="E6769">
        <v>0.4</v>
      </c>
      <c r="F6769">
        <v>0.81299999999999994</v>
      </c>
      <c r="G6769">
        <f t="shared" si="317"/>
        <v>0.74799999999999989</v>
      </c>
      <c r="H6769">
        <f t="shared" si="316"/>
        <v>0.74799999999999989</v>
      </c>
    </row>
    <row r="6770" spans="1:8" hidden="1" x14ac:dyDescent="0.25">
      <c r="A6770" s="10">
        <f t="shared" si="315"/>
        <v>43860.107638888891</v>
      </c>
      <c r="B6770" s="11">
        <v>43860</v>
      </c>
      <c r="C6770" s="12">
        <v>0.1076388888888889</v>
      </c>
      <c r="D6770">
        <v>0.2</v>
      </c>
      <c r="E6770">
        <v>0.4</v>
      </c>
      <c r="F6770">
        <v>0.81299999999999994</v>
      </c>
      <c r="G6770">
        <f t="shared" si="317"/>
        <v>0.74799999999999989</v>
      </c>
      <c r="H6770">
        <f t="shared" si="316"/>
        <v>0.74799999999999989</v>
      </c>
    </row>
    <row r="6771" spans="1:8" hidden="1" x14ac:dyDescent="0.25">
      <c r="A6771" s="10">
        <f t="shared" si="315"/>
        <v>43860.111111111109</v>
      </c>
      <c r="B6771" s="11">
        <v>43860</v>
      </c>
      <c r="C6771" s="12">
        <v>0.1111111111111111</v>
      </c>
      <c r="D6771">
        <v>0.2</v>
      </c>
      <c r="E6771">
        <v>0.4</v>
      </c>
      <c r="F6771">
        <v>0.81299999999999994</v>
      </c>
      <c r="G6771">
        <f t="shared" si="317"/>
        <v>0.81299999999999994</v>
      </c>
      <c r="H6771">
        <f t="shared" si="316"/>
        <v>0.81299999999999994</v>
      </c>
    </row>
    <row r="6772" spans="1:8" hidden="1" x14ac:dyDescent="0.25">
      <c r="A6772" s="10">
        <f t="shared" si="315"/>
        <v>43860.114583333336</v>
      </c>
      <c r="B6772" s="11">
        <v>43860</v>
      </c>
      <c r="C6772" s="12">
        <v>0.11458333333333333</v>
      </c>
      <c r="D6772">
        <v>0.2</v>
      </c>
      <c r="E6772">
        <v>0.4</v>
      </c>
      <c r="F6772">
        <v>0.81299999999999994</v>
      </c>
      <c r="G6772">
        <f t="shared" si="317"/>
        <v>0.81299999999999994</v>
      </c>
      <c r="H6772">
        <f t="shared" si="316"/>
        <v>0.81299999999999994</v>
      </c>
    </row>
    <row r="6773" spans="1:8" hidden="1" x14ac:dyDescent="0.25">
      <c r="A6773" s="10">
        <f t="shared" si="315"/>
        <v>43860.118055555555</v>
      </c>
      <c r="B6773" s="11">
        <v>43860</v>
      </c>
      <c r="C6773" s="12">
        <v>0.11805555555555557</v>
      </c>
      <c r="D6773">
        <v>0.2</v>
      </c>
      <c r="E6773">
        <v>0.4</v>
      </c>
      <c r="F6773">
        <v>0.81299999999999994</v>
      </c>
      <c r="G6773">
        <f t="shared" si="317"/>
        <v>0.748</v>
      </c>
      <c r="H6773">
        <f t="shared" si="316"/>
        <v>0.748</v>
      </c>
    </row>
    <row r="6774" spans="1:8" hidden="1" x14ac:dyDescent="0.25">
      <c r="A6774" s="10">
        <f t="shared" si="315"/>
        <v>43860.121527777781</v>
      </c>
      <c r="B6774" s="11">
        <v>43860</v>
      </c>
      <c r="C6774" s="12">
        <v>0.12152777777777778</v>
      </c>
      <c r="D6774">
        <v>0.2</v>
      </c>
      <c r="E6774">
        <v>0.4</v>
      </c>
      <c r="F6774">
        <v>0.81299999999999994</v>
      </c>
      <c r="G6774">
        <f t="shared" si="317"/>
        <v>0.748</v>
      </c>
      <c r="H6774">
        <f t="shared" si="316"/>
        <v>0.748</v>
      </c>
    </row>
    <row r="6775" spans="1:8" hidden="1" x14ac:dyDescent="0.25">
      <c r="A6775" s="10">
        <f t="shared" si="315"/>
        <v>43860.125</v>
      </c>
      <c r="B6775" s="11">
        <v>43860</v>
      </c>
      <c r="C6775" s="12">
        <v>0.125</v>
      </c>
      <c r="D6775">
        <v>0.2</v>
      </c>
      <c r="E6775">
        <v>0.24</v>
      </c>
      <c r="F6775">
        <v>0.48799999999999999</v>
      </c>
      <c r="G6775">
        <f t="shared" si="317"/>
        <v>0.74799999999999989</v>
      </c>
      <c r="H6775">
        <f t="shared" si="316"/>
        <v>0.74799999999999989</v>
      </c>
    </row>
    <row r="6776" spans="1:8" hidden="1" x14ac:dyDescent="0.25">
      <c r="A6776" s="10">
        <f t="shared" si="315"/>
        <v>43860.128472222219</v>
      </c>
      <c r="B6776" s="11">
        <v>43860</v>
      </c>
      <c r="C6776" s="12">
        <v>0.12847222222222224</v>
      </c>
      <c r="D6776">
        <v>0.2</v>
      </c>
      <c r="E6776">
        <v>0.4</v>
      </c>
      <c r="F6776">
        <v>0.81299999999999994</v>
      </c>
      <c r="G6776">
        <f t="shared" si="317"/>
        <v>0.74799999999999989</v>
      </c>
      <c r="H6776">
        <f t="shared" si="316"/>
        <v>0.74799999999999989</v>
      </c>
    </row>
    <row r="6777" spans="1:8" hidden="1" x14ac:dyDescent="0.25">
      <c r="A6777" s="10">
        <f t="shared" si="315"/>
        <v>43860.131944444445</v>
      </c>
      <c r="B6777" s="11">
        <v>43860</v>
      </c>
      <c r="C6777" s="12">
        <v>0.13194444444444445</v>
      </c>
      <c r="D6777">
        <v>0.2</v>
      </c>
      <c r="E6777">
        <v>0.4</v>
      </c>
      <c r="F6777">
        <v>0.81299999999999994</v>
      </c>
      <c r="G6777">
        <f t="shared" si="317"/>
        <v>0.74799999999999989</v>
      </c>
      <c r="H6777">
        <f t="shared" si="316"/>
        <v>0.74799999999999989</v>
      </c>
    </row>
    <row r="6778" spans="1:8" hidden="1" x14ac:dyDescent="0.25">
      <c r="A6778" s="10">
        <f t="shared" si="315"/>
        <v>43860.135416666664</v>
      </c>
      <c r="B6778" s="11">
        <v>43860</v>
      </c>
      <c r="C6778" s="12">
        <v>0.13541666666666666</v>
      </c>
      <c r="D6778">
        <v>0.2</v>
      </c>
      <c r="E6778">
        <v>0.4</v>
      </c>
      <c r="F6778">
        <v>0.81299999999999994</v>
      </c>
      <c r="G6778">
        <f t="shared" si="317"/>
        <v>0.748</v>
      </c>
      <c r="H6778">
        <f t="shared" si="316"/>
        <v>0.748</v>
      </c>
    </row>
    <row r="6779" spans="1:8" hidden="1" x14ac:dyDescent="0.25">
      <c r="A6779" s="10">
        <f t="shared" si="315"/>
        <v>43860.138888888891</v>
      </c>
      <c r="B6779" s="11">
        <v>43860</v>
      </c>
      <c r="C6779" s="12">
        <v>0.1388888888888889</v>
      </c>
      <c r="D6779">
        <v>0.2</v>
      </c>
      <c r="E6779">
        <v>0.4</v>
      </c>
      <c r="F6779">
        <v>0.81299999999999994</v>
      </c>
      <c r="G6779">
        <f t="shared" si="317"/>
        <v>0.68300000000000005</v>
      </c>
      <c r="H6779">
        <f t="shared" si="316"/>
        <v>0.68300000000000005</v>
      </c>
    </row>
    <row r="6780" spans="1:8" hidden="1" x14ac:dyDescent="0.25">
      <c r="A6780" s="10">
        <f t="shared" si="315"/>
        <v>43860.142361111109</v>
      </c>
      <c r="B6780" s="11">
        <v>43860</v>
      </c>
      <c r="C6780" s="12">
        <v>0.1423611111111111</v>
      </c>
      <c r="D6780">
        <v>0.2</v>
      </c>
      <c r="E6780">
        <v>0.24</v>
      </c>
      <c r="F6780">
        <v>0.48799999999999999</v>
      </c>
      <c r="G6780">
        <f t="shared" si="317"/>
        <v>0.61799999999999999</v>
      </c>
      <c r="H6780">
        <f t="shared" si="316"/>
        <v>0.61799999999999999</v>
      </c>
    </row>
    <row r="6781" spans="1:8" hidden="1" x14ac:dyDescent="0.25">
      <c r="A6781" s="10">
        <f t="shared" si="315"/>
        <v>43860.145833333336</v>
      </c>
      <c r="B6781" s="11">
        <v>43860</v>
      </c>
      <c r="C6781" s="12">
        <v>0.14583333333333334</v>
      </c>
      <c r="D6781">
        <v>0.2</v>
      </c>
      <c r="E6781">
        <v>0.24</v>
      </c>
      <c r="F6781">
        <v>0.48799999999999999</v>
      </c>
      <c r="G6781">
        <f t="shared" si="317"/>
        <v>0.61799999999999999</v>
      </c>
      <c r="H6781">
        <f t="shared" si="316"/>
        <v>0.61799999999999999</v>
      </c>
    </row>
    <row r="6782" spans="1:8" hidden="1" x14ac:dyDescent="0.25">
      <c r="A6782" s="10">
        <f t="shared" si="315"/>
        <v>43860.149305555555</v>
      </c>
      <c r="B6782" s="11">
        <v>43860</v>
      </c>
      <c r="C6782" s="12">
        <v>0.14930555555555555</v>
      </c>
      <c r="D6782">
        <v>0.2</v>
      </c>
      <c r="E6782">
        <v>0.24</v>
      </c>
      <c r="F6782">
        <v>0.48799999999999999</v>
      </c>
      <c r="G6782">
        <f t="shared" si="317"/>
        <v>0.61799999999999999</v>
      </c>
      <c r="H6782">
        <f t="shared" si="316"/>
        <v>0.61799999999999999</v>
      </c>
    </row>
    <row r="6783" spans="1:8" hidden="1" x14ac:dyDescent="0.25">
      <c r="A6783" s="10">
        <f t="shared" si="315"/>
        <v>43860.152777777781</v>
      </c>
      <c r="B6783" s="11">
        <v>43860</v>
      </c>
      <c r="C6783" s="12">
        <v>0.15277777777777776</v>
      </c>
      <c r="D6783">
        <v>0.2</v>
      </c>
      <c r="E6783">
        <v>0.4</v>
      </c>
      <c r="F6783">
        <v>0.81299999999999994</v>
      </c>
      <c r="G6783">
        <f t="shared" si="317"/>
        <v>0.68300000000000005</v>
      </c>
      <c r="H6783">
        <f t="shared" si="316"/>
        <v>0.68300000000000005</v>
      </c>
    </row>
    <row r="6784" spans="1:8" hidden="1" x14ac:dyDescent="0.25">
      <c r="A6784" s="10">
        <f t="shared" si="315"/>
        <v>43860.15625</v>
      </c>
      <c r="B6784" s="11">
        <v>43860</v>
      </c>
      <c r="C6784" s="12">
        <v>0.15625</v>
      </c>
      <c r="D6784">
        <v>0.2</v>
      </c>
      <c r="E6784">
        <v>0.4</v>
      </c>
      <c r="F6784">
        <v>0.81299999999999994</v>
      </c>
      <c r="G6784">
        <f t="shared" si="317"/>
        <v>0.74799999999999989</v>
      </c>
      <c r="H6784">
        <f t="shared" si="316"/>
        <v>0.74799999999999989</v>
      </c>
    </row>
    <row r="6785" spans="1:8" hidden="1" x14ac:dyDescent="0.25">
      <c r="A6785" s="10">
        <f t="shared" si="315"/>
        <v>43860.159722222219</v>
      </c>
      <c r="B6785" s="11">
        <v>43860</v>
      </c>
      <c r="C6785" s="12">
        <v>0.15972222222222224</v>
      </c>
      <c r="D6785">
        <v>0.2</v>
      </c>
      <c r="E6785">
        <v>0.4</v>
      </c>
      <c r="F6785">
        <v>0.81299999999999994</v>
      </c>
      <c r="G6785">
        <f t="shared" si="317"/>
        <v>0.81299999999999994</v>
      </c>
      <c r="H6785">
        <f t="shared" si="316"/>
        <v>0.81299999999999994</v>
      </c>
    </row>
    <row r="6786" spans="1:8" hidden="1" x14ac:dyDescent="0.25">
      <c r="A6786" s="10">
        <f t="shared" si="315"/>
        <v>43860.163194444445</v>
      </c>
      <c r="B6786" s="11">
        <v>43860</v>
      </c>
      <c r="C6786" s="12">
        <v>0.16319444444444445</v>
      </c>
      <c r="D6786">
        <v>0.2</v>
      </c>
      <c r="E6786">
        <v>0.4</v>
      </c>
      <c r="F6786">
        <v>0.81299999999999994</v>
      </c>
      <c r="G6786">
        <f t="shared" si="317"/>
        <v>0.748</v>
      </c>
      <c r="H6786">
        <f t="shared" si="316"/>
        <v>0.748</v>
      </c>
    </row>
    <row r="6787" spans="1:8" hidden="1" x14ac:dyDescent="0.25">
      <c r="A6787" s="10">
        <f t="shared" si="315"/>
        <v>43860.166666666664</v>
      </c>
      <c r="B6787" s="11">
        <v>43860</v>
      </c>
      <c r="C6787" s="12">
        <v>0.16666666666666666</v>
      </c>
      <c r="D6787">
        <v>0.2</v>
      </c>
      <c r="E6787">
        <v>0.4</v>
      </c>
      <c r="F6787">
        <v>0.81299999999999994</v>
      </c>
      <c r="G6787">
        <f t="shared" si="317"/>
        <v>0.748</v>
      </c>
      <c r="H6787">
        <f t="shared" si="316"/>
        <v>0.748</v>
      </c>
    </row>
    <row r="6788" spans="1:8" hidden="1" x14ac:dyDescent="0.25">
      <c r="A6788" s="10">
        <f t="shared" si="315"/>
        <v>43860.170138888891</v>
      </c>
      <c r="B6788" s="11">
        <v>43860</v>
      </c>
      <c r="C6788" s="12">
        <v>0.17013888888888887</v>
      </c>
      <c r="D6788">
        <v>0.2</v>
      </c>
      <c r="E6788">
        <v>0.24</v>
      </c>
      <c r="F6788">
        <v>0.48799999999999999</v>
      </c>
      <c r="G6788">
        <f t="shared" si="317"/>
        <v>0.74799999999999989</v>
      </c>
      <c r="H6788">
        <f t="shared" si="316"/>
        <v>0.74799999999999989</v>
      </c>
    </row>
    <row r="6789" spans="1:8" hidden="1" x14ac:dyDescent="0.25">
      <c r="A6789" s="10">
        <f t="shared" ref="A6789:A6852" si="318">B6789+C6789</f>
        <v>43860.173611111109</v>
      </c>
      <c r="B6789" s="11">
        <v>43860</v>
      </c>
      <c r="C6789" s="12">
        <v>0.17361111111111113</v>
      </c>
      <c r="D6789">
        <v>0.2</v>
      </c>
      <c r="E6789">
        <v>0.4</v>
      </c>
      <c r="F6789">
        <v>0.81299999999999994</v>
      </c>
      <c r="G6789">
        <f t="shared" si="317"/>
        <v>0.74799999999999989</v>
      </c>
      <c r="H6789">
        <f t="shared" ref="H6789:H6852" si="319">ABS(G6789)</f>
        <v>0.74799999999999989</v>
      </c>
    </row>
    <row r="6790" spans="1:8" hidden="1" x14ac:dyDescent="0.25">
      <c r="A6790" s="10">
        <f t="shared" si="318"/>
        <v>43860.177083333336</v>
      </c>
      <c r="B6790" s="11">
        <v>43860</v>
      </c>
      <c r="C6790" s="12">
        <v>0.17708333333333334</v>
      </c>
      <c r="D6790">
        <v>0.2</v>
      </c>
      <c r="E6790">
        <v>0.4</v>
      </c>
      <c r="F6790">
        <v>0.81299999999999994</v>
      </c>
      <c r="G6790">
        <f t="shared" si="317"/>
        <v>0.74799999999999989</v>
      </c>
      <c r="H6790">
        <f t="shared" si="319"/>
        <v>0.74799999999999989</v>
      </c>
    </row>
    <row r="6791" spans="1:8" hidden="1" x14ac:dyDescent="0.25">
      <c r="A6791" s="10">
        <f t="shared" si="318"/>
        <v>43860.180555555555</v>
      </c>
      <c r="B6791" s="11">
        <v>43860</v>
      </c>
      <c r="C6791" s="12">
        <v>0.18055555555555555</v>
      </c>
      <c r="D6791">
        <v>0.2</v>
      </c>
      <c r="E6791">
        <v>0.4</v>
      </c>
      <c r="F6791">
        <v>0.81299999999999994</v>
      </c>
      <c r="G6791">
        <f t="shared" ref="G6791:G6854" si="320">AVERAGE(F6789:F6793)</f>
        <v>0.81299999999999994</v>
      </c>
      <c r="H6791">
        <f t="shared" si="319"/>
        <v>0.81299999999999994</v>
      </c>
    </row>
    <row r="6792" spans="1:8" hidden="1" x14ac:dyDescent="0.25">
      <c r="A6792" s="10">
        <f t="shared" si="318"/>
        <v>43860.184027777781</v>
      </c>
      <c r="B6792" s="11">
        <v>43860</v>
      </c>
      <c r="C6792" s="12">
        <v>0.18402777777777779</v>
      </c>
      <c r="D6792">
        <v>0.2</v>
      </c>
      <c r="E6792">
        <v>0.4</v>
      </c>
      <c r="F6792">
        <v>0.81299999999999994</v>
      </c>
      <c r="G6792">
        <f t="shared" si="320"/>
        <v>0.81299999999999994</v>
      </c>
      <c r="H6792">
        <f t="shared" si="319"/>
        <v>0.81299999999999994</v>
      </c>
    </row>
    <row r="6793" spans="1:8" hidden="1" x14ac:dyDescent="0.25">
      <c r="A6793" s="10">
        <f t="shared" si="318"/>
        <v>43860.1875</v>
      </c>
      <c r="B6793" s="11">
        <v>43860</v>
      </c>
      <c r="C6793" s="12">
        <v>0.1875</v>
      </c>
      <c r="D6793">
        <v>0.2</v>
      </c>
      <c r="E6793">
        <v>0.4</v>
      </c>
      <c r="F6793">
        <v>0.81299999999999994</v>
      </c>
      <c r="G6793">
        <f t="shared" si="320"/>
        <v>0.81299999999999994</v>
      </c>
      <c r="H6793">
        <f t="shared" si="319"/>
        <v>0.81299999999999994</v>
      </c>
    </row>
    <row r="6794" spans="1:8" hidden="1" x14ac:dyDescent="0.25">
      <c r="A6794" s="10">
        <f t="shared" si="318"/>
        <v>43860.190972222219</v>
      </c>
      <c r="B6794" s="11">
        <v>43860</v>
      </c>
      <c r="C6794" s="12">
        <v>0.19097222222222221</v>
      </c>
      <c r="D6794">
        <v>0.2</v>
      </c>
      <c r="E6794">
        <v>0.4</v>
      </c>
      <c r="F6794">
        <v>0.81299999999999994</v>
      </c>
      <c r="G6794">
        <f t="shared" si="320"/>
        <v>0.748</v>
      </c>
      <c r="H6794">
        <f t="shared" si="319"/>
        <v>0.748</v>
      </c>
    </row>
    <row r="6795" spans="1:8" hidden="1" x14ac:dyDescent="0.25">
      <c r="A6795" s="10">
        <f t="shared" si="318"/>
        <v>43860.194444444445</v>
      </c>
      <c r="B6795" s="11">
        <v>43860</v>
      </c>
      <c r="C6795" s="12">
        <v>0.19444444444444445</v>
      </c>
      <c r="D6795">
        <v>0.2</v>
      </c>
      <c r="E6795">
        <v>0.4</v>
      </c>
      <c r="F6795">
        <v>0.81299999999999994</v>
      </c>
      <c r="G6795">
        <f t="shared" si="320"/>
        <v>0.748</v>
      </c>
      <c r="H6795">
        <f t="shared" si="319"/>
        <v>0.748</v>
      </c>
    </row>
    <row r="6796" spans="1:8" hidden="1" x14ac:dyDescent="0.25">
      <c r="A6796" s="10">
        <f t="shared" si="318"/>
        <v>43860.197916666664</v>
      </c>
      <c r="B6796" s="11">
        <v>43860</v>
      </c>
      <c r="C6796" s="12">
        <v>0.19791666666666666</v>
      </c>
      <c r="D6796">
        <v>0.2</v>
      </c>
      <c r="E6796">
        <v>0.24</v>
      </c>
      <c r="F6796">
        <v>0.48799999999999999</v>
      </c>
      <c r="G6796">
        <f t="shared" si="320"/>
        <v>0.74799999999999989</v>
      </c>
      <c r="H6796">
        <f t="shared" si="319"/>
        <v>0.74799999999999989</v>
      </c>
    </row>
    <row r="6797" spans="1:8" hidden="1" x14ac:dyDescent="0.25">
      <c r="A6797" s="10">
        <f t="shared" si="318"/>
        <v>43860.201388888891</v>
      </c>
      <c r="B6797" s="11">
        <v>43860</v>
      </c>
      <c r="C6797" s="12">
        <v>0.20138888888888887</v>
      </c>
      <c r="D6797">
        <v>0.2</v>
      </c>
      <c r="E6797">
        <v>0.4</v>
      </c>
      <c r="F6797">
        <v>0.81299999999999994</v>
      </c>
      <c r="G6797">
        <f t="shared" si="320"/>
        <v>0.74799999999999989</v>
      </c>
      <c r="H6797">
        <f t="shared" si="319"/>
        <v>0.74799999999999989</v>
      </c>
    </row>
    <row r="6798" spans="1:8" hidden="1" x14ac:dyDescent="0.25">
      <c r="A6798" s="10">
        <f t="shared" si="318"/>
        <v>43860.204861111109</v>
      </c>
      <c r="B6798" s="11">
        <v>43860</v>
      </c>
      <c r="C6798" s="12">
        <v>0.20486111111111113</v>
      </c>
      <c r="D6798">
        <v>0.2</v>
      </c>
      <c r="E6798">
        <v>0.4</v>
      </c>
      <c r="F6798">
        <v>0.81299999999999994</v>
      </c>
      <c r="G6798">
        <f t="shared" si="320"/>
        <v>0.61799999999999988</v>
      </c>
      <c r="H6798">
        <f t="shared" si="319"/>
        <v>0.61799999999999988</v>
      </c>
    </row>
    <row r="6799" spans="1:8" hidden="1" x14ac:dyDescent="0.25">
      <c r="A6799" s="10">
        <f t="shared" si="318"/>
        <v>43860.208333333336</v>
      </c>
      <c r="B6799" s="11">
        <v>43860</v>
      </c>
      <c r="C6799" s="12">
        <v>0.20833333333333334</v>
      </c>
      <c r="D6799">
        <v>0.2</v>
      </c>
      <c r="E6799">
        <v>0.4</v>
      </c>
      <c r="F6799">
        <v>0.81299999999999994</v>
      </c>
      <c r="G6799">
        <f t="shared" si="320"/>
        <v>0.61799999999999999</v>
      </c>
      <c r="H6799">
        <f t="shared" si="319"/>
        <v>0.61799999999999999</v>
      </c>
    </row>
    <row r="6800" spans="1:8" hidden="1" x14ac:dyDescent="0.25">
      <c r="A6800" s="10">
        <f t="shared" si="318"/>
        <v>43860.211805555555</v>
      </c>
      <c r="B6800" s="11">
        <v>43860</v>
      </c>
      <c r="C6800" s="12">
        <v>0.21180555555555555</v>
      </c>
      <c r="D6800">
        <v>0.2</v>
      </c>
      <c r="E6800">
        <v>0.08</v>
      </c>
      <c r="F6800">
        <v>0.16300000000000001</v>
      </c>
      <c r="G6800">
        <f t="shared" si="320"/>
        <v>0.61799999999999999</v>
      </c>
      <c r="H6800">
        <f t="shared" si="319"/>
        <v>0.61799999999999999</v>
      </c>
    </row>
    <row r="6801" spans="1:8" hidden="1" x14ac:dyDescent="0.25">
      <c r="A6801" s="10">
        <f t="shared" si="318"/>
        <v>43860.215277777781</v>
      </c>
      <c r="B6801" s="11">
        <v>43860</v>
      </c>
      <c r="C6801" s="12">
        <v>0.21527777777777779</v>
      </c>
      <c r="D6801">
        <v>0.2</v>
      </c>
      <c r="E6801">
        <v>0.24</v>
      </c>
      <c r="F6801">
        <v>0.48799999999999999</v>
      </c>
      <c r="G6801">
        <f t="shared" si="320"/>
        <v>0.61799999999999999</v>
      </c>
      <c r="H6801">
        <f t="shared" si="319"/>
        <v>0.61799999999999999</v>
      </c>
    </row>
    <row r="6802" spans="1:8" hidden="1" x14ac:dyDescent="0.25">
      <c r="A6802" s="10">
        <f t="shared" si="318"/>
        <v>43860.21875</v>
      </c>
      <c r="B6802" s="11">
        <v>43860</v>
      </c>
      <c r="C6802" s="12">
        <v>0.21875</v>
      </c>
      <c r="D6802">
        <v>0.2</v>
      </c>
      <c r="E6802">
        <v>0.4</v>
      </c>
      <c r="F6802">
        <v>0.81299999999999994</v>
      </c>
      <c r="G6802">
        <f t="shared" si="320"/>
        <v>0.61799999999999999</v>
      </c>
      <c r="H6802">
        <f t="shared" si="319"/>
        <v>0.61799999999999999</v>
      </c>
    </row>
    <row r="6803" spans="1:8" hidden="1" x14ac:dyDescent="0.25">
      <c r="A6803" s="10">
        <f t="shared" si="318"/>
        <v>43860.222222222219</v>
      </c>
      <c r="B6803" s="11">
        <v>43860</v>
      </c>
      <c r="C6803" s="12">
        <v>0.22222222222222221</v>
      </c>
      <c r="D6803">
        <v>0.2</v>
      </c>
      <c r="E6803">
        <v>0.4</v>
      </c>
      <c r="F6803">
        <v>0.81299999999999994</v>
      </c>
      <c r="G6803">
        <f t="shared" si="320"/>
        <v>0.74799999999999989</v>
      </c>
      <c r="H6803">
        <f t="shared" si="319"/>
        <v>0.74799999999999989</v>
      </c>
    </row>
    <row r="6804" spans="1:8" hidden="1" x14ac:dyDescent="0.25">
      <c r="A6804" s="10">
        <f t="shared" si="318"/>
        <v>43860.225694444445</v>
      </c>
      <c r="B6804" s="11">
        <v>43860</v>
      </c>
      <c r="C6804" s="12">
        <v>0.22569444444444445</v>
      </c>
      <c r="D6804">
        <v>0.2</v>
      </c>
      <c r="E6804">
        <v>0.4</v>
      </c>
      <c r="F6804">
        <v>0.81299999999999994</v>
      </c>
      <c r="G6804">
        <f t="shared" si="320"/>
        <v>0.81299999999999994</v>
      </c>
      <c r="H6804">
        <f t="shared" si="319"/>
        <v>0.81299999999999994</v>
      </c>
    </row>
    <row r="6805" spans="1:8" hidden="1" x14ac:dyDescent="0.25">
      <c r="A6805" s="10">
        <f t="shared" si="318"/>
        <v>43860.229166666664</v>
      </c>
      <c r="B6805" s="11">
        <v>43860</v>
      </c>
      <c r="C6805" s="12">
        <v>0.22916666666666666</v>
      </c>
      <c r="D6805">
        <v>0.2</v>
      </c>
      <c r="E6805">
        <v>0.4</v>
      </c>
      <c r="F6805">
        <v>0.81299999999999994</v>
      </c>
      <c r="G6805">
        <f t="shared" si="320"/>
        <v>0.81299999999999994</v>
      </c>
      <c r="H6805">
        <f t="shared" si="319"/>
        <v>0.81299999999999994</v>
      </c>
    </row>
    <row r="6806" spans="1:8" hidden="1" x14ac:dyDescent="0.25">
      <c r="A6806" s="10">
        <f t="shared" si="318"/>
        <v>43860.232638888891</v>
      </c>
      <c r="B6806" s="11">
        <v>43860</v>
      </c>
      <c r="C6806" s="12">
        <v>0.23263888888888887</v>
      </c>
      <c r="D6806">
        <v>0.2</v>
      </c>
      <c r="E6806">
        <v>0.4</v>
      </c>
      <c r="F6806">
        <v>0.81299999999999994</v>
      </c>
      <c r="G6806">
        <f t="shared" si="320"/>
        <v>0.81299999999999994</v>
      </c>
      <c r="H6806">
        <f t="shared" si="319"/>
        <v>0.81299999999999994</v>
      </c>
    </row>
    <row r="6807" spans="1:8" hidden="1" x14ac:dyDescent="0.25">
      <c r="A6807" s="10">
        <f t="shared" si="318"/>
        <v>43860.236111111109</v>
      </c>
      <c r="B6807" s="11">
        <v>43860</v>
      </c>
      <c r="C6807" s="12">
        <v>0.23611111111111113</v>
      </c>
      <c r="D6807">
        <v>0.2</v>
      </c>
      <c r="E6807">
        <v>0.4</v>
      </c>
      <c r="F6807">
        <v>0.81299999999999994</v>
      </c>
      <c r="G6807">
        <f t="shared" si="320"/>
        <v>0.81299999999999994</v>
      </c>
      <c r="H6807">
        <f t="shared" si="319"/>
        <v>0.81299999999999994</v>
      </c>
    </row>
    <row r="6808" spans="1:8" hidden="1" x14ac:dyDescent="0.25">
      <c r="A6808" s="10">
        <f t="shared" si="318"/>
        <v>43860.239583333336</v>
      </c>
      <c r="B6808" s="11">
        <v>43860</v>
      </c>
      <c r="C6808" s="12">
        <v>0.23958333333333334</v>
      </c>
      <c r="D6808">
        <v>0.2</v>
      </c>
      <c r="E6808">
        <v>0.4</v>
      </c>
      <c r="F6808">
        <v>0.81299999999999994</v>
      </c>
      <c r="G6808">
        <f t="shared" si="320"/>
        <v>0.81299999999999994</v>
      </c>
      <c r="H6808">
        <f t="shared" si="319"/>
        <v>0.81299999999999994</v>
      </c>
    </row>
    <row r="6809" spans="1:8" hidden="1" x14ac:dyDescent="0.25">
      <c r="A6809" s="10">
        <f t="shared" si="318"/>
        <v>43860.243055555555</v>
      </c>
      <c r="B6809" s="11">
        <v>43860</v>
      </c>
      <c r="C6809" s="12">
        <v>0.24305555555555555</v>
      </c>
      <c r="D6809">
        <v>0.2</v>
      </c>
      <c r="E6809">
        <v>0.4</v>
      </c>
      <c r="F6809">
        <v>0.81299999999999994</v>
      </c>
      <c r="G6809">
        <f t="shared" si="320"/>
        <v>0.748</v>
      </c>
      <c r="H6809">
        <f t="shared" si="319"/>
        <v>0.748</v>
      </c>
    </row>
    <row r="6810" spans="1:8" hidden="1" x14ac:dyDescent="0.25">
      <c r="A6810" s="10">
        <f t="shared" si="318"/>
        <v>43860.246527777781</v>
      </c>
      <c r="B6810" s="11">
        <v>43860</v>
      </c>
      <c r="C6810" s="12">
        <v>0.24652777777777779</v>
      </c>
      <c r="D6810">
        <v>0.2</v>
      </c>
      <c r="E6810">
        <v>0.4</v>
      </c>
      <c r="F6810">
        <v>0.81299999999999994</v>
      </c>
      <c r="G6810">
        <f t="shared" si="320"/>
        <v>0.748</v>
      </c>
      <c r="H6810">
        <f t="shared" si="319"/>
        <v>0.748</v>
      </c>
    </row>
    <row r="6811" spans="1:8" hidden="1" x14ac:dyDescent="0.25">
      <c r="A6811" s="10">
        <f t="shared" si="318"/>
        <v>43860.25</v>
      </c>
      <c r="B6811" s="11">
        <v>43860</v>
      </c>
      <c r="C6811" s="12">
        <v>0.25</v>
      </c>
      <c r="D6811">
        <v>0.2</v>
      </c>
      <c r="E6811">
        <v>0.24</v>
      </c>
      <c r="F6811">
        <v>0.48799999999999999</v>
      </c>
      <c r="G6811">
        <f t="shared" si="320"/>
        <v>0.74799999999999989</v>
      </c>
      <c r="H6811">
        <f t="shared" si="319"/>
        <v>0.74799999999999989</v>
      </c>
    </row>
    <row r="6812" spans="1:8" hidden="1" x14ac:dyDescent="0.25">
      <c r="A6812" s="10">
        <f t="shared" si="318"/>
        <v>43860.253472222219</v>
      </c>
      <c r="B6812" s="11">
        <v>43860</v>
      </c>
      <c r="C6812" s="12">
        <v>0.25347222222222221</v>
      </c>
      <c r="D6812">
        <v>0.2</v>
      </c>
      <c r="E6812">
        <v>0.4</v>
      </c>
      <c r="F6812">
        <v>0.81299999999999994</v>
      </c>
      <c r="G6812">
        <f t="shared" si="320"/>
        <v>0.74799999999999989</v>
      </c>
      <c r="H6812">
        <f t="shared" si="319"/>
        <v>0.74799999999999989</v>
      </c>
    </row>
    <row r="6813" spans="1:8" hidden="1" x14ac:dyDescent="0.25">
      <c r="A6813" s="10">
        <f t="shared" si="318"/>
        <v>43860.256944444445</v>
      </c>
      <c r="B6813" s="11">
        <v>43860</v>
      </c>
      <c r="C6813" s="12">
        <v>0.25694444444444448</v>
      </c>
      <c r="D6813">
        <v>0.2</v>
      </c>
      <c r="E6813">
        <v>0.4</v>
      </c>
      <c r="F6813">
        <v>0.81299999999999994</v>
      </c>
      <c r="G6813">
        <f t="shared" si="320"/>
        <v>0.74799999999999989</v>
      </c>
      <c r="H6813">
        <f t="shared" si="319"/>
        <v>0.74799999999999989</v>
      </c>
    </row>
    <row r="6814" spans="1:8" hidden="1" x14ac:dyDescent="0.25">
      <c r="A6814" s="10">
        <f t="shared" si="318"/>
        <v>43860.260416666664</v>
      </c>
      <c r="B6814" s="11">
        <v>43860</v>
      </c>
      <c r="C6814" s="12">
        <v>0.26041666666666669</v>
      </c>
      <c r="D6814">
        <v>0.2</v>
      </c>
      <c r="E6814">
        <v>0.4</v>
      </c>
      <c r="F6814">
        <v>0.81299999999999994</v>
      </c>
      <c r="G6814">
        <f t="shared" si="320"/>
        <v>0.748</v>
      </c>
      <c r="H6814">
        <f t="shared" si="319"/>
        <v>0.748</v>
      </c>
    </row>
    <row r="6815" spans="1:8" hidden="1" x14ac:dyDescent="0.25">
      <c r="A6815" s="10">
        <f t="shared" si="318"/>
        <v>43860.263888888891</v>
      </c>
      <c r="B6815" s="11">
        <v>43860</v>
      </c>
      <c r="C6815" s="12">
        <v>0.2638888888888889</v>
      </c>
      <c r="D6815">
        <v>0.2</v>
      </c>
      <c r="E6815">
        <v>0.4</v>
      </c>
      <c r="F6815">
        <v>0.81299999999999994</v>
      </c>
      <c r="G6815">
        <f t="shared" si="320"/>
        <v>0.748</v>
      </c>
      <c r="H6815">
        <f t="shared" si="319"/>
        <v>0.748</v>
      </c>
    </row>
    <row r="6816" spans="1:8" hidden="1" x14ac:dyDescent="0.25">
      <c r="A6816" s="10">
        <f t="shared" si="318"/>
        <v>43860.267361111109</v>
      </c>
      <c r="B6816" s="11">
        <v>43860</v>
      </c>
      <c r="C6816" s="12">
        <v>0.2673611111111111</v>
      </c>
      <c r="D6816">
        <v>0.2</v>
      </c>
      <c r="E6816">
        <v>0.24</v>
      </c>
      <c r="F6816">
        <v>0.48799999999999999</v>
      </c>
      <c r="G6816">
        <f t="shared" si="320"/>
        <v>0.74799999999999989</v>
      </c>
      <c r="H6816">
        <f t="shared" si="319"/>
        <v>0.74799999999999989</v>
      </c>
    </row>
    <row r="6817" spans="1:8" hidden="1" x14ac:dyDescent="0.25">
      <c r="A6817" s="10">
        <f t="shared" si="318"/>
        <v>43860.270833333336</v>
      </c>
      <c r="B6817" s="11">
        <v>43860</v>
      </c>
      <c r="C6817" s="12">
        <v>0.27083333333333331</v>
      </c>
      <c r="D6817">
        <v>0.2</v>
      </c>
      <c r="E6817">
        <v>0.4</v>
      </c>
      <c r="F6817">
        <v>0.81299999999999994</v>
      </c>
      <c r="G6817">
        <f t="shared" si="320"/>
        <v>0.68299999999999994</v>
      </c>
      <c r="H6817">
        <f t="shared" si="319"/>
        <v>0.68299999999999994</v>
      </c>
    </row>
    <row r="6818" spans="1:8" hidden="1" x14ac:dyDescent="0.25">
      <c r="A6818" s="10">
        <f t="shared" si="318"/>
        <v>43860.274305555555</v>
      </c>
      <c r="B6818" s="11">
        <v>43860</v>
      </c>
      <c r="C6818" s="12">
        <v>0.27430555555555552</v>
      </c>
      <c r="D6818">
        <v>0.2</v>
      </c>
      <c r="E6818">
        <v>0.4</v>
      </c>
      <c r="F6818">
        <v>0.81299999999999994</v>
      </c>
      <c r="G6818">
        <f t="shared" si="320"/>
        <v>0.68300000000000005</v>
      </c>
      <c r="H6818">
        <f t="shared" si="319"/>
        <v>0.68300000000000005</v>
      </c>
    </row>
    <row r="6819" spans="1:8" hidden="1" x14ac:dyDescent="0.25">
      <c r="A6819" s="10">
        <f t="shared" si="318"/>
        <v>43860.277777777781</v>
      </c>
      <c r="B6819" s="11">
        <v>43860</v>
      </c>
      <c r="C6819" s="12">
        <v>0.27777777777777779</v>
      </c>
      <c r="D6819">
        <v>0.2</v>
      </c>
      <c r="E6819">
        <v>0.24</v>
      </c>
      <c r="F6819">
        <v>0.48799999999999999</v>
      </c>
      <c r="G6819">
        <f t="shared" si="320"/>
        <v>0.74799999999999989</v>
      </c>
      <c r="H6819">
        <f t="shared" si="319"/>
        <v>0.74799999999999989</v>
      </c>
    </row>
    <row r="6820" spans="1:8" hidden="1" x14ac:dyDescent="0.25">
      <c r="A6820" s="10">
        <f t="shared" si="318"/>
        <v>43860.28125</v>
      </c>
      <c r="B6820" s="11">
        <v>43860</v>
      </c>
      <c r="C6820" s="12">
        <v>0.28125</v>
      </c>
      <c r="D6820">
        <v>0.2</v>
      </c>
      <c r="E6820">
        <v>0.4</v>
      </c>
      <c r="F6820">
        <v>0.81299999999999994</v>
      </c>
      <c r="G6820">
        <f t="shared" si="320"/>
        <v>0.74799999999999989</v>
      </c>
      <c r="H6820">
        <f t="shared" si="319"/>
        <v>0.74799999999999989</v>
      </c>
    </row>
    <row r="6821" spans="1:8" hidden="1" x14ac:dyDescent="0.25">
      <c r="A6821" s="10">
        <f t="shared" si="318"/>
        <v>43860.284722222219</v>
      </c>
      <c r="B6821" s="11">
        <v>43860</v>
      </c>
      <c r="C6821" s="12">
        <v>0.28472222222222221</v>
      </c>
      <c r="D6821">
        <v>0.2</v>
      </c>
      <c r="E6821">
        <v>0.4</v>
      </c>
      <c r="F6821">
        <v>0.81299999999999994</v>
      </c>
      <c r="G6821">
        <f t="shared" si="320"/>
        <v>0.74799999999999989</v>
      </c>
      <c r="H6821">
        <f t="shared" si="319"/>
        <v>0.74799999999999989</v>
      </c>
    </row>
    <row r="6822" spans="1:8" hidden="1" x14ac:dyDescent="0.25">
      <c r="A6822" s="10">
        <f t="shared" si="318"/>
        <v>43860.288194444445</v>
      </c>
      <c r="B6822" s="11">
        <v>43860</v>
      </c>
      <c r="C6822" s="12">
        <v>0.28819444444444448</v>
      </c>
      <c r="D6822">
        <v>0.2</v>
      </c>
      <c r="E6822">
        <v>0.4</v>
      </c>
      <c r="F6822">
        <v>0.81299999999999994</v>
      </c>
      <c r="G6822">
        <f t="shared" si="320"/>
        <v>0.81299999999999994</v>
      </c>
      <c r="H6822">
        <f t="shared" si="319"/>
        <v>0.81299999999999994</v>
      </c>
    </row>
    <row r="6823" spans="1:8" hidden="1" x14ac:dyDescent="0.25">
      <c r="A6823" s="10">
        <f t="shared" si="318"/>
        <v>43860.291666666664</v>
      </c>
      <c r="B6823" s="11">
        <v>43860</v>
      </c>
      <c r="C6823" s="12">
        <v>0.29166666666666669</v>
      </c>
      <c r="D6823">
        <v>0.2</v>
      </c>
      <c r="E6823">
        <v>0.4</v>
      </c>
      <c r="F6823">
        <v>0.81299999999999994</v>
      </c>
      <c r="G6823">
        <f t="shared" si="320"/>
        <v>0.81299999999999994</v>
      </c>
      <c r="H6823">
        <f t="shared" si="319"/>
        <v>0.81299999999999994</v>
      </c>
    </row>
    <row r="6824" spans="1:8" hidden="1" x14ac:dyDescent="0.25">
      <c r="A6824" s="10">
        <f t="shared" si="318"/>
        <v>43860.295138888891</v>
      </c>
      <c r="B6824" s="11">
        <v>43860</v>
      </c>
      <c r="C6824" s="12">
        <v>0.2951388888888889</v>
      </c>
      <c r="D6824">
        <v>0.2</v>
      </c>
      <c r="E6824">
        <v>0.4</v>
      </c>
      <c r="F6824">
        <v>0.81299999999999994</v>
      </c>
      <c r="G6824">
        <f t="shared" si="320"/>
        <v>0.748</v>
      </c>
      <c r="H6824">
        <f t="shared" si="319"/>
        <v>0.748</v>
      </c>
    </row>
    <row r="6825" spans="1:8" hidden="1" x14ac:dyDescent="0.25">
      <c r="A6825" s="10">
        <f t="shared" si="318"/>
        <v>43860.298611111109</v>
      </c>
      <c r="B6825" s="11">
        <v>43860</v>
      </c>
      <c r="C6825" s="12">
        <v>0.2986111111111111</v>
      </c>
      <c r="D6825">
        <v>0.2</v>
      </c>
      <c r="E6825">
        <v>0.4</v>
      </c>
      <c r="F6825">
        <v>0.81299999999999994</v>
      </c>
      <c r="G6825">
        <f t="shared" si="320"/>
        <v>0.748</v>
      </c>
      <c r="H6825">
        <f t="shared" si="319"/>
        <v>0.748</v>
      </c>
    </row>
    <row r="6826" spans="1:8" hidden="1" x14ac:dyDescent="0.25">
      <c r="A6826" s="10">
        <f t="shared" si="318"/>
        <v>43860.302083333336</v>
      </c>
      <c r="B6826" s="11">
        <v>43860</v>
      </c>
      <c r="C6826" s="12">
        <v>0.30208333333333331</v>
      </c>
      <c r="D6826">
        <v>0.2</v>
      </c>
      <c r="E6826">
        <v>0.24</v>
      </c>
      <c r="F6826">
        <v>0.48799999999999999</v>
      </c>
      <c r="G6826">
        <f t="shared" si="320"/>
        <v>0.74799999999999989</v>
      </c>
      <c r="H6826">
        <f t="shared" si="319"/>
        <v>0.74799999999999989</v>
      </c>
    </row>
    <row r="6827" spans="1:8" hidden="1" x14ac:dyDescent="0.25">
      <c r="A6827" s="10">
        <f t="shared" si="318"/>
        <v>43860.305555555555</v>
      </c>
      <c r="B6827" s="11">
        <v>43860</v>
      </c>
      <c r="C6827" s="12">
        <v>0.30555555555555552</v>
      </c>
      <c r="D6827">
        <v>0.2</v>
      </c>
      <c r="E6827">
        <v>0.4</v>
      </c>
      <c r="F6827">
        <v>0.81299999999999994</v>
      </c>
      <c r="G6827">
        <f t="shared" si="320"/>
        <v>0.68299999999999994</v>
      </c>
      <c r="H6827">
        <f t="shared" si="319"/>
        <v>0.68299999999999994</v>
      </c>
    </row>
    <row r="6828" spans="1:8" hidden="1" x14ac:dyDescent="0.25">
      <c r="A6828" s="10">
        <f t="shared" si="318"/>
        <v>43860.309027777781</v>
      </c>
      <c r="B6828" s="11">
        <v>43860</v>
      </c>
      <c r="C6828" s="12">
        <v>0.30902777777777779</v>
      </c>
      <c r="D6828">
        <v>0.2</v>
      </c>
      <c r="E6828">
        <v>0.4</v>
      </c>
      <c r="F6828">
        <v>0.81299999999999994</v>
      </c>
      <c r="G6828">
        <f t="shared" si="320"/>
        <v>0.68300000000000005</v>
      </c>
      <c r="H6828">
        <f t="shared" si="319"/>
        <v>0.68300000000000005</v>
      </c>
    </row>
    <row r="6829" spans="1:8" hidden="1" x14ac:dyDescent="0.25">
      <c r="A6829" s="10">
        <f t="shared" si="318"/>
        <v>43860.3125</v>
      </c>
      <c r="B6829" s="11">
        <v>43860</v>
      </c>
      <c r="C6829" s="12">
        <v>0.3125</v>
      </c>
      <c r="D6829">
        <v>0.2</v>
      </c>
      <c r="E6829">
        <v>0.24</v>
      </c>
      <c r="F6829">
        <v>0.48799999999999999</v>
      </c>
      <c r="G6829">
        <f t="shared" si="320"/>
        <v>0.74799999999999989</v>
      </c>
      <c r="H6829">
        <f t="shared" si="319"/>
        <v>0.74799999999999989</v>
      </c>
    </row>
    <row r="6830" spans="1:8" hidden="1" x14ac:dyDescent="0.25">
      <c r="A6830" s="10">
        <f t="shared" si="318"/>
        <v>43860.315972222219</v>
      </c>
      <c r="B6830" s="11">
        <v>43860</v>
      </c>
      <c r="C6830" s="12">
        <v>0.31597222222222221</v>
      </c>
      <c r="D6830">
        <v>0.2</v>
      </c>
      <c r="E6830">
        <v>0.4</v>
      </c>
      <c r="F6830">
        <v>0.81299999999999994</v>
      </c>
      <c r="G6830">
        <f t="shared" si="320"/>
        <v>0.74799999999999989</v>
      </c>
      <c r="H6830">
        <f t="shared" si="319"/>
        <v>0.74799999999999989</v>
      </c>
    </row>
    <row r="6831" spans="1:8" hidden="1" x14ac:dyDescent="0.25">
      <c r="A6831" s="10">
        <f t="shared" si="318"/>
        <v>43860.319444444445</v>
      </c>
      <c r="B6831" s="11">
        <v>43860</v>
      </c>
      <c r="C6831" s="12">
        <v>0.31944444444444448</v>
      </c>
      <c r="D6831">
        <v>0.2</v>
      </c>
      <c r="E6831">
        <v>0.4</v>
      </c>
      <c r="F6831">
        <v>0.81299999999999994</v>
      </c>
      <c r="G6831">
        <f t="shared" si="320"/>
        <v>0.74799999999999989</v>
      </c>
      <c r="H6831">
        <f t="shared" si="319"/>
        <v>0.74799999999999989</v>
      </c>
    </row>
    <row r="6832" spans="1:8" hidden="1" x14ac:dyDescent="0.25">
      <c r="A6832" s="10">
        <f t="shared" si="318"/>
        <v>43860.322916666664</v>
      </c>
      <c r="B6832" s="11">
        <v>43860</v>
      </c>
      <c r="C6832" s="12">
        <v>0.32291666666666669</v>
      </c>
      <c r="D6832">
        <v>0.2</v>
      </c>
      <c r="E6832">
        <v>0.4</v>
      </c>
      <c r="F6832">
        <v>0.81299999999999994</v>
      </c>
      <c r="G6832">
        <f t="shared" si="320"/>
        <v>0.81299999999999994</v>
      </c>
      <c r="H6832">
        <f t="shared" si="319"/>
        <v>0.81299999999999994</v>
      </c>
    </row>
    <row r="6833" spans="1:8" hidden="1" x14ac:dyDescent="0.25">
      <c r="A6833" s="10">
        <f t="shared" si="318"/>
        <v>43860.326388888891</v>
      </c>
      <c r="B6833" s="11">
        <v>43860</v>
      </c>
      <c r="C6833" s="12">
        <v>0.3263888888888889</v>
      </c>
      <c r="D6833">
        <v>0.2</v>
      </c>
      <c r="E6833">
        <v>0.4</v>
      </c>
      <c r="F6833">
        <v>0.81299999999999994</v>
      </c>
      <c r="G6833">
        <f t="shared" si="320"/>
        <v>0.81299999999999994</v>
      </c>
      <c r="H6833">
        <f t="shared" si="319"/>
        <v>0.81299999999999994</v>
      </c>
    </row>
    <row r="6834" spans="1:8" hidden="1" x14ac:dyDescent="0.25">
      <c r="A6834" s="10">
        <f t="shared" si="318"/>
        <v>43860.329861111109</v>
      </c>
      <c r="B6834" s="11">
        <v>43860</v>
      </c>
      <c r="C6834" s="12">
        <v>0.3298611111111111</v>
      </c>
      <c r="D6834">
        <v>0.2</v>
      </c>
      <c r="E6834">
        <v>0.4</v>
      </c>
      <c r="F6834">
        <v>0.81299999999999994</v>
      </c>
      <c r="G6834">
        <f t="shared" si="320"/>
        <v>0.81299999999999994</v>
      </c>
      <c r="H6834">
        <f t="shared" si="319"/>
        <v>0.81299999999999994</v>
      </c>
    </row>
    <row r="6835" spans="1:8" hidden="1" x14ac:dyDescent="0.25">
      <c r="A6835" s="10">
        <f t="shared" si="318"/>
        <v>43860.333333333336</v>
      </c>
      <c r="B6835" s="11">
        <v>43860</v>
      </c>
      <c r="C6835" s="12">
        <v>0.33333333333333331</v>
      </c>
      <c r="D6835">
        <v>0.2</v>
      </c>
      <c r="E6835">
        <v>0.4</v>
      </c>
      <c r="F6835">
        <v>0.81299999999999994</v>
      </c>
      <c r="G6835">
        <f t="shared" si="320"/>
        <v>0.81299999999999994</v>
      </c>
      <c r="H6835">
        <f t="shared" si="319"/>
        <v>0.81299999999999994</v>
      </c>
    </row>
    <row r="6836" spans="1:8" hidden="1" x14ac:dyDescent="0.25">
      <c r="A6836" s="10">
        <f t="shared" si="318"/>
        <v>43860.336805555555</v>
      </c>
      <c r="B6836" s="11">
        <v>43860</v>
      </c>
      <c r="C6836" s="12">
        <v>0.33680555555555558</v>
      </c>
      <c r="D6836">
        <v>0.2</v>
      </c>
      <c r="E6836">
        <v>0.4</v>
      </c>
      <c r="F6836">
        <v>0.81299999999999994</v>
      </c>
      <c r="G6836">
        <f t="shared" si="320"/>
        <v>0.81299999999999994</v>
      </c>
      <c r="H6836">
        <f t="shared" si="319"/>
        <v>0.81299999999999994</v>
      </c>
    </row>
    <row r="6837" spans="1:8" hidden="1" x14ac:dyDescent="0.25">
      <c r="A6837" s="10">
        <f t="shared" si="318"/>
        <v>43860.340277777781</v>
      </c>
      <c r="B6837" s="11">
        <v>43860</v>
      </c>
      <c r="C6837" s="12">
        <v>0.34027777777777773</v>
      </c>
      <c r="D6837">
        <v>0.2</v>
      </c>
      <c r="E6837">
        <v>0.4</v>
      </c>
      <c r="F6837">
        <v>0.81299999999999994</v>
      </c>
      <c r="G6837">
        <f t="shared" si="320"/>
        <v>0.81299999999999994</v>
      </c>
      <c r="H6837">
        <f t="shared" si="319"/>
        <v>0.81299999999999994</v>
      </c>
    </row>
    <row r="6838" spans="1:8" hidden="1" x14ac:dyDescent="0.25">
      <c r="A6838" s="10">
        <f t="shared" si="318"/>
        <v>43860.34375</v>
      </c>
      <c r="B6838" s="11">
        <v>43860</v>
      </c>
      <c r="C6838" s="12">
        <v>0.34375</v>
      </c>
      <c r="D6838">
        <v>0.2</v>
      </c>
      <c r="E6838">
        <v>0.4</v>
      </c>
      <c r="F6838">
        <v>0.81299999999999994</v>
      </c>
      <c r="G6838">
        <f t="shared" si="320"/>
        <v>0.81299999999999994</v>
      </c>
      <c r="H6838">
        <f t="shared" si="319"/>
        <v>0.81299999999999994</v>
      </c>
    </row>
    <row r="6839" spans="1:8" hidden="1" x14ac:dyDescent="0.25">
      <c r="A6839" s="10">
        <f t="shared" si="318"/>
        <v>43860.347222222219</v>
      </c>
      <c r="B6839" s="11">
        <v>43860</v>
      </c>
      <c r="C6839" s="12">
        <v>0.34722222222222227</v>
      </c>
      <c r="D6839">
        <v>0.2</v>
      </c>
      <c r="E6839">
        <v>0.4</v>
      </c>
      <c r="F6839">
        <v>0.81299999999999994</v>
      </c>
      <c r="G6839">
        <f t="shared" si="320"/>
        <v>0.81299999999999994</v>
      </c>
      <c r="H6839">
        <f t="shared" si="319"/>
        <v>0.81299999999999994</v>
      </c>
    </row>
    <row r="6840" spans="1:8" hidden="1" x14ac:dyDescent="0.25">
      <c r="A6840" s="10">
        <f t="shared" si="318"/>
        <v>43860.350694444445</v>
      </c>
      <c r="B6840" s="11">
        <v>43860</v>
      </c>
      <c r="C6840" s="12">
        <v>0.35069444444444442</v>
      </c>
      <c r="D6840">
        <v>0.2</v>
      </c>
      <c r="E6840">
        <v>0.4</v>
      </c>
      <c r="F6840">
        <v>0.81299999999999994</v>
      </c>
      <c r="G6840">
        <f t="shared" si="320"/>
        <v>0.81299999999999994</v>
      </c>
      <c r="H6840">
        <f t="shared" si="319"/>
        <v>0.81299999999999994</v>
      </c>
    </row>
    <row r="6841" spans="1:8" hidden="1" x14ac:dyDescent="0.25">
      <c r="A6841" s="10">
        <f t="shared" si="318"/>
        <v>43860.354166666664</v>
      </c>
      <c r="B6841" s="11">
        <v>43860</v>
      </c>
      <c r="C6841" s="12">
        <v>0.35416666666666669</v>
      </c>
      <c r="D6841">
        <v>0.2</v>
      </c>
      <c r="E6841">
        <v>0.4</v>
      </c>
      <c r="F6841">
        <v>0.81299999999999994</v>
      </c>
      <c r="G6841">
        <f t="shared" si="320"/>
        <v>0.81299999999999994</v>
      </c>
      <c r="H6841">
        <f t="shared" si="319"/>
        <v>0.81299999999999994</v>
      </c>
    </row>
    <row r="6842" spans="1:8" hidden="1" x14ac:dyDescent="0.25">
      <c r="A6842" s="10">
        <f t="shared" si="318"/>
        <v>43860.357638888891</v>
      </c>
      <c r="B6842" s="11">
        <v>43860</v>
      </c>
      <c r="C6842" s="12">
        <v>0.3576388888888889</v>
      </c>
      <c r="D6842">
        <v>0.2</v>
      </c>
      <c r="E6842">
        <v>0.4</v>
      </c>
      <c r="F6842">
        <v>0.81299999999999994</v>
      </c>
      <c r="G6842">
        <f t="shared" si="320"/>
        <v>0.81299999999999994</v>
      </c>
      <c r="H6842">
        <f t="shared" si="319"/>
        <v>0.81299999999999994</v>
      </c>
    </row>
    <row r="6843" spans="1:8" hidden="1" x14ac:dyDescent="0.25">
      <c r="A6843" s="10">
        <f t="shared" si="318"/>
        <v>43860.361111111109</v>
      </c>
      <c r="B6843" s="11">
        <v>43860</v>
      </c>
      <c r="C6843" s="12">
        <v>0.3611111111111111</v>
      </c>
      <c r="D6843">
        <v>0.2</v>
      </c>
      <c r="E6843">
        <v>0.4</v>
      </c>
      <c r="F6843">
        <v>0.81299999999999994</v>
      </c>
      <c r="G6843">
        <f t="shared" si="320"/>
        <v>0.81299999999999994</v>
      </c>
      <c r="H6843">
        <f t="shared" si="319"/>
        <v>0.81299999999999994</v>
      </c>
    </row>
    <row r="6844" spans="1:8" hidden="1" x14ac:dyDescent="0.25">
      <c r="A6844" s="10">
        <f t="shared" si="318"/>
        <v>43860.364583333336</v>
      </c>
      <c r="B6844" s="11">
        <v>43860</v>
      </c>
      <c r="C6844" s="12">
        <v>0.36458333333333331</v>
      </c>
      <c r="D6844">
        <v>0.2</v>
      </c>
      <c r="E6844">
        <v>0.4</v>
      </c>
      <c r="F6844">
        <v>0.81299999999999994</v>
      </c>
      <c r="G6844">
        <f t="shared" si="320"/>
        <v>0.81299999999999994</v>
      </c>
      <c r="H6844">
        <f t="shared" si="319"/>
        <v>0.81299999999999994</v>
      </c>
    </row>
    <row r="6845" spans="1:8" hidden="1" x14ac:dyDescent="0.25">
      <c r="A6845" s="10">
        <f t="shared" si="318"/>
        <v>43860.368055555555</v>
      </c>
      <c r="B6845" s="11">
        <v>43860</v>
      </c>
      <c r="C6845" s="12">
        <v>0.36805555555555558</v>
      </c>
      <c r="D6845">
        <v>0.2</v>
      </c>
      <c r="E6845">
        <v>0.4</v>
      </c>
      <c r="F6845">
        <v>0.81299999999999994</v>
      </c>
      <c r="G6845">
        <f t="shared" si="320"/>
        <v>0.81299999999999994</v>
      </c>
      <c r="H6845">
        <f t="shared" si="319"/>
        <v>0.81299999999999994</v>
      </c>
    </row>
    <row r="6846" spans="1:8" hidden="1" x14ac:dyDescent="0.25">
      <c r="A6846" s="10">
        <f t="shared" si="318"/>
        <v>43860.371527777781</v>
      </c>
      <c r="B6846" s="11">
        <v>43860</v>
      </c>
      <c r="C6846" s="12">
        <v>0.37152777777777773</v>
      </c>
      <c r="D6846">
        <v>0.2</v>
      </c>
      <c r="E6846">
        <v>0.4</v>
      </c>
      <c r="F6846">
        <v>0.81299999999999994</v>
      </c>
      <c r="G6846">
        <f t="shared" si="320"/>
        <v>0.81299999999999994</v>
      </c>
      <c r="H6846">
        <f t="shared" si="319"/>
        <v>0.81299999999999994</v>
      </c>
    </row>
    <row r="6847" spans="1:8" hidden="1" x14ac:dyDescent="0.25">
      <c r="A6847" s="10">
        <f t="shared" si="318"/>
        <v>43860.375</v>
      </c>
      <c r="B6847" s="11">
        <v>43860</v>
      </c>
      <c r="C6847" s="12">
        <v>0.375</v>
      </c>
      <c r="D6847">
        <v>0.2</v>
      </c>
      <c r="E6847">
        <v>0.4</v>
      </c>
      <c r="F6847">
        <v>0.81299999999999994</v>
      </c>
      <c r="G6847">
        <f t="shared" si="320"/>
        <v>0.81299999999999994</v>
      </c>
      <c r="H6847">
        <f t="shared" si="319"/>
        <v>0.81299999999999994</v>
      </c>
    </row>
    <row r="6848" spans="1:8" hidden="1" x14ac:dyDescent="0.25">
      <c r="A6848" s="10">
        <f t="shared" si="318"/>
        <v>43860.378472222219</v>
      </c>
      <c r="B6848" s="11">
        <v>43860</v>
      </c>
      <c r="C6848" s="12">
        <v>0.37847222222222227</v>
      </c>
      <c r="D6848">
        <v>0.2</v>
      </c>
      <c r="E6848">
        <v>0.4</v>
      </c>
      <c r="F6848">
        <v>0.81299999999999994</v>
      </c>
      <c r="G6848">
        <f t="shared" si="320"/>
        <v>0.81299999999999994</v>
      </c>
      <c r="H6848">
        <f t="shared" si="319"/>
        <v>0.81299999999999994</v>
      </c>
    </row>
    <row r="6849" spans="1:8" hidden="1" x14ac:dyDescent="0.25">
      <c r="A6849" s="10">
        <f t="shared" si="318"/>
        <v>43860.381944444445</v>
      </c>
      <c r="B6849" s="11">
        <v>43860</v>
      </c>
      <c r="C6849" s="12">
        <v>0.38194444444444442</v>
      </c>
      <c r="D6849">
        <v>0.2</v>
      </c>
      <c r="E6849">
        <v>0.4</v>
      </c>
      <c r="F6849">
        <v>0.81299999999999994</v>
      </c>
      <c r="G6849">
        <f t="shared" si="320"/>
        <v>0.81299999999999994</v>
      </c>
      <c r="H6849">
        <f t="shared" si="319"/>
        <v>0.81299999999999994</v>
      </c>
    </row>
    <row r="6850" spans="1:8" hidden="1" x14ac:dyDescent="0.25">
      <c r="A6850" s="10">
        <f t="shared" si="318"/>
        <v>43860.385416666664</v>
      </c>
      <c r="B6850" s="11">
        <v>43860</v>
      </c>
      <c r="C6850" s="12">
        <v>0.38541666666666669</v>
      </c>
      <c r="D6850">
        <v>0.2</v>
      </c>
      <c r="E6850">
        <v>0.4</v>
      </c>
      <c r="F6850">
        <v>0.81299999999999994</v>
      </c>
      <c r="G6850">
        <f t="shared" si="320"/>
        <v>0.81299999999999994</v>
      </c>
      <c r="H6850">
        <f t="shared" si="319"/>
        <v>0.81299999999999994</v>
      </c>
    </row>
    <row r="6851" spans="1:8" hidden="1" x14ac:dyDescent="0.25">
      <c r="A6851" s="10">
        <f t="shared" si="318"/>
        <v>43860.388888888891</v>
      </c>
      <c r="B6851" s="11">
        <v>43860</v>
      </c>
      <c r="C6851" s="12">
        <v>0.3888888888888889</v>
      </c>
      <c r="D6851">
        <v>0.2</v>
      </c>
      <c r="E6851">
        <v>0.4</v>
      </c>
      <c r="F6851">
        <v>0.81299999999999994</v>
      </c>
      <c r="G6851">
        <f t="shared" si="320"/>
        <v>0.81299999999999994</v>
      </c>
      <c r="H6851">
        <f t="shared" si="319"/>
        <v>0.81299999999999994</v>
      </c>
    </row>
    <row r="6852" spans="1:8" hidden="1" x14ac:dyDescent="0.25">
      <c r="A6852" s="10">
        <f t="shared" si="318"/>
        <v>43860.392361111109</v>
      </c>
      <c r="B6852" s="11">
        <v>43860</v>
      </c>
      <c r="C6852" s="12">
        <v>0.3923611111111111</v>
      </c>
      <c r="D6852">
        <v>0.2</v>
      </c>
      <c r="E6852">
        <v>0.4</v>
      </c>
      <c r="F6852">
        <v>0.81299999999999994</v>
      </c>
      <c r="G6852">
        <f t="shared" si="320"/>
        <v>0.81299999999999994</v>
      </c>
      <c r="H6852">
        <f t="shared" si="319"/>
        <v>0.81299999999999994</v>
      </c>
    </row>
    <row r="6853" spans="1:8" hidden="1" x14ac:dyDescent="0.25">
      <c r="A6853" s="10">
        <f t="shared" ref="A6853:A6916" si="321">B6853+C6853</f>
        <v>43860.395833333336</v>
      </c>
      <c r="B6853" s="11">
        <v>43860</v>
      </c>
      <c r="C6853" s="12">
        <v>0.39583333333333331</v>
      </c>
      <c r="D6853">
        <v>0.2</v>
      </c>
      <c r="E6853">
        <v>0.4</v>
      </c>
      <c r="F6853">
        <v>0.81299999999999994</v>
      </c>
      <c r="G6853">
        <f t="shared" si="320"/>
        <v>0.81299999999999994</v>
      </c>
      <c r="H6853">
        <f t="shared" ref="H6853:H6916" si="322">ABS(G6853)</f>
        <v>0.81299999999999994</v>
      </c>
    </row>
    <row r="6854" spans="1:8" hidden="1" x14ac:dyDescent="0.25">
      <c r="A6854" s="10">
        <f t="shared" si="321"/>
        <v>43860.399305555555</v>
      </c>
      <c r="B6854" s="11">
        <v>43860</v>
      </c>
      <c r="C6854" s="12">
        <v>0.39930555555555558</v>
      </c>
      <c r="D6854">
        <v>0.2</v>
      </c>
      <c r="E6854">
        <v>0.4</v>
      </c>
      <c r="F6854">
        <v>0.81299999999999994</v>
      </c>
      <c r="G6854">
        <f t="shared" si="320"/>
        <v>0.81299999999999994</v>
      </c>
      <c r="H6854">
        <f t="shared" si="322"/>
        <v>0.81299999999999994</v>
      </c>
    </row>
    <row r="6855" spans="1:8" hidden="1" x14ac:dyDescent="0.25">
      <c r="A6855" s="10">
        <f t="shared" si="321"/>
        <v>43860.402777777781</v>
      </c>
      <c r="B6855" s="11">
        <v>43860</v>
      </c>
      <c r="C6855" s="12">
        <v>0.40277777777777773</v>
      </c>
      <c r="D6855">
        <v>0.2</v>
      </c>
      <c r="E6855">
        <v>0.4</v>
      </c>
      <c r="F6855">
        <v>0.81299999999999994</v>
      </c>
      <c r="G6855">
        <f t="shared" ref="G6855:G6918" si="323">AVERAGE(F6853:F6857)</f>
        <v>0.81299999999999994</v>
      </c>
      <c r="H6855">
        <f t="shared" si="322"/>
        <v>0.81299999999999994</v>
      </c>
    </row>
    <row r="6856" spans="1:8" hidden="1" x14ac:dyDescent="0.25">
      <c r="A6856" s="10">
        <f t="shared" si="321"/>
        <v>43860.40625</v>
      </c>
      <c r="B6856" s="11">
        <v>43860</v>
      </c>
      <c r="C6856" s="12">
        <v>0.40625</v>
      </c>
      <c r="D6856">
        <v>0.2</v>
      </c>
      <c r="E6856">
        <v>0.4</v>
      </c>
      <c r="F6856">
        <v>0.81299999999999994</v>
      </c>
      <c r="G6856">
        <f t="shared" si="323"/>
        <v>0.81299999999999994</v>
      </c>
      <c r="H6856">
        <f t="shared" si="322"/>
        <v>0.81299999999999994</v>
      </c>
    </row>
    <row r="6857" spans="1:8" hidden="1" x14ac:dyDescent="0.25">
      <c r="A6857" s="10">
        <f t="shared" si="321"/>
        <v>43860.409722222219</v>
      </c>
      <c r="B6857" s="11">
        <v>43860</v>
      </c>
      <c r="C6857" s="12">
        <v>0.40972222222222227</v>
      </c>
      <c r="D6857">
        <v>0.2</v>
      </c>
      <c r="E6857">
        <v>0.4</v>
      </c>
      <c r="F6857">
        <v>0.81299999999999994</v>
      </c>
      <c r="G6857">
        <f t="shared" si="323"/>
        <v>0.81299999999999994</v>
      </c>
      <c r="H6857">
        <f t="shared" si="322"/>
        <v>0.81299999999999994</v>
      </c>
    </row>
    <row r="6858" spans="1:8" hidden="1" x14ac:dyDescent="0.25">
      <c r="A6858" s="10">
        <f t="shared" si="321"/>
        <v>43860.413194444445</v>
      </c>
      <c r="B6858" s="11">
        <v>43860</v>
      </c>
      <c r="C6858" s="12">
        <v>0.41319444444444442</v>
      </c>
      <c r="D6858">
        <v>0.2</v>
      </c>
      <c r="E6858">
        <v>0.4</v>
      </c>
      <c r="F6858">
        <v>0.81299999999999994</v>
      </c>
      <c r="G6858">
        <f t="shared" si="323"/>
        <v>0.81299999999999994</v>
      </c>
      <c r="H6858">
        <f t="shared" si="322"/>
        <v>0.81299999999999994</v>
      </c>
    </row>
    <row r="6859" spans="1:8" hidden="1" x14ac:dyDescent="0.25">
      <c r="A6859" s="10">
        <f t="shared" si="321"/>
        <v>43860.416666666664</v>
      </c>
      <c r="B6859" s="11">
        <v>43860</v>
      </c>
      <c r="C6859" s="12">
        <v>0.41666666666666669</v>
      </c>
      <c r="D6859">
        <v>0.2</v>
      </c>
      <c r="E6859">
        <v>0.4</v>
      </c>
      <c r="F6859">
        <v>0.81299999999999994</v>
      </c>
      <c r="G6859">
        <f t="shared" si="323"/>
        <v>0.748</v>
      </c>
      <c r="H6859">
        <f t="shared" si="322"/>
        <v>0.748</v>
      </c>
    </row>
    <row r="6860" spans="1:8" hidden="1" x14ac:dyDescent="0.25">
      <c r="A6860" s="10">
        <f t="shared" si="321"/>
        <v>43860.420138888891</v>
      </c>
      <c r="B6860" s="11">
        <v>43860</v>
      </c>
      <c r="C6860" s="12">
        <v>0.4201388888888889</v>
      </c>
      <c r="D6860">
        <v>0.2</v>
      </c>
      <c r="E6860">
        <v>0.4</v>
      </c>
      <c r="F6860">
        <v>0.81299999999999994</v>
      </c>
      <c r="G6860">
        <f t="shared" si="323"/>
        <v>0.748</v>
      </c>
      <c r="H6860">
        <f t="shared" si="322"/>
        <v>0.748</v>
      </c>
    </row>
    <row r="6861" spans="1:8" hidden="1" x14ac:dyDescent="0.25">
      <c r="A6861" s="10">
        <f t="shared" si="321"/>
        <v>43860.423611111109</v>
      </c>
      <c r="B6861" s="11">
        <v>43860</v>
      </c>
      <c r="C6861" s="12">
        <v>0.4236111111111111</v>
      </c>
      <c r="D6861">
        <v>0.2</v>
      </c>
      <c r="E6861">
        <v>0.24</v>
      </c>
      <c r="F6861">
        <v>0.48799999999999999</v>
      </c>
      <c r="G6861">
        <f t="shared" si="323"/>
        <v>0.74799999999999989</v>
      </c>
      <c r="H6861">
        <f t="shared" si="322"/>
        <v>0.74799999999999989</v>
      </c>
    </row>
    <row r="6862" spans="1:8" hidden="1" x14ac:dyDescent="0.25">
      <c r="A6862" s="10">
        <f t="shared" si="321"/>
        <v>43860.427083333336</v>
      </c>
      <c r="B6862" s="11">
        <v>43860</v>
      </c>
      <c r="C6862" s="12">
        <v>0.42708333333333331</v>
      </c>
      <c r="D6862">
        <v>0.2</v>
      </c>
      <c r="E6862">
        <v>0.4</v>
      </c>
      <c r="F6862">
        <v>0.81299999999999994</v>
      </c>
      <c r="G6862">
        <f t="shared" si="323"/>
        <v>0.74799999999999989</v>
      </c>
      <c r="H6862">
        <f t="shared" si="322"/>
        <v>0.74799999999999989</v>
      </c>
    </row>
    <row r="6863" spans="1:8" hidden="1" x14ac:dyDescent="0.25">
      <c r="A6863" s="10">
        <f t="shared" si="321"/>
        <v>43860.430555555555</v>
      </c>
      <c r="B6863" s="11">
        <v>43860</v>
      </c>
      <c r="C6863" s="12">
        <v>0.43055555555555558</v>
      </c>
      <c r="D6863">
        <v>0.2</v>
      </c>
      <c r="E6863">
        <v>0.4</v>
      </c>
      <c r="F6863">
        <v>0.81299999999999994</v>
      </c>
      <c r="G6863">
        <f t="shared" si="323"/>
        <v>0.74799999999999989</v>
      </c>
      <c r="H6863">
        <f t="shared" si="322"/>
        <v>0.74799999999999989</v>
      </c>
    </row>
    <row r="6864" spans="1:8" hidden="1" x14ac:dyDescent="0.25">
      <c r="A6864" s="10">
        <f t="shared" si="321"/>
        <v>43860.434027777781</v>
      </c>
      <c r="B6864" s="11">
        <v>43860</v>
      </c>
      <c r="C6864" s="12">
        <v>0.43402777777777773</v>
      </c>
      <c r="D6864">
        <v>0.2</v>
      </c>
      <c r="E6864">
        <v>0.4</v>
      </c>
      <c r="F6864">
        <v>0.81299999999999994</v>
      </c>
      <c r="G6864">
        <f t="shared" si="323"/>
        <v>0.81299999999999994</v>
      </c>
      <c r="H6864">
        <f t="shared" si="322"/>
        <v>0.81299999999999994</v>
      </c>
    </row>
    <row r="6865" spans="1:8" hidden="1" x14ac:dyDescent="0.25">
      <c r="A6865" s="10">
        <f t="shared" si="321"/>
        <v>43860.4375</v>
      </c>
      <c r="B6865" s="11">
        <v>43860</v>
      </c>
      <c r="C6865" s="12">
        <v>0.4375</v>
      </c>
      <c r="D6865">
        <v>0.2</v>
      </c>
      <c r="E6865">
        <v>0.4</v>
      </c>
      <c r="F6865">
        <v>0.81299999999999994</v>
      </c>
      <c r="G6865">
        <f t="shared" si="323"/>
        <v>0.81299999999999994</v>
      </c>
      <c r="H6865">
        <f t="shared" si="322"/>
        <v>0.81299999999999994</v>
      </c>
    </row>
    <row r="6866" spans="1:8" hidden="1" x14ac:dyDescent="0.25">
      <c r="A6866" s="10">
        <f t="shared" si="321"/>
        <v>43860.440972222219</v>
      </c>
      <c r="B6866" s="11">
        <v>43860</v>
      </c>
      <c r="C6866" s="12">
        <v>0.44097222222222227</v>
      </c>
      <c r="D6866">
        <v>0.2</v>
      </c>
      <c r="E6866">
        <v>0.4</v>
      </c>
      <c r="F6866">
        <v>0.81299999999999994</v>
      </c>
      <c r="G6866">
        <f t="shared" si="323"/>
        <v>0.81299999999999994</v>
      </c>
      <c r="H6866">
        <f t="shared" si="322"/>
        <v>0.81299999999999994</v>
      </c>
    </row>
    <row r="6867" spans="1:8" hidden="1" x14ac:dyDescent="0.25">
      <c r="A6867" s="10">
        <f t="shared" si="321"/>
        <v>43860.444444444445</v>
      </c>
      <c r="B6867" s="11">
        <v>43860</v>
      </c>
      <c r="C6867" s="12">
        <v>0.44444444444444442</v>
      </c>
      <c r="D6867">
        <v>0.2</v>
      </c>
      <c r="E6867">
        <v>0.4</v>
      </c>
      <c r="F6867">
        <v>0.81299999999999994</v>
      </c>
      <c r="G6867">
        <f t="shared" si="323"/>
        <v>0.81299999999999994</v>
      </c>
      <c r="H6867">
        <f t="shared" si="322"/>
        <v>0.81299999999999994</v>
      </c>
    </row>
    <row r="6868" spans="1:8" hidden="1" x14ac:dyDescent="0.25">
      <c r="A6868" s="10">
        <f t="shared" si="321"/>
        <v>43860.447916666664</v>
      </c>
      <c r="B6868" s="11">
        <v>43860</v>
      </c>
      <c r="C6868" s="12">
        <v>0.44791666666666669</v>
      </c>
      <c r="D6868">
        <v>0.2</v>
      </c>
      <c r="E6868">
        <v>0.4</v>
      </c>
      <c r="F6868">
        <v>0.81299999999999994</v>
      </c>
      <c r="G6868">
        <f t="shared" si="323"/>
        <v>0.81299999999999994</v>
      </c>
      <c r="H6868">
        <f t="shared" si="322"/>
        <v>0.81299999999999994</v>
      </c>
    </row>
    <row r="6869" spans="1:8" hidden="1" x14ac:dyDescent="0.25">
      <c r="A6869" s="10">
        <f t="shared" si="321"/>
        <v>43860.451388888891</v>
      </c>
      <c r="B6869" s="11">
        <v>43860</v>
      </c>
      <c r="C6869" s="12">
        <v>0.4513888888888889</v>
      </c>
      <c r="D6869">
        <v>0.2</v>
      </c>
      <c r="E6869">
        <v>0.4</v>
      </c>
      <c r="F6869">
        <v>0.81299999999999994</v>
      </c>
      <c r="G6869">
        <f t="shared" si="323"/>
        <v>0.81299999999999994</v>
      </c>
      <c r="H6869">
        <f t="shared" si="322"/>
        <v>0.81299999999999994</v>
      </c>
    </row>
    <row r="6870" spans="1:8" hidden="1" x14ac:dyDescent="0.25">
      <c r="A6870" s="10">
        <f t="shared" si="321"/>
        <v>43860.454861111109</v>
      </c>
      <c r="B6870" s="11">
        <v>43860</v>
      </c>
      <c r="C6870" s="12">
        <v>0.4548611111111111</v>
      </c>
      <c r="D6870">
        <v>0.2</v>
      </c>
      <c r="E6870">
        <v>0.4</v>
      </c>
      <c r="F6870">
        <v>0.81299999999999994</v>
      </c>
      <c r="G6870">
        <f t="shared" si="323"/>
        <v>0.81299999999999994</v>
      </c>
      <c r="H6870">
        <f t="shared" si="322"/>
        <v>0.81299999999999994</v>
      </c>
    </row>
    <row r="6871" spans="1:8" hidden="1" x14ac:dyDescent="0.25">
      <c r="A6871" s="10">
        <f t="shared" si="321"/>
        <v>43860.458333333336</v>
      </c>
      <c r="B6871" s="11">
        <v>43860</v>
      </c>
      <c r="C6871" s="12">
        <v>0.45833333333333331</v>
      </c>
      <c r="D6871">
        <v>0.2</v>
      </c>
      <c r="E6871">
        <v>0.4</v>
      </c>
      <c r="F6871">
        <v>0.81299999999999994</v>
      </c>
      <c r="G6871">
        <f t="shared" si="323"/>
        <v>0.81299999999999994</v>
      </c>
      <c r="H6871">
        <f t="shared" si="322"/>
        <v>0.81299999999999994</v>
      </c>
    </row>
    <row r="6872" spans="1:8" hidden="1" x14ac:dyDescent="0.25">
      <c r="A6872" s="10">
        <f t="shared" si="321"/>
        <v>43860.461805555555</v>
      </c>
      <c r="B6872" s="11">
        <v>43860</v>
      </c>
      <c r="C6872" s="12">
        <v>0.46180555555555558</v>
      </c>
      <c r="D6872">
        <v>0.2</v>
      </c>
      <c r="E6872">
        <v>0.4</v>
      </c>
      <c r="F6872">
        <v>0.81299999999999994</v>
      </c>
      <c r="G6872">
        <f t="shared" si="323"/>
        <v>0.81299999999999994</v>
      </c>
      <c r="H6872">
        <f t="shared" si="322"/>
        <v>0.81299999999999994</v>
      </c>
    </row>
    <row r="6873" spans="1:8" hidden="1" x14ac:dyDescent="0.25">
      <c r="A6873" s="10">
        <f t="shared" si="321"/>
        <v>43860.465277777781</v>
      </c>
      <c r="B6873" s="11">
        <v>43860</v>
      </c>
      <c r="C6873" s="12">
        <v>0.46527777777777773</v>
      </c>
      <c r="D6873">
        <v>0.2</v>
      </c>
      <c r="E6873">
        <v>0.4</v>
      </c>
      <c r="F6873">
        <v>0.81299999999999994</v>
      </c>
      <c r="G6873">
        <f t="shared" si="323"/>
        <v>0.81299999999999994</v>
      </c>
      <c r="H6873">
        <f t="shared" si="322"/>
        <v>0.81299999999999994</v>
      </c>
    </row>
    <row r="6874" spans="1:8" hidden="1" x14ac:dyDescent="0.25">
      <c r="A6874" s="10">
        <f t="shared" si="321"/>
        <v>43860.46875</v>
      </c>
      <c r="B6874" s="11">
        <v>43860</v>
      </c>
      <c r="C6874" s="12">
        <v>0.46875</v>
      </c>
      <c r="D6874">
        <v>0.2</v>
      </c>
      <c r="E6874">
        <v>0.4</v>
      </c>
      <c r="F6874">
        <v>0.81299999999999994</v>
      </c>
      <c r="G6874">
        <f t="shared" si="323"/>
        <v>0.81299999999999994</v>
      </c>
      <c r="H6874">
        <f t="shared" si="322"/>
        <v>0.81299999999999994</v>
      </c>
    </row>
    <row r="6875" spans="1:8" hidden="1" x14ac:dyDescent="0.25">
      <c r="A6875" s="10">
        <f t="shared" si="321"/>
        <v>43860.472222222219</v>
      </c>
      <c r="B6875" s="11">
        <v>43860</v>
      </c>
      <c r="C6875" s="12">
        <v>0.47222222222222227</v>
      </c>
      <c r="D6875">
        <v>0.2</v>
      </c>
      <c r="E6875">
        <v>0.4</v>
      </c>
      <c r="F6875">
        <v>0.81299999999999994</v>
      </c>
      <c r="G6875">
        <f t="shared" si="323"/>
        <v>0.81299999999999994</v>
      </c>
      <c r="H6875">
        <f t="shared" si="322"/>
        <v>0.81299999999999994</v>
      </c>
    </row>
    <row r="6876" spans="1:8" hidden="1" x14ac:dyDescent="0.25">
      <c r="A6876" s="10">
        <f t="shared" si="321"/>
        <v>43860.475694444445</v>
      </c>
      <c r="B6876" s="11">
        <v>43860</v>
      </c>
      <c r="C6876" s="12">
        <v>0.47569444444444442</v>
      </c>
      <c r="D6876">
        <v>0.2</v>
      </c>
      <c r="E6876">
        <v>0.4</v>
      </c>
      <c r="F6876">
        <v>0.81299999999999994</v>
      </c>
      <c r="G6876">
        <f t="shared" si="323"/>
        <v>0.81299999999999994</v>
      </c>
      <c r="H6876">
        <f t="shared" si="322"/>
        <v>0.81299999999999994</v>
      </c>
    </row>
    <row r="6877" spans="1:8" hidden="1" x14ac:dyDescent="0.25">
      <c r="A6877" s="10">
        <f t="shared" si="321"/>
        <v>43860.479166666664</v>
      </c>
      <c r="B6877" s="11">
        <v>43860</v>
      </c>
      <c r="C6877" s="12">
        <v>0.47916666666666669</v>
      </c>
      <c r="D6877">
        <v>0.2</v>
      </c>
      <c r="E6877">
        <v>0.4</v>
      </c>
      <c r="F6877">
        <v>0.81299999999999994</v>
      </c>
      <c r="G6877">
        <f t="shared" si="323"/>
        <v>0.81299999999999994</v>
      </c>
      <c r="H6877">
        <f t="shared" si="322"/>
        <v>0.81299999999999994</v>
      </c>
    </row>
    <row r="6878" spans="1:8" hidden="1" x14ac:dyDescent="0.25">
      <c r="A6878" s="10">
        <f t="shared" si="321"/>
        <v>43860.482638888891</v>
      </c>
      <c r="B6878" s="11">
        <v>43860</v>
      </c>
      <c r="C6878" s="12">
        <v>0.4826388888888889</v>
      </c>
      <c r="D6878">
        <v>0.2</v>
      </c>
      <c r="E6878">
        <v>0.4</v>
      </c>
      <c r="F6878">
        <v>0.81299999999999994</v>
      </c>
      <c r="G6878">
        <f t="shared" si="323"/>
        <v>0.81299999999999994</v>
      </c>
      <c r="H6878">
        <f t="shared" si="322"/>
        <v>0.81299999999999994</v>
      </c>
    </row>
    <row r="6879" spans="1:8" hidden="1" x14ac:dyDescent="0.25">
      <c r="A6879" s="10">
        <f t="shared" si="321"/>
        <v>43860.486111111109</v>
      </c>
      <c r="B6879" s="11">
        <v>43860</v>
      </c>
      <c r="C6879" s="12">
        <v>0.4861111111111111</v>
      </c>
      <c r="D6879">
        <v>0.2</v>
      </c>
      <c r="E6879">
        <v>0.4</v>
      </c>
      <c r="F6879">
        <v>0.81299999999999994</v>
      </c>
      <c r="G6879">
        <f t="shared" si="323"/>
        <v>0.81299999999999994</v>
      </c>
      <c r="H6879">
        <f t="shared" si="322"/>
        <v>0.81299999999999994</v>
      </c>
    </row>
    <row r="6880" spans="1:8" hidden="1" x14ac:dyDescent="0.25">
      <c r="A6880" s="10">
        <f t="shared" si="321"/>
        <v>43860.489583333336</v>
      </c>
      <c r="B6880" s="11">
        <v>43860</v>
      </c>
      <c r="C6880" s="12">
        <v>0.48958333333333331</v>
      </c>
      <c r="D6880">
        <v>0.2</v>
      </c>
      <c r="E6880">
        <v>0.4</v>
      </c>
      <c r="F6880">
        <v>0.81299999999999994</v>
      </c>
      <c r="G6880">
        <f t="shared" si="323"/>
        <v>0.81299999999999994</v>
      </c>
      <c r="H6880">
        <f t="shared" si="322"/>
        <v>0.81299999999999994</v>
      </c>
    </row>
    <row r="6881" spans="1:8" hidden="1" x14ac:dyDescent="0.25">
      <c r="A6881" s="10">
        <f t="shared" si="321"/>
        <v>43860.493055555555</v>
      </c>
      <c r="B6881" s="11">
        <v>43860</v>
      </c>
      <c r="C6881" s="12">
        <v>0.49305555555555558</v>
      </c>
      <c r="D6881">
        <v>0.2</v>
      </c>
      <c r="E6881">
        <v>0.4</v>
      </c>
      <c r="F6881">
        <v>0.81299999999999994</v>
      </c>
      <c r="G6881">
        <f t="shared" si="323"/>
        <v>0.81299999999999994</v>
      </c>
      <c r="H6881">
        <f t="shared" si="322"/>
        <v>0.81299999999999994</v>
      </c>
    </row>
    <row r="6882" spans="1:8" hidden="1" x14ac:dyDescent="0.25">
      <c r="A6882" s="10">
        <f t="shared" si="321"/>
        <v>43860.496527777781</v>
      </c>
      <c r="B6882" s="11">
        <v>43860</v>
      </c>
      <c r="C6882" s="12">
        <v>0.49652777777777773</v>
      </c>
      <c r="D6882">
        <v>0.2</v>
      </c>
      <c r="E6882">
        <v>0.4</v>
      </c>
      <c r="F6882">
        <v>0.81299999999999994</v>
      </c>
      <c r="G6882">
        <f t="shared" si="323"/>
        <v>0.81299999999999994</v>
      </c>
      <c r="H6882">
        <f t="shared" si="322"/>
        <v>0.81299999999999994</v>
      </c>
    </row>
    <row r="6883" spans="1:8" hidden="1" x14ac:dyDescent="0.25">
      <c r="A6883" s="10">
        <f t="shared" si="321"/>
        <v>43860.5</v>
      </c>
      <c r="B6883" s="11">
        <v>43860</v>
      </c>
      <c r="C6883" s="12">
        <v>0.5</v>
      </c>
      <c r="D6883">
        <v>0.2</v>
      </c>
      <c r="E6883">
        <v>0.4</v>
      </c>
      <c r="F6883">
        <v>0.81299999999999994</v>
      </c>
      <c r="G6883">
        <f t="shared" si="323"/>
        <v>0.81299999999999994</v>
      </c>
      <c r="H6883">
        <f t="shared" si="322"/>
        <v>0.81299999999999994</v>
      </c>
    </row>
    <row r="6884" spans="1:8" hidden="1" x14ac:dyDescent="0.25">
      <c r="A6884" s="10">
        <f t="shared" si="321"/>
        <v>43860.503472222219</v>
      </c>
      <c r="B6884" s="11">
        <v>43860</v>
      </c>
      <c r="C6884" s="12">
        <v>0.50347222222222221</v>
      </c>
      <c r="D6884">
        <v>0.2</v>
      </c>
      <c r="E6884">
        <v>0.4</v>
      </c>
      <c r="F6884">
        <v>0.81299999999999994</v>
      </c>
      <c r="G6884">
        <f t="shared" si="323"/>
        <v>0.81299999999999994</v>
      </c>
      <c r="H6884">
        <f t="shared" si="322"/>
        <v>0.81299999999999994</v>
      </c>
    </row>
    <row r="6885" spans="1:8" hidden="1" x14ac:dyDescent="0.25">
      <c r="A6885" s="10">
        <f t="shared" si="321"/>
        <v>43860.506944444445</v>
      </c>
      <c r="B6885" s="11">
        <v>43860</v>
      </c>
      <c r="C6885" s="12">
        <v>0.50694444444444442</v>
      </c>
      <c r="D6885">
        <v>0.2</v>
      </c>
      <c r="E6885">
        <v>0.4</v>
      </c>
      <c r="F6885">
        <v>0.81299999999999994</v>
      </c>
      <c r="G6885">
        <f t="shared" si="323"/>
        <v>0.81299999999999994</v>
      </c>
      <c r="H6885">
        <f t="shared" si="322"/>
        <v>0.81299999999999994</v>
      </c>
    </row>
    <row r="6886" spans="1:8" hidden="1" x14ac:dyDescent="0.25">
      <c r="A6886" s="10">
        <f t="shared" si="321"/>
        <v>43860.510416666664</v>
      </c>
      <c r="B6886" s="11">
        <v>43860</v>
      </c>
      <c r="C6886" s="12">
        <v>0.51041666666666663</v>
      </c>
      <c r="D6886">
        <v>0.2</v>
      </c>
      <c r="E6886">
        <v>0.4</v>
      </c>
      <c r="F6886">
        <v>0.81299999999999994</v>
      </c>
      <c r="G6886">
        <f t="shared" si="323"/>
        <v>0.81299999999999994</v>
      </c>
      <c r="H6886">
        <f t="shared" si="322"/>
        <v>0.81299999999999994</v>
      </c>
    </row>
    <row r="6887" spans="1:8" hidden="1" x14ac:dyDescent="0.25">
      <c r="A6887" s="10">
        <f t="shared" si="321"/>
        <v>43860.513888888891</v>
      </c>
      <c r="B6887" s="11">
        <v>43860</v>
      </c>
      <c r="C6887" s="12">
        <v>0.51388888888888895</v>
      </c>
      <c r="D6887">
        <v>0.2</v>
      </c>
      <c r="E6887">
        <v>0.4</v>
      </c>
      <c r="F6887">
        <v>0.81299999999999994</v>
      </c>
      <c r="G6887">
        <f t="shared" si="323"/>
        <v>0.81299999999999994</v>
      </c>
      <c r="H6887">
        <f t="shared" si="322"/>
        <v>0.81299999999999994</v>
      </c>
    </row>
    <row r="6888" spans="1:8" hidden="1" x14ac:dyDescent="0.25">
      <c r="A6888" s="10">
        <f t="shared" si="321"/>
        <v>43860.517361111109</v>
      </c>
      <c r="B6888" s="11">
        <v>43860</v>
      </c>
      <c r="C6888" s="12">
        <v>0.51736111111111105</v>
      </c>
      <c r="D6888">
        <v>0.2</v>
      </c>
      <c r="E6888">
        <v>0.4</v>
      </c>
      <c r="F6888">
        <v>0.81299999999999994</v>
      </c>
      <c r="G6888">
        <f t="shared" si="323"/>
        <v>0.81299999999999994</v>
      </c>
      <c r="H6888">
        <f t="shared" si="322"/>
        <v>0.81299999999999994</v>
      </c>
    </row>
    <row r="6889" spans="1:8" hidden="1" x14ac:dyDescent="0.25">
      <c r="A6889" s="10">
        <f t="shared" si="321"/>
        <v>43860.520833333336</v>
      </c>
      <c r="B6889" s="11">
        <v>43860</v>
      </c>
      <c r="C6889" s="12">
        <v>0.52083333333333337</v>
      </c>
      <c r="D6889">
        <v>0.2</v>
      </c>
      <c r="E6889">
        <v>0.4</v>
      </c>
      <c r="F6889">
        <v>0.81299999999999994</v>
      </c>
      <c r="G6889">
        <f t="shared" si="323"/>
        <v>0.748</v>
      </c>
      <c r="H6889">
        <f t="shared" si="322"/>
        <v>0.748</v>
      </c>
    </row>
    <row r="6890" spans="1:8" hidden="1" x14ac:dyDescent="0.25">
      <c r="A6890" s="10">
        <f t="shared" si="321"/>
        <v>43860.524305555555</v>
      </c>
      <c r="B6890" s="11">
        <v>43860</v>
      </c>
      <c r="C6890" s="12">
        <v>0.52430555555555558</v>
      </c>
      <c r="D6890">
        <v>0.2</v>
      </c>
      <c r="E6890">
        <v>0.4</v>
      </c>
      <c r="F6890">
        <v>0.81299999999999994</v>
      </c>
      <c r="G6890">
        <f t="shared" si="323"/>
        <v>0.748</v>
      </c>
      <c r="H6890">
        <f t="shared" si="322"/>
        <v>0.748</v>
      </c>
    </row>
    <row r="6891" spans="1:8" hidden="1" x14ac:dyDescent="0.25">
      <c r="A6891" s="10">
        <f t="shared" si="321"/>
        <v>43860.527777777781</v>
      </c>
      <c r="B6891" s="11">
        <v>43860</v>
      </c>
      <c r="C6891" s="12">
        <v>0.52777777777777779</v>
      </c>
      <c r="D6891">
        <v>0.2</v>
      </c>
      <c r="E6891">
        <v>0.24</v>
      </c>
      <c r="F6891">
        <v>0.48799999999999999</v>
      </c>
      <c r="G6891">
        <f t="shared" si="323"/>
        <v>0.68299999999999994</v>
      </c>
      <c r="H6891">
        <f t="shared" si="322"/>
        <v>0.68299999999999994</v>
      </c>
    </row>
    <row r="6892" spans="1:8" hidden="1" x14ac:dyDescent="0.25">
      <c r="A6892" s="10">
        <f t="shared" si="321"/>
        <v>43860.53125</v>
      </c>
      <c r="B6892" s="11">
        <v>43860</v>
      </c>
      <c r="C6892" s="12">
        <v>0.53125</v>
      </c>
      <c r="D6892">
        <v>0.2</v>
      </c>
      <c r="E6892">
        <v>0.4</v>
      </c>
      <c r="F6892">
        <v>0.81299999999999994</v>
      </c>
      <c r="G6892">
        <f t="shared" si="323"/>
        <v>0.68300000000000005</v>
      </c>
      <c r="H6892">
        <f t="shared" si="322"/>
        <v>0.68300000000000005</v>
      </c>
    </row>
    <row r="6893" spans="1:8" hidden="1" x14ac:dyDescent="0.25">
      <c r="A6893" s="10">
        <f t="shared" si="321"/>
        <v>43860.534722222219</v>
      </c>
      <c r="B6893" s="11">
        <v>43860</v>
      </c>
      <c r="C6893" s="12">
        <v>0.53472222222222221</v>
      </c>
      <c r="D6893">
        <v>0.2</v>
      </c>
      <c r="E6893">
        <v>0.24</v>
      </c>
      <c r="F6893">
        <v>0.48799999999999999</v>
      </c>
      <c r="G6893">
        <f t="shared" si="323"/>
        <v>0.68300000000000005</v>
      </c>
      <c r="H6893">
        <f t="shared" si="322"/>
        <v>0.68300000000000005</v>
      </c>
    </row>
    <row r="6894" spans="1:8" hidden="1" x14ac:dyDescent="0.25">
      <c r="A6894" s="10">
        <f t="shared" si="321"/>
        <v>43860.538194444445</v>
      </c>
      <c r="B6894" s="11">
        <v>43860</v>
      </c>
      <c r="C6894" s="12">
        <v>0.53819444444444442</v>
      </c>
      <c r="D6894">
        <v>0.2</v>
      </c>
      <c r="E6894">
        <v>0.4</v>
      </c>
      <c r="F6894">
        <v>0.81299999999999994</v>
      </c>
      <c r="G6894">
        <f t="shared" si="323"/>
        <v>0.74799999999999989</v>
      </c>
      <c r="H6894">
        <f t="shared" si="322"/>
        <v>0.74799999999999989</v>
      </c>
    </row>
    <row r="6895" spans="1:8" hidden="1" x14ac:dyDescent="0.25">
      <c r="A6895" s="10">
        <f t="shared" si="321"/>
        <v>43860.541666666664</v>
      </c>
      <c r="B6895" s="11">
        <v>43860</v>
      </c>
      <c r="C6895" s="12">
        <v>0.54166666666666663</v>
      </c>
      <c r="D6895">
        <v>0.2</v>
      </c>
      <c r="E6895">
        <v>0.4</v>
      </c>
      <c r="F6895">
        <v>0.81299999999999994</v>
      </c>
      <c r="G6895">
        <f t="shared" si="323"/>
        <v>0.68299999999999994</v>
      </c>
      <c r="H6895">
        <f t="shared" si="322"/>
        <v>0.68299999999999994</v>
      </c>
    </row>
    <row r="6896" spans="1:8" hidden="1" x14ac:dyDescent="0.25">
      <c r="A6896" s="10">
        <f t="shared" si="321"/>
        <v>43860.545138888891</v>
      </c>
      <c r="B6896" s="11">
        <v>43860</v>
      </c>
      <c r="C6896" s="12">
        <v>0.54513888888888895</v>
      </c>
      <c r="D6896">
        <v>0.2</v>
      </c>
      <c r="E6896">
        <v>0.4</v>
      </c>
      <c r="F6896">
        <v>0.81299999999999994</v>
      </c>
      <c r="G6896">
        <f t="shared" si="323"/>
        <v>0.748</v>
      </c>
      <c r="H6896">
        <f t="shared" si="322"/>
        <v>0.748</v>
      </c>
    </row>
    <row r="6897" spans="1:8" hidden="1" x14ac:dyDescent="0.25">
      <c r="A6897" s="10">
        <f t="shared" si="321"/>
        <v>43860.548611111109</v>
      </c>
      <c r="B6897" s="11">
        <v>43860</v>
      </c>
      <c r="C6897" s="12">
        <v>0.54861111111111105</v>
      </c>
      <c r="D6897">
        <v>0.2</v>
      </c>
      <c r="E6897">
        <v>0.24</v>
      </c>
      <c r="F6897">
        <v>0.48799999999999999</v>
      </c>
      <c r="G6897">
        <f t="shared" si="323"/>
        <v>0.74799999999999989</v>
      </c>
      <c r="H6897">
        <f t="shared" si="322"/>
        <v>0.74799999999999989</v>
      </c>
    </row>
    <row r="6898" spans="1:8" hidden="1" x14ac:dyDescent="0.25">
      <c r="A6898" s="10">
        <f t="shared" si="321"/>
        <v>43860.552083333336</v>
      </c>
      <c r="B6898" s="11">
        <v>43860</v>
      </c>
      <c r="C6898" s="12">
        <v>0.55208333333333337</v>
      </c>
      <c r="D6898">
        <v>0.2</v>
      </c>
      <c r="E6898">
        <v>0.4</v>
      </c>
      <c r="F6898">
        <v>0.81299999999999994</v>
      </c>
      <c r="G6898">
        <f t="shared" si="323"/>
        <v>0.74799999999999989</v>
      </c>
      <c r="H6898">
        <f t="shared" si="322"/>
        <v>0.74799999999999989</v>
      </c>
    </row>
    <row r="6899" spans="1:8" hidden="1" x14ac:dyDescent="0.25">
      <c r="A6899" s="10">
        <f t="shared" si="321"/>
        <v>43860.555555555555</v>
      </c>
      <c r="B6899" s="11">
        <v>43860</v>
      </c>
      <c r="C6899" s="12">
        <v>0.55555555555555558</v>
      </c>
      <c r="D6899">
        <v>0.2</v>
      </c>
      <c r="E6899">
        <v>0.4</v>
      </c>
      <c r="F6899">
        <v>0.81299999999999994</v>
      </c>
      <c r="G6899">
        <f t="shared" si="323"/>
        <v>0.68299999999999994</v>
      </c>
      <c r="H6899">
        <f t="shared" si="322"/>
        <v>0.68299999999999994</v>
      </c>
    </row>
    <row r="6900" spans="1:8" hidden="1" x14ac:dyDescent="0.25">
      <c r="A6900" s="10">
        <f t="shared" si="321"/>
        <v>43860.559027777781</v>
      </c>
      <c r="B6900" s="11">
        <v>43860</v>
      </c>
      <c r="C6900" s="12">
        <v>0.55902777777777779</v>
      </c>
      <c r="D6900">
        <v>0.2</v>
      </c>
      <c r="E6900">
        <v>0.4</v>
      </c>
      <c r="F6900">
        <v>0.81299999999999994</v>
      </c>
      <c r="G6900">
        <f t="shared" si="323"/>
        <v>0.748</v>
      </c>
      <c r="H6900">
        <f t="shared" si="322"/>
        <v>0.748</v>
      </c>
    </row>
    <row r="6901" spans="1:8" hidden="1" x14ac:dyDescent="0.25">
      <c r="A6901" s="10">
        <f t="shared" si="321"/>
        <v>43860.5625</v>
      </c>
      <c r="B6901" s="11">
        <v>43860</v>
      </c>
      <c r="C6901" s="12">
        <v>0.5625</v>
      </c>
      <c r="D6901">
        <v>0.2</v>
      </c>
      <c r="E6901">
        <v>0.24</v>
      </c>
      <c r="F6901">
        <v>0.48799999999999999</v>
      </c>
      <c r="G6901">
        <f t="shared" si="323"/>
        <v>0.68299999999999994</v>
      </c>
      <c r="H6901">
        <f t="shared" si="322"/>
        <v>0.68299999999999994</v>
      </c>
    </row>
    <row r="6902" spans="1:8" hidden="1" x14ac:dyDescent="0.25">
      <c r="A6902" s="10">
        <f t="shared" si="321"/>
        <v>43860.565972222219</v>
      </c>
      <c r="B6902" s="11">
        <v>43860</v>
      </c>
      <c r="C6902" s="12">
        <v>0.56597222222222221</v>
      </c>
      <c r="D6902">
        <v>0.2</v>
      </c>
      <c r="E6902">
        <v>0.4</v>
      </c>
      <c r="F6902">
        <v>0.81299999999999994</v>
      </c>
      <c r="G6902">
        <f t="shared" si="323"/>
        <v>0.68300000000000005</v>
      </c>
      <c r="H6902">
        <f t="shared" si="322"/>
        <v>0.68300000000000005</v>
      </c>
    </row>
    <row r="6903" spans="1:8" hidden="1" x14ac:dyDescent="0.25">
      <c r="A6903" s="10">
        <f t="shared" si="321"/>
        <v>43860.569444444445</v>
      </c>
      <c r="B6903" s="11">
        <v>43860</v>
      </c>
      <c r="C6903" s="12">
        <v>0.56944444444444442</v>
      </c>
      <c r="D6903">
        <v>0.2</v>
      </c>
      <c r="E6903">
        <v>0.24</v>
      </c>
      <c r="F6903">
        <v>0.48799999999999999</v>
      </c>
      <c r="G6903">
        <f t="shared" si="323"/>
        <v>0.68300000000000005</v>
      </c>
      <c r="H6903">
        <f t="shared" si="322"/>
        <v>0.68300000000000005</v>
      </c>
    </row>
    <row r="6904" spans="1:8" hidden="1" x14ac:dyDescent="0.25">
      <c r="A6904" s="10">
        <f t="shared" si="321"/>
        <v>43860.572916666664</v>
      </c>
      <c r="B6904" s="11">
        <v>43860</v>
      </c>
      <c r="C6904" s="12">
        <v>0.57291666666666663</v>
      </c>
      <c r="D6904">
        <v>0.2</v>
      </c>
      <c r="E6904">
        <v>0.4</v>
      </c>
      <c r="F6904">
        <v>0.81299999999999994</v>
      </c>
      <c r="G6904">
        <f t="shared" si="323"/>
        <v>0.68299999999999994</v>
      </c>
      <c r="H6904">
        <f t="shared" si="322"/>
        <v>0.68299999999999994</v>
      </c>
    </row>
    <row r="6905" spans="1:8" hidden="1" x14ac:dyDescent="0.25">
      <c r="A6905" s="10">
        <f t="shared" si="321"/>
        <v>43860.576388888891</v>
      </c>
      <c r="B6905" s="11">
        <v>43860</v>
      </c>
      <c r="C6905" s="12">
        <v>0.57638888888888895</v>
      </c>
      <c r="D6905">
        <v>0.2</v>
      </c>
      <c r="E6905">
        <v>0.4</v>
      </c>
      <c r="F6905">
        <v>0.81299999999999994</v>
      </c>
      <c r="G6905">
        <f t="shared" si="323"/>
        <v>0.61799999999999999</v>
      </c>
      <c r="H6905">
        <f t="shared" si="322"/>
        <v>0.61799999999999999</v>
      </c>
    </row>
    <row r="6906" spans="1:8" hidden="1" x14ac:dyDescent="0.25">
      <c r="A6906" s="10">
        <f t="shared" si="321"/>
        <v>43860.579861111109</v>
      </c>
      <c r="B6906" s="11">
        <v>43860</v>
      </c>
      <c r="C6906" s="12">
        <v>0.57986111111111105</v>
      </c>
      <c r="D6906">
        <v>0.2</v>
      </c>
      <c r="E6906">
        <v>0.24</v>
      </c>
      <c r="F6906">
        <v>0.48799999999999999</v>
      </c>
      <c r="G6906">
        <f t="shared" si="323"/>
        <v>0.68300000000000005</v>
      </c>
      <c r="H6906">
        <f t="shared" si="322"/>
        <v>0.68300000000000005</v>
      </c>
    </row>
    <row r="6907" spans="1:8" hidden="1" x14ac:dyDescent="0.25">
      <c r="A6907" s="10">
        <f t="shared" si="321"/>
        <v>43860.583333333336</v>
      </c>
      <c r="B6907" s="11">
        <v>43860</v>
      </c>
      <c r="C6907" s="12">
        <v>0.58333333333333337</v>
      </c>
      <c r="D6907">
        <v>0.2</v>
      </c>
      <c r="E6907">
        <v>0.24</v>
      </c>
      <c r="F6907">
        <v>0.48799999999999999</v>
      </c>
      <c r="G6907">
        <f t="shared" si="323"/>
        <v>0.61799999999999999</v>
      </c>
      <c r="H6907">
        <f t="shared" si="322"/>
        <v>0.61799999999999999</v>
      </c>
    </row>
    <row r="6908" spans="1:8" hidden="1" x14ac:dyDescent="0.25">
      <c r="A6908" s="10">
        <f t="shared" si="321"/>
        <v>43860.586805555555</v>
      </c>
      <c r="B6908" s="11">
        <v>43860</v>
      </c>
      <c r="C6908" s="12">
        <v>0.58680555555555558</v>
      </c>
      <c r="D6908">
        <v>0.2</v>
      </c>
      <c r="E6908">
        <v>0.4</v>
      </c>
      <c r="F6908">
        <v>0.81299999999999994</v>
      </c>
      <c r="G6908">
        <f t="shared" si="323"/>
        <v>0.61799999999999999</v>
      </c>
      <c r="H6908">
        <f t="shared" si="322"/>
        <v>0.61799999999999999</v>
      </c>
    </row>
    <row r="6909" spans="1:8" hidden="1" x14ac:dyDescent="0.25">
      <c r="A6909" s="10">
        <f t="shared" si="321"/>
        <v>43860.590277777781</v>
      </c>
      <c r="B6909" s="11">
        <v>43860</v>
      </c>
      <c r="C6909" s="12">
        <v>0.59027777777777779</v>
      </c>
      <c r="D6909">
        <v>0.2</v>
      </c>
      <c r="E6909">
        <v>0.24</v>
      </c>
      <c r="F6909">
        <v>0.48799999999999999</v>
      </c>
      <c r="G6909">
        <f t="shared" si="323"/>
        <v>0.61799999999999999</v>
      </c>
      <c r="H6909">
        <f t="shared" si="322"/>
        <v>0.61799999999999999</v>
      </c>
    </row>
    <row r="6910" spans="1:8" hidden="1" x14ac:dyDescent="0.25">
      <c r="A6910" s="10">
        <f t="shared" si="321"/>
        <v>43860.59375</v>
      </c>
      <c r="B6910" s="11">
        <v>43860</v>
      </c>
      <c r="C6910" s="12">
        <v>0.59375</v>
      </c>
      <c r="D6910">
        <v>0.2</v>
      </c>
      <c r="E6910">
        <v>0.4</v>
      </c>
      <c r="F6910">
        <v>0.81299999999999994</v>
      </c>
      <c r="G6910">
        <f t="shared" si="323"/>
        <v>0.61799999999999999</v>
      </c>
      <c r="H6910">
        <f t="shared" si="322"/>
        <v>0.61799999999999999</v>
      </c>
    </row>
    <row r="6911" spans="1:8" hidden="1" x14ac:dyDescent="0.25">
      <c r="A6911" s="10">
        <f t="shared" si="321"/>
        <v>43860.597222222219</v>
      </c>
      <c r="B6911" s="11">
        <v>43860</v>
      </c>
      <c r="C6911" s="12">
        <v>0.59722222222222221</v>
      </c>
      <c r="D6911">
        <v>0.2</v>
      </c>
      <c r="E6911">
        <v>0.24</v>
      </c>
      <c r="F6911">
        <v>0.48799999999999999</v>
      </c>
      <c r="G6911">
        <f t="shared" si="323"/>
        <v>0.55300000000000005</v>
      </c>
      <c r="H6911">
        <f t="shared" si="322"/>
        <v>0.55300000000000005</v>
      </c>
    </row>
    <row r="6912" spans="1:8" hidden="1" x14ac:dyDescent="0.25">
      <c r="A6912" s="10">
        <f t="shared" si="321"/>
        <v>43860.600694444445</v>
      </c>
      <c r="B6912" s="11">
        <v>43860</v>
      </c>
      <c r="C6912" s="12">
        <v>0.60069444444444442</v>
      </c>
      <c r="D6912">
        <v>0.2</v>
      </c>
      <c r="E6912">
        <v>0.24</v>
      </c>
      <c r="F6912">
        <v>0.48799999999999999</v>
      </c>
      <c r="G6912">
        <f t="shared" si="323"/>
        <v>0.61799999999999999</v>
      </c>
      <c r="H6912">
        <f t="shared" si="322"/>
        <v>0.61799999999999999</v>
      </c>
    </row>
    <row r="6913" spans="1:8" hidden="1" x14ac:dyDescent="0.25">
      <c r="A6913" s="10">
        <f t="shared" si="321"/>
        <v>43860.604166666664</v>
      </c>
      <c r="B6913" s="11">
        <v>43860</v>
      </c>
      <c r="C6913" s="12">
        <v>0.60416666666666663</v>
      </c>
      <c r="D6913">
        <v>0.2</v>
      </c>
      <c r="E6913">
        <v>0.24</v>
      </c>
      <c r="F6913">
        <v>0.48799999999999999</v>
      </c>
      <c r="G6913">
        <f t="shared" si="323"/>
        <v>0.61799999999999999</v>
      </c>
      <c r="H6913">
        <f t="shared" si="322"/>
        <v>0.61799999999999999</v>
      </c>
    </row>
    <row r="6914" spans="1:8" hidden="1" x14ac:dyDescent="0.25">
      <c r="A6914" s="10">
        <f t="shared" si="321"/>
        <v>43860.607638888891</v>
      </c>
      <c r="B6914" s="11">
        <v>43860</v>
      </c>
      <c r="C6914" s="12">
        <v>0.60763888888888895</v>
      </c>
      <c r="D6914">
        <v>0.2</v>
      </c>
      <c r="E6914">
        <v>0.4</v>
      </c>
      <c r="F6914">
        <v>0.81299999999999994</v>
      </c>
      <c r="G6914">
        <f t="shared" si="323"/>
        <v>0.68300000000000005</v>
      </c>
      <c r="H6914">
        <f t="shared" si="322"/>
        <v>0.68300000000000005</v>
      </c>
    </row>
    <row r="6915" spans="1:8" hidden="1" x14ac:dyDescent="0.25">
      <c r="A6915" s="10">
        <f t="shared" si="321"/>
        <v>43860.611111111109</v>
      </c>
      <c r="B6915" s="11">
        <v>43860</v>
      </c>
      <c r="C6915" s="12">
        <v>0.61111111111111105</v>
      </c>
      <c r="D6915">
        <v>0.2</v>
      </c>
      <c r="E6915">
        <v>0.4</v>
      </c>
      <c r="F6915">
        <v>0.81299999999999994</v>
      </c>
      <c r="G6915">
        <f t="shared" si="323"/>
        <v>0.74799999999999989</v>
      </c>
      <c r="H6915">
        <f t="shared" si="322"/>
        <v>0.74799999999999989</v>
      </c>
    </row>
    <row r="6916" spans="1:8" hidden="1" x14ac:dyDescent="0.25">
      <c r="A6916" s="10">
        <f t="shared" si="321"/>
        <v>43860.614583333336</v>
      </c>
      <c r="B6916" s="11">
        <v>43860</v>
      </c>
      <c r="C6916" s="12">
        <v>0.61458333333333337</v>
      </c>
      <c r="D6916">
        <v>0.2</v>
      </c>
      <c r="E6916">
        <v>0.4</v>
      </c>
      <c r="F6916">
        <v>0.81299999999999994</v>
      </c>
      <c r="G6916">
        <f t="shared" si="323"/>
        <v>0.748</v>
      </c>
      <c r="H6916">
        <f t="shared" si="322"/>
        <v>0.748</v>
      </c>
    </row>
    <row r="6917" spans="1:8" hidden="1" x14ac:dyDescent="0.25">
      <c r="A6917" s="10">
        <f t="shared" ref="A6917:A6980" si="324">B6917+C6917</f>
        <v>43860.618055555555</v>
      </c>
      <c r="B6917" s="11">
        <v>43860</v>
      </c>
      <c r="C6917" s="12">
        <v>0.61805555555555558</v>
      </c>
      <c r="D6917">
        <v>0.2</v>
      </c>
      <c r="E6917">
        <v>0.4</v>
      </c>
      <c r="F6917">
        <v>0.81299999999999994</v>
      </c>
      <c r="G6917">
        <f t="shared" si="323"/>
        <v>0.68300000000000005</v>
      </c>
      <c r="H6917">
        <f t="shared" ref="H6917:H6980" si="325">ABS(G6917)</f>
        <v>0.68300000000000005</v>
      </c>
    </row>
    <row r="6918" spans="1:8" hidden="1" x14ac:dyDescent="0.25">
      <c r="A6918" s="10">
        <f t="shared" si="324"/>
        <v>43860.621527777781</v>
      </c>
      <c r="B6918" s="11">
        <v>43860</v>
      </c>
      <c r="C6918" s="12">
        <v>0.62152777777777779</v>
      </c>
      <c r="D6918">
        <v>0.2</v>
      </c>
      <c r="E6918">
        <v>0.24</v>
      </c>
      <c r="F6918">
        <v>0.48799999999999999</v>
      </c>
      <c r="G6918">
        <f t="shared" si="323"/>
        <v>0.68300000000000005</v>
      </c>
      <c r="H6918">
        <f t="shared" si="325"/>
        <v>0.68300000000000005</v>
      </c>
    </row>
    <row r="6919" spans="1:8" hidden="1" x14ac:dyDescent="0.25">
      <c r="A6919" s="10">
        <f t="shared" si="324"/>
        <v>43860.625</v>
      </c>
      <c r="B6919" s="11">
        <v>43860</v>
      </c>
      <c r="C6919" s="12">
        <v>0.625</v>
      </c>
      <c r="D6919">
        <v>0.2</v>
      </c>
      <c r="E6919">
        <v>0.24</v>
      </c>
      <c r="F6919">
        <v>0.48799999999999999</v>
      </c>
      <c r="G6919">
        <f t="shared" ref="G6919:G6982" si="326">AVERAGE(F6917:F6921)</f>
        <v>0.68300000000000005</v>
      </c>
      <c r="H6919">
        <f t="shared" si="325"/>
        <v>0.68300000000000005</v>
      </c>
    </row>
    <row r="6920" spans="1:8" hidden="1" x14ac:dyDescent="0.25">
      <c r="A6920" s="10">
        <f t="shared" si="324"/>
        <v>43860.628472222219</v>
      </c>
      <c r="B6920" s="11">
        <v>43860</v>
      </c>
      <c r="C6920" s="12">
        <v>0.62847222222222221</v>
      </c>
      <c r="D6920">
        <v>0.2</v>
      </c>
      <c r="E6920">
        <v>0.4</v>
      </c>
      <c r="F6920">
        <v>0.81299999999999994</v>
      </c>
      <c r="G6920">
        <f t="shared" si="326"/>
        <v>0.61799999999999999</v>
      </c>
      <c r="H6920">
        <f t="shared" si="325"/>
        <v>0.61799999999999999</v>
      </c>
    </row>
    <row r="6921" spans="1:8" hidden="1" x14ac:dyDescent="0.25">
      <c r="A6921" s="10">
        <f t="shared" si="324"/>
        <v>43860.631944444445</v>
      </c>
      <c r="B6921" s="11">
        <v>43860</v>
      </c>
      <c r="C6921" s="12">
        <v>0.63194444444444442</v>
      </c>
      <c r="D6921">
        <v>0.2</v>
      </c>
      <c r="E6921">
        <v>0.4</v>
      </c>
      <c r="F6921">
        <v>0.81299999999999994</v>
      </c>
      <c r="G6921">
        <f t="shared" si="326"/>
        <v>0.61799999999999999</v>
      </c>
      <c r="H6921">
        <f t="shared" si="325"/>
        <v>0.61799999999999999</v>
      </c>
    </row>
    <row r="6922" spans="1:8" hidden="1" x14ac:dyDescent="0.25">
      <c r="A6922" s="10">
        <f t="shared" si="324"/>
        <v>43860.635416666664</v>
      </c>
      <c r="B6922" s="11">
        <v>43860</v>
      </c>
      <c r="C6922" s="12">
        <v>0.63541666666666663</v>
      </c>
      <c r="D6922">
        <v>0.2</v>
      </c>
      <c r="E6922">
        <v>0.24</v>
      </c>
      <c r="F6922">
        <v>0.48799999999999999</v>
      </c>
      <c r="G6922">
        <f t="shared" si="326"/>
        <v>0.61799999999999999</v>
      </c>
      <c r="H6922">
        <f t="shared" si="325"/>
        <v>0.61799999999999999</v>
      </c>
    </row>
    <row r="6923" spans="1:8" hidden="1" x14ac:dyDescent="0.25">
      <c r="A6923" s="10">
        <f t="shared" si="324"/>
        <v>43860.638888888891</v>
      </c>
      <c r="B6923" s="11">
        <v>43860</v>
      </c>
      <c r="C6923" s="12">
        <v>0.63888888888888895</v>
      </c>
      <c r="D6923">
        <v>0.2</v>
      </c>
      <c r="E6923">
        <v>0.24</v>
      </c>
      <c r="F6923">
        <v>0.48799999999999999</v>
      </c>
      <c r="G6923">
        <f t="shared" si="326"/>
        <v>0.61799999999999999</v>
      </c>
      <c r="H6923">
        <f t="shared" si="325"/>
        <v>0.61799999999999999</v>
      </c>
    </row>
    <row r="6924" spans="1:8" hidden="1" x14ac:dyDescent="0.25">
      <c r="A6924" s="10">
        <f t="shared" si="324"/>
        <v>43860.642361111109</v>
      </c>
      <c r="B6924" s="11">
        <v>43860</v>
      </c>
      <c r="C6924" s="12">
        <v>0.64236111111111105</v>
      </c>
      <c r="D6924">
        <v>0.2</v>
      </c>
      <c r="E6924">
        <v>0.24</v>
      </c>
      <c r="F6924">
        <v>0.48799999999999999</v>
      </c>
      <c r="G6924">
        <f t="shared" si="326"/>
        <v>0.55300000000000005</v>
      </c>
      <c r="H6924">
        <f t="shared" si="325"/>
        <v>0.55300000000000005</v>
      </c>
    </row>
    <row r="6925" spans="1:8" hidden="1" x14ac:dyDescent="0.25">
      <c r="A6925" s="10">
        <f t="shared" si="324"/>
        <v>43860.645833333336</v>
      </c>
      <c r="B6925" s="11">
        <v>43860</v>
      </c>
      <c r="C6925" s="12">
        <v>0.64583333333333337</v>
      </c>
      <c r="D6925">
        <v>0.2</v>
      </c>
      <c r="E6925">
        <v>0.4</v>
      </c>
      <c r="F6925">
        <v>0.81299999999999994</v>
      </c>
      <c r="G6925">
        <f t="shared" si="326"/>
        <v>0.48799999999999999</v>
      </c>
      <c r="H6925">
        <f t="shared" si="325"/>
        <v>0.48799999999999999</v>
      </c>
    </row>
    <row r="6926" spans="1:8" hidden="1" x14ac:dyDescent="0.25">
      <c r="A6926" s="10">
        <f t="shared" si="324"/>
        <v>43860.649305555555</v>
      </c>
      <c r="B6926" s="11">
        <v>43860</v>
      </c>
      <c r="C6926" s="12">
        <v>0.64930555555555558</v>
      </c>
      <c r="D6926">
        <v>0.2</v>
      </c>
      <c r="E6926">
        <v>0.24</v>
      </c>
      <c r="F6926">
        <v>0.48799999999999999</v>
      </c>
      <c r="G6926">
        <f t="shared" si="326"/>
        <v>0.55299999999999994</v>
      </c>
      <c r="H6926">
        <f t="shared" si="325"/>
        <v>0.55299999999999994</v>
      </c>
    </row>
    <row r="6927" spans="1:8" hidden="1" x14ac:dyDescent="0.25">
      <c r="A6927" s="10">
        <f t="shared" si="324"/>
        <v>43860.652777777781</v>
      </c>
      <c r="B6927" s="11">
        <v>43860</v>
      </c>
      <c r="C6927" s="12">
        <v>0.65277777777777779</v>
      </c>
      <c r="D6927">
        <v>0.2</v>
      </c>
      <c r="E6927">
        <v>0.08</v>
      </c>
      <c r="F6927">
        <v>0.16300000000000001</v>
      </c>
      <c r="G6927">
        <f t="shared" si="326"/>
        <v>0.61799999999999999</v>
      </c>
      <c r="H6927">
        <f t="shared" si="325"/>
        <v>0.61799999999999999</v>
      </c>
    </row>
    <row r="6928" spans="1:8" hidden="1" x14ac:dyDescent="0.25">
      <c r="A6928" s="10">
        <f t="shared" si="324"/>
        <v>43860.65625</v>
      </c>
      <c r="B6928" s="11">
        <v>43860</v>
      </c>
      <c r="C6928" s="12">
        <v>0.65625</v>
      </c>
      <c r="D6928">
        <v>0.2</v>
      </c>
      <c r="E6928">
        <v>0.4</v>
      </c>
      <c r="F6928">
        <v>0.81299999999999994</v>
      </c>
      <c r="G6928">
        <f t="shared" si="326"/>
        <v>0.55300000000000005</v>
      </c>
      <c r="H6928">
        <f t="shared" si="325"/>
        <v>0.55300000000000005</v>
      </c>
    </row>
    <row r="6929" spans="1:8" hidden="1" x14ac:dyDescent="0.25">
      <c r="A6929" s="10">
        <f t="shared" si="324"/>
        <v>43860.659722222219</v>
      </c>
      <c r="B6929" s="11">
        <v>43860</v>
      </c>
      <c r="C6929" s="12">
        <v>0.65972222222222221</v>
      </c>
      <c r="D6929">
        <v>0.2</v>
      </c>
      <c r="E6929">
        <v>0.4</v>
      </c>
      <c r="F6929">
        <v>0.81299999999999994</v>
      </c>
      <c r="G6929">
        <f t="shared" si="326"/>
        <v>0.61799999999999999</v>
      </c>
      <c r="H6929">
        <f t="shared" si="325"/>
        <v>0.61799999999999999</v>
      </c>
    </row>
    <row r="6930" spans="1:8" hidden="1" x14ac:dyDescent="0.25">
      <c r="A6930" s="10">
        <f t="shared" si="324"/>
        <v>43860.663194444445</v>
      </c>
      <c r="B6930" s="11">
        <v>43860</v>
      </c>
      <c r="C6930" s="12">
        <v>0.66319444444444442</v>
      </c>
      <c r="D6930">
        <v>0.2</v>
      </c>
      <c r="E6930">
        <v>0.24</v>
      </c>
      <c r="F6930">
        <v>0.48799999999999999</v>
      </c>
      <c r="G6930">
        <f t="shared" si="326"/>
        <v>0.68299999999999994</v>
      </c>
      <c r="H6930">
        <f t="shared" si="325"/>
        <v>0.68299999999999994</v>
      </c>
    </row>
    <row r="6931" spans="1:8" hidden="1" x14ac:dyDescent="0.25">
      <c r="A6931" s="10">
        <f t="shared" si="324"/>
        <v>43860.666666666664</v>
      </c>
      <c r="B6931" s="11">
        <v>43860</v>
      </c>
      <c r="C6931" s="12">
        <v>0.66666666666666663</v>
      </c>
      <c r="D6931">
        <v>0.2</v>
      </c>
      <c r="E6931">
        <v>0.4</v>
      </c>
      <c r="F6931">
        <v>0.81299999999999994</v>
      </c>
      <c r="G6931">
        <f t="shared" si="326"/>
        <v>0.68300000000000005</v>
      </c>
      <c r="H6931">
        <f t="shared" si="325"/>
        <v>0.68300000000000005</v>
      </c>
    </row>
    <row r="6932" spans="1:8" hidden="1" x14ac:dyDescent="0.25">
      <c r="A6932" s="10">
        <f t="shared" si="324"/>
        <v>43860.670138888891</v>
      </c>
      <c r="B6932" s="11">
        <v>43860</v>
      </c>
      <c r="C6932" s="12">
        <v>0.67013888888888884</v>
      </c>
      <c r="D6932">
        <v>0.2</v>
      </c>
      <c r="E6932">
        <v>0.24</v>
      </c>
      <c r="F6932">
        <v>0.48799999999999999</v>
      </c>
      <c r="G6932">
        <f t="shared" si="326"/>
        <v>0.61799999999999999</v>
      </c>
      <c r="H6932">
        <f t="shared" si="325"/>
        <v>0.61799999999999999</v>
      </c>
    </row>
    <row r="6933" spans="1:8" hidden="1" x14ac:dyDescent="0.25">
      <c r="A6933" s="10">
        <f t="shared" si="324"/>
        <v>43860.673611111109</v>
      </c>
      <c r="B6933" s="11">
        <v>43860</v>
      </c>
      <c r="C6933" s="12">
        <v>0.67361111111111116</v>
      </c>
      <c r="D6933">
        <v>0.2</v>
      </c>
      <c r="E6933">
        <v>0.4</v>
      </c>
      <c r="F6933">
        <v>0.81299999999999994</v>
      </c>
      <c r="G6933">
        <f t="shared" si="326"/>
        <v>0.61799999999999999</v>
      </c>
      <c r="H6933">
        <f t="shared" si="325"/>
        <v>0.61799999999999999</v>
      </c>
    </row>
    <row r="6934" spans="1:8" hidden="1" x14ac:dyDescent="0.25">
      <c r="A6934" s="10">
        <f t="shared" si="324"/>
        <v>43860.677083333336</v>
      </c>
      <c r="B6934" s="11">
        <v>43860</v>
      </c>
      <c r="C6934" s="12">
        <v>0.67708333333333337</v>
      </c>
      <c r="D6934">
        <v>0.2</v>
      </c>
      <c r="E6934">
        <v>0.24</v>
      </c>
      <c r="F6934">
        <v>0.48799999999999999</v>
      </c>
      <c r="G6934">
        <f t="shared" si="326"/>
        <v>0.55300000000000005</v>
      </c>
      <c r="H6934">
        <f t="shared" si="325"/>
        <v>0.55300000000000005</v>
      </c>
    </row>
    <row r="6935" spans="1:8" hidden="1" x14ac:dyDescent="0.25">
      <c r="A6935" s="10">
        <f t="shared" si="324"/>
        <v>43860.680555555555</v>
      </c>
      <c r="B6935" s="11">
        <v>43860</v>
      </c>
      <c r="C6935" s="12">
        <v>0.68055555555555547</v>
      </c>
      <c r="D6935">
        <v>0.2</v>
      </c>
      <c r="E6935">
        <v>0.24</v>
      </c>
      <c r="F6935">
        <v>0.48799999999999999</v>
      </c>
      <c r="G6935">
        <f t="shared" si="326"/>
        <v>0.55300000000000005</v>
      </c>
      <c r="H6935">
        <f t="shared" si="325"/>
        <v>0.55300000000000005</v>
      </c>
    </row>
    <row r="6936" spans="1:8" hidden="1" x14ac:dyDescent="0.25">
      <c r="A6936" s="10">
        <f t="shared" si="324"/>
        <v>43860.684027777781</v>
      </c>
      <c r="B6936" s="11">
        <v>43860</v>
      </c>
      <c r="C6936" s="12">
        <v>0.68402777777777779</v>
      </c>
      <c r="D6936">
        <v>0.2</v>
      </c>
      <c r="E6936">
        <v>0.24</v>
      </c>
      <c r="F6936">
        <v>0.48799999999999999</v>
      </c>
      <c r="G6936">
        <f t="shared" si="326"/>
        <v>0.48799999999999999</v>
      </c>
      <c r="H6936">
        <f t="shared" si="325"/>
        <v>0.48799999999999999</v>
      </c>
    </row>
    <row r="6937" spans="1:8" hidden="1" x14ac:dyDescent="0.25">
      <c r="A6937" s="10">
        <f t="shared" si="324"/>
        <v>43860.6875</v>
      </c>
      <c r="B6937" s="11">
        <v>43860</v>
      </c>
      <c r="C6937" s="12">
        <v>0.6875</v>
      </c>
      <c r="D6937">
        <v>0.2</v>
      </c>
      <c r="E6937">
        <v>0.24</v>
      </c>
      <c r="F6937">
        <v>0.48799999999999999</v>
      </c>
      <c r="G6937">
        <f t="shared" si="326"/>
        <v>0.55299999999999994</v>
      </c>
      <c r="H6937">
        <f t="shared" si="325"/>
        <v>0.55299999999999994</v>
      </c>
    </row>
    <row r="6938" spans="1:8" hidden="1" x14ac:dyDescent="0.25">
      <c r="A6938" s="10">
        <f t="shared" si="324"/>
        <v>43860.690972222219</v>
      </c>
      <c r="B6938" s="11">
        <v>43860</v>
      </c>
      <c r="C6938" s="12">
        <v>0.69097222222222221</v>
      </c>
      <c r="D6938">
        <v>0.2</v>
      </c>
      <c r="E6938">
        <v>0.24</v>
      </c>
      <c r="F6938">
        <v>0.48799999999999999</v>
      </c>
      <c r="G6938">
        <f t="shared" si="326"/>
        <v>0.61799999999999999</v>
      </c>
      <c r="H6938">
        <f t="shared" si="325"/>
        <v>0.61799999999999999</v>
      </c>
    </row>
    <row r="6939" spans="1:8" hidden="1" x14ac:dyDescent="0.25">
      <c r="A6939" s="10">
        <f t="shared" si="324"/>
        <v>43860.694444444445</v>
      </c>
      <c r="B6939" s="11">
        <v>43860</v>
      </c>
      <c r="C6939" s="12">
        <v>0.69444444444444453</v>
      </c>
      <c r="D6939">
        <v>0.2</v>
      </c>
      <c r="E6939">
        <v>0.4</v>
      </c>
      <c r="F6939">
        <v>0.81299999999999994</v>
      </c>
      <c r="G6939">
        <f t="shared" si="326"/>
        <v>0.68300000000000005</v>
      </c>
      <c r="H6939">
        <f t="shared" si="325"/>
        <v>0.68300000000000005</v>
      </c>
    </row>
    <row r="6940" spans="1:8" hidden="1" x14ac:dyDescent="0.25">
      <c r="A6940" s="10">
        <f t="shared" si="324"/>
        <v>43860.697916666664</v>
      </c>
      <c r="B6940" s="11">
        <v>43860</v>
      </c>
      <c r="C6940" s="12">
        <v>0.69791666666666663</v>
      </c>
      <c r="D6940">
        <v>0.2</v>
      </c>
      <c r="E6940">
        <v>0.4</v>
      </c>
      <c r="F6940">
        <v>0.81299999999999994</v>
      </c>
      <c r="G6940">
        <f t="shared" si="326"/>
        <v>0.74799999999999989</v>
      </c>
      <c r="H6940">
        <f t="shared" si="325"/>
        <v>0.74799999999999989</v>
      </c>
    </row>
    <row r="6941" spans="1:8" hidden="1" x14ac:dyDescent="0.25">
      <c r="A6941" s="10">
        <f t="shared" si="324"/>
        <v>43860.701388888891</v>
      </c>
      <c r="B6941" s="11">
        <v>43860</v>
      </c>
      <c r="C6941" s="12">
        <v>0.70138888888888884</v>
      </c>
      <c r="D6941">
        <v>0.2</v>
      </c>
      <c r="E6941">
        <v>0.4</v>
      </c>
      <c r="F6941">
        <v>0.81299999999999994</v>
      </c>
      <c r="G6941">
        <f t="shared" si="326"/>
        <v>0.81299999999999994</v>
      </c>
      <c r="H6941">
        <f t="shared" si="325"/>
        <v>0.81299999999999994</v>
      </c>
    </row>
    <row r="6942" spans="1:8" hidden="1" x14ac:dyDescent="0.25">
      <c r="A6942" s="10">
        <f t="shared" si="324"/>
        <v>43860.704861111109</v>
      </c>
      <c r="B6942" s="11">
        <v>43860</v>
      </c>
      <c r="C6942" s="12">
        <v>0.70486111111111116</v>
      </c>
      <c r="D6942">
        <v>0.2</v>
      </c>
      <c r="E6942">
        <v>0.4</v>
      </c>
      <c r="F6942">
        <v>0.81299999999999994</v>
      </c>
      <c r="G6942">
        <f t="shared" si="326"/>
        <v>0.68299999999999994</v>
      </c>
      <c r="H6942">
        <f t="shared" si="325"/>
        <v>0.68299999999999994</v>
      </c>
    </row>
    <row r="6943" spans="1:8" hidden="1" x14ac:dyDescent="0.25">
      <c r="A6943" s="10">
        <f t="shared" si="324"/>
        <v>43860.708333333336</v>
      </c>
      <c r="B6943" s="11">
        <v>43860</v>
      </c>
      <c r="C6943" s="12">
        <v>0.70833333333333337</v>
      </c>
      <c r="D6943">
        <v>0.2</v>
      </c>
      <c r="E6943">
        <v>0.4</v>
      </c>
      <c r="F6943">
        <v>0.81299999999999994</v>
      </c>
      <c r="G6943">
        <f t="shared" si="326"/>
        <v>0.55299999999999994</v>
      </c>
      <c r="H6943">
        <f t="shared" si="325"/>
        <v>0.55299999999999994</v>
      </c>
    </row>
    <row r="6944" spans="1:8" hidden="1" x14ac:dyDescent="0.25">
      <c r="A6944" s="10">
        <f t="shared" si="324"/>
        <v>43860.711805555555</v>
      </c>
      <c r="B6944" s="11">
        <v>43860</v>
      </c>
      <c r="C6944" s="12">
        <v>0.71180555555555547</v>
      </c>
      <c r="D6944">
        <v>0.2</v>
      </c>
      <c r="E6944">
        <v>0.08</v>
      </c>
      <c r="F6944">
        <v>0.16300000000000001</v>
      </c>
      <c r="G6944">
        <f t="shared" si="326"/>
        <v>0.48799999999999999</v>
      </c>
      <c r="H6944">
        <f t="shared" si="325"/>
        <v>0.48799999999999999</v>
      </c>
    </row>
    <row r="6945" spans="1:8" hidden="1" x14ac:dyDescent="0.25">
      <c r="A6945" s="10">
        <f t="shared" si="324"/>
        <v>43860.715277777781</v>
      </c>
      <c r="B6945" s="11">
        <v>43860</v>
      </c>
      <c r="C6945" s="12">
        <v>0.71527777777777779</v>
      </c>
      <c r="D6945">
        <v>0.2</v>
      </c>
      <c r="E6945">
        <v>0.08</v>
      </c>
      <c r="F6945">
        <v>0.16300000000000001</v>
      </c>
      <c r="G6945">
        <f t="shared" si="326"/>
        <v>0.48799999999999999</v>
      </c>
      <c r="H6945">
        <f t="shared" si="325"/>
        <v>0.48799999999999999</v>
      </c>
    </row>
    <row r="6946" spans="1:8" hidden="1" x14ac:dyDescent="0.25">
      <c r="A6946" s="10">
        <f t="shared" si="324"/>
        <v>43860.71875</v>
      </c>
      <c r="B6946" s="11">
        <v>43860</v>
      </c>
      <c r="C6946" s="12">
        <v>0.71875</v>
      </c>
      <c r="D6946">
        <v>0.2</v>
      </c>
      <c r="E6946">
        <v>0.24</v>
      </c>
      <c r="F6946">
        <v>0.48799999999999999</v>
      </c>
      <c r="G6946">
        <f t="shared" si="326"/>
        <v>0.48799999999999999</v>
      </c>
      <c r="H6946">
        <f t="shared" si="325"/>
        <v>0.48799999999999999</v>
      </c>
    </row>
    <row r="6947" spans="1:8" hidden="1" x14ac:dyDescent="0.25">
      <c r="A6947" s="10">
        <f t="shared" si="324"/>
        <v>43860.722222222219</v>
      </c>
      <c r="B6947" s="11">
        <v>43860</v>
      </c>
      <c r="C6947" s="12">
        <v>0.72222222222222221</v>
      </c>
      <c r="D6947">
        <v>0.2</v>
      </c>
      <c r="E6947">
        <v>0.4</v>
      </c>
      <c r="F6947">
        <v>0.81299999999999994</v>
      </c>
      <c r="G6947">
        <f t="shared" si="326"/>
        <v>0.61799999999999999</v>
      </c>
      <c r="H6947">
        <f t="shared" si="325"/>
        <v>0.61799999999999999</v>
      </c>
    </row>
    <row r="6948" spans="1:8" hidden="1" x14ac:dyDescent="0.25">
      <c r="A6948" s="10">
        <f t="shared" si="324"/>
        <v>43860.725694444445</v>
      </c>
      <c r="B6948" s="11">
        <v>43860</v>
      </c>
      <c r="C6948" s="12">
        <v>0.72569444444444453</v>
      </c>
      <c r="D6948">
        <v>0.2</v>
      </c>
      <c r="E6948">
        <v>0.4</v>
      </c>
      <c r="F6948">
        <v>0.81299999999999994</v>
      </c>
      <c r="G6948">
        <f t="shared" si="326"/>
        <v>0.74799999999999989</v>
      </c>
      <c r="H6948">
        <f t="shared" si="325"/>
        <v>0.74799999999999989</v>
      </c>
    </row>
    <row r="6949" spans="1:8" hidden="1" x14ac:dyDescent="0.25">
      <c r="A6949" s="10">
        <f t="shared" si="324"/>
        <v>43860.729166666664</v>
      </c>
      <c r="B6949" s="11">
        <v>43860</v>
      </c>
      <c r="C6949" s="12">
        <v>0.72916666666666663</v>
      </c>
      <c r="D6949">
        <v>0.2</v>
      </c>
      <c r="E6949">
        <v>0.4</v>
      </c>
      <c r="F6949">
        <v>0.81299999999999994</v>
      </c>
      <c r="G6949">
        <f t="shared" si="326"/>
        <v>0.81299999999999994</v>
      </c>
      <c r="H6949">
        <f t="shared" si="325"/>
        <v>0.81299999999999994</v>
      </c>
    </row>
    <row r="6950" spans="1:8" hidden="1" x14ac:dyDescent="0.25">
      <c r="A6950" s="10">
        <f t="shared" si="324"/>
        <v>43860.732638888891</v>
      </c>
      <c r="B6950" s="11">
        <v>43860</v>
      </c>
      <c r="C6950" s="12">
        <v>0.73263888888888884</v>
      </c>
      <c r="D6950">
        <v>0.2</v>
      </c>
      <c r="E6950">
        <v>0.4</v>
      </c>
      <c r="F6950">
        <v>0.81299999999999994</v>
      </c>
      <c r="G6950">
        <f t="shared" si="326"/>
        <v>0.748</v>
      </c>
      <c r="H6950">
        <f t="shared" si="325"/>
        <v>0.748</v>
      </c>
    </row>
    <row r="6951" spans="1:8" hidden="1" x14ac:dyDescent="0.25">
      <c r="A6951" s="10">
        <f t="shared" si="324"/>
        <v>43860.736111111109</v>
      </c>
      <c r="B6951" s="11">
        <v>43860</v>
      </c>
      <c r="C6951" s="12">
        <v>0.73611111111111116</v>
      </c>
      <c r="D6951">
        <v>0.2</v>
      </c>
      <c r="E6951">
        <v>0.4</v>
      </c>
      <c r="F6951">
        <v>0.81299999999999994</v>
      </c>
      <c r="G6951">
        <f t="shared" si="326"/>
        <v>0.748</v>
      </c>
      <c r="H6951">
        <f t="shared" si="325"/>
        <v>0.748</v>
      </c>
    </row>
    <row r="6952" spans="1:8" hidden="1" x14ac:dyDescent="0.25">
      <c r="A6952" s="10">
        <f t="shared" si="324"/>
        <v>43860.739583333336</v>
      </c>
      <c r="B6952" s="11">
        <v>43860</v>
      </c>
      <c r="C6952" s="12">
        <v>0.73958333333333337</v>
      </c>
      <c r="D6952">
        <v>0.2</v>
      </c>
      <c r="E6952">
        <v>0.24</v>
      </c>
      <c r="F6952">
        <v>0.48799999999999999</v>
      </c>
      <c r="G6952">
        <f t="shared" si="326"/>
        <v>0.74799999999999989</v>
      </c>
      <c r="H6952">
        <f t="shared" si="325"/>
        <v>0.74799999999999989</v>
      </c>
    </row>
    <row r="6953" spans="1:8" hidden="1" x14ac:dyDescent="0.25">
      <c r="A6953" s="10">
        <f t="shared" si="324"/>
        <v>43860.743055555555</v>
      </c>
      <c r="B6953" s="11">
        <v>43860</v>
      </c>
      <c r="C6953" s="12">
        <v>0.74305555555555547</v>
      </c>
      <c r="D6953">
        <v>0.2</v>
      </c>
      <c r="E6953">
        <v>0.4</v>
      </c>
      <c r="F6953">
        <v>0.81299999999999994</v>
      </c>
      <c r="G6953">
        <f t="shared" si="326"/>
        <v>0.74799999999999989</v>
      </c>
      <c r="H6953">
        <f t="shared" si="325"/>
        <v>0.74799999999999989</v>
      </c>
    </row>
    <row r="6954" spans="1:8" hidden="1" x14ac:dyDescent="0.25">
      <c r="A6954" s="10">
        <f t="shared" si="324"/>
        <v>43860.746527777781</v>
      </c>
      <c r="B6954" s="11">
        <v>43860</v>
      </c>
      <c r="C6954" s="12">
        <v>0.74652777777777779</v>
      </c>
      <c r="D6954">
        <v>0.2</v>
      </c>
      <c r="E6954">
        <v>0.4</v>
      </c>
      <c r="F6954">
        <v>0.81299999999999994</v>
      </c>
      <c r="G6954">
        <f t="shared" si="326"/>
        <v>0.68299999999999994</v>
      </c>
      <c r="H6954">
        <f t="shared" si="325"/>
        <v>0.68299999999999994</v>
      </c>
    </row>
    <row r="6955" spans="1:8" hidden="1" x14ac:dyDescent="0.25">
      <c r="A6955" s="10">
        <f t="shared" si="324"/>
        <v>43860.75</v>
      </c>
      <c r="B6955" s="11">
        <v>43860</v>
      </c>
      <c r="C6955" s="12">
        <v>0.75</v>
      </c>
      <c r="D6955">
        <v>0.2</v>
      </c>
      <c r="E6955">
        <v>0.4</v>
      </c>
      <c r="F6955">
        <v>0.81299999999999994</v>
      </c>
      <c r="G6955">
        <f t="shared" si="326"/>
        <v>0.748</v>
      </c>
      <c r="H6955">
        <f t="shared" si="325"/>
        <v>0.748</v>
      </c>
    </row>
    <row r="6956" spans="1:8" hidden="1" x14ac:dyDescent="0.25">
      <c r="A6956" s="10">
        <f t="shared" si="324"/>
        <v>43860.753472222219</v>
      </c>
      <c r="B6956" s="11">
        <v>43860</v>
      </c>
      <c r="C6956" s="12">
        <v>0.75347222222222221</v>
      </c>
      <c r="D6956">
        <v>0.2</v>
      </c>
      <c r="E6956">
        <v>0.24</v>
      </c>
      <c r="F6956">
        <v>0.48799999999999999</v>
      </c>
      <c r="G6956">
        <f t="shared" si="326"/>
        <v>0.74799999999999989</v>
      </c>
      <c r="H6956">
        <f t="shared" si="325"/>
        <v>0.74799999999999989</v>
      </c>
    </row>
    <row r="6957" spans="1:8" hidden="1" x14ac:dyDescent="0.25">
      <c r="A6957" s="10">
        <f t="shared" si="324"/>
        <v>43860.756944444445</v>
      </c>
      <c r="B6957" s="11">
        <v>43860</v>
      </c>
      <c r="C6957" s="12">
        <v>0.75694444444444453</v>
      </c>
      <c r="D6957">
        <v>0.2</v>
      </c>
      <c r="E6957">
        <v>0.4</v>
      </c>
      <c r="F6957">
        <v>0.81299999999999994</v>
      </c>
      <c r="G6957">
        <f t="shared" si="326"/>
        <v>0.74799999999999989</v>
      </c>
      <c r="H6957">
        <f t="shared" si="325"/>
        <v>0.74799999999999989</v>
      </c>
    </row>
    <row r="6958" spans="1:8" hidden="1" x14ac:dyDescent="0.25">
      <c r="A6958" s="10">
        <f t="shared" si="324"/>
        <v>43860.760416666664</v>
      </c>
      <c r="B6958" s="11">
        <v>43860</v>
      </c>
      <c r="C6958" s="12">
        <v>0.76041666666666663</v>
      </c>
      <c r="D6958">
        <v>0.2</v>
      </c>
      <c r="E6958">
        <v>0.4</v>
      </c>
      <c r="F6958">
        <v>0.81299999999999994</v>
      </c>
      <c r="G6958">
        <f t="shared" si="326"/>
        <v>0.74799999999999989</v>
      </c>
      <c r="H6958">
        <f t="shared" si="325"/>
        <v>0.74799999999999989</v>
      </c>
    </row>
    <row r="6959" spans="1:8" hidden="1" x14ac:dyDescent="0.25">
      <c r="A6959" s="10">
        <f t="shared" si="324"/>
        <v>43860.763888888891</v>
      </c>
      <c r="B6959" s="11">
        <v>43860</v>
      </c>
      <c r="C6959" s="12">
        <v>0.76388888888888884</v>
      </c>
      <c r="D6959">
        <v>0.2</v>
      </c>
      <c r="E6959">
        <v>0.4</v>
      </c>
      <c r="F6959">
        <v>0.81299999999999994</v>
      </c>
      <c r="G6959">
        <f t="shared" si="326"/>
        <v>0.81299999999999994</v>
      </c>
      <c r="H6959">
        <f t="shared" si="325"/>
        <v>0.81299999999999994</v>
      </c>
    </row>
    <row r="6960" spans="1:8" hidden="1" x14ac:dyDescent="0.25">
      <c r="A6960" s="10">
        <f t="shared" si="324"/>
        <v>43860.767361111109</v>
      </c>
      <c r="B6960" s="11">
        <v>43860</v>
      </c>
      <c r="C6960" s="12">
        <v>0.76736111111111116</v>
      </c>
      <c r="D6960">
        <v>0.2</v>
      </c>
      <c r="E6960">
        <v>0.4</v>
      </c>
      <c r="F6960">
        <v>0.81299999999999994</v>
      </c>
      <c r="G6960">
        <f t="shared" si="326"/>
        <v>0.68299999999999994</v>
      </c>
      <c r="H6960">
        <f t="shared" si="325"/>
        <v>0.68299999999999994</v>
      </c>
    </row>
    <row r="6961" spans="1:8" hidden="1" x14ac:dyDescent="0.25">
      <c r="A6961" s="10">
        <f t="shared" si="324"/>
        <v>43860.770833333336</v>
      </c>
      <c r="B6961" s="11">
        <v>43860</v>
      </c>
      <c r="C6961" s="12">
        <v>0.77083333333333337</v>
      </c>
      <c r="D6961">
        <v>0.2</v>
      </c>
      <c r="E6961">
        <v>0.4</v>
      </c>
      <c r="F6961">
        <v>0.81299999999999994</v>
      </c>
      <c r="G6961">
        <f t="shared" si="326"/>
        <v>0.68300000000000005</v>
      </c>
      <c r="H6961">
        <f t="shared" si="325"/>
        <v>0.68300000000000005</v>
      </c>
    </row>
    <row r="6962" spans="1:8" hidden="1" x14ac:dyDescent="0.25">
      <c r="A6962" s="10">
        <f t="shared" si="324"/>
        <v>43860.774305555555</v>
      </c>
      <c r="B6962" s="11">
        <v>43860</v>
      </c>
      <c r="C6962" s="12">
        <v>0.77430555555555547</v>
      </c>
      <c r="D6962">
        <v>0.2</v>
      </c>
      <c r="E6962">
        <v>0.08</v>
      </c>
      <c r="F6962">
        <v>0.16300000000000001</v>
      </c>
      <c r="G6962">
        <f t="shared" si="326"/>
        <v>0.68300000000000005</v>
      </c>
      <c r="H6962">
        <f t="shared" si="325"/>
        <v>0.68300000000000005</v>
      </c>
    </row>
    <row r="6963" spans="1:8" hidden="1" x14ac:dyDescent="0.25">
      <c r="A6963" s="10">
        <f t="shared" si="324"/>
        <v>43860.777777777781</v>
      </c>
      <c r="B6963" s="11">
        <v>43860</v>
      </c>
      <c r="C6963" s="12">
        <v>0.77777777777777779</v>
      </c>
      <c r="D6963">
        <v>0.2</v>
      </c>
      <c r="E6963">
        <v>0.4</v>
      </c>
      <c r="F6963">
        <v>0.81299999999999994</v>
      </c>
      <c r="G6963">
        <f t="shared" si="326"/>
        <v>0.61799999999999999</v>
      </c>
      <c r="H6963">
        <f t="shared" si="325"/>
        <v>0.61799999999999999</v>
      </c>
    </row>
    <row r="6964" spans="1:8" hidden="1" x14ac:dyDescent="0.25">
      <c r="A6964" s="10">
        <f t="shared" si="324"/>
        <v>43860.78125</v>
      </c>
      <c r="B6964" s="11">
        <v>43860</v>
      </c>
      <c r="C6964" s="12">
        <v>0.78125</v>
      </c>
      <c r="D6964">
        <v>0.2</v>
      </c>
      <c r="E6964">
        <v>0.4</v>
      </c>
      <c r="F6964">
        <v>0.81299999999999994</v>
      </c>
      <c r="G6964">
        <f t="shared" si="326"/>
        <v>0.55300000000000005</v>
      </c>
      <c r="H6964">
        <f t="shared" si="325"/>
        <v>0.55300000000000005</v>
      </c>
    </row>
    <row r="6965" spans="1:8" hidden="1" x14ac:dyDescent="0.25">
      <c r="A6965" s="10">
        <f t="shared" si="324"/>
        <v>43860.784722222219</v>
      </c>
      <c r="B6965" s="11">
        <v>43860</v>
      </c>
      <c r="C6965" s="12">
        <v>0.78472222222222221</v>
      </c>
      <c r="D6965">
        <v>0.2</v>
      </c>
      <c r="E6965">
        <v>0.24</v>
      </c>
      <c r="F6965">
        <v>0.48799999999999999</v>
      </c>
      <c r="G6965">
        <f t="shared" si="326"/>
        <v>0.68300000000000005</v>
      </c>
      <c r="H6965">
        <f t="shared" si="325"/>
        <v>0.68300000000000005</v>
      </c>
    </row>
    <row r="6966" spans="1:8" hidden="1" x14ac:dyDescent="0.25">
      <c r="A6966" s="10">
        <f t="shared" si="324"/>
        <v>43860.788194444445</v>
      </c>
      <c r="B6966" s="11">
        <v>43860</v>
      </c>
      <c r="C6966" s="12">
        <v>0.78819444444444453</v>
      </c>
      <c r="D6966">
        <v>0.2</v>
      </c>
      <c r="E6966">
        <v>0.24</v>
      </c>
      <c r="F6966">
        <v>0.48799999999999999</v>
      </c>
      <c r="G6966">
        <f t="shared" si="326"/>
        <v>0.68300000000000005</v>
      </c>
      <c r="H6966">
        <f t="shared" si="325"/>
        <v>0.68300000000000005</v>
      </c>
    </row>
    <row r="6967" spans="1:8" hidden="1" x14ac:dyDescent="0.25">
      <c r="A6967" s="10">
        <f t="shared" si="324"/>
        <v>43860.791666666664</v>
      </c>
      <c r="B6967" s="11">
        <v>43860</v>
      </c>
      <c r="C6967" s="12">
        <v>0.79166666666666663</v>
      </c>
      <c r="D6967">
        <v>0.2</v>
      </c>
      <c r="E6967">
        <v>0.4</v>
      </c>
      <c r="F6967">
        <v>0.81299999999999994</v>
      </c>
      <c r="G6967">
        <f t="shared" si="326"/>
        <v>0.61799999999999999</v>
      </c>
      <c r="H6967">
        <f t="shared" si="325"/>
        <v>0.61799999999999999</v>
      </c>
    </row>
    <row r="6968" spans="1:8" hidden="1" x14ac:dyDescent="0.25">
      <c r="A6968" s="10">
        <f t="shared" si="324"/>
        <v>43860.795138888891</v>
      </c>
      <c r="B6968" s="11">
        <v>43860</v>
      </c>
      <c r="C6968" s="12">
        <v>0.79513888888888884</v>
      </c>
      <c r="D6968">
        <v>0.2</v>
      </c>
      <c r="E6968">
        <v>0.4</v>
      </c>
      <c r="F6968">
        <v>0.81299999999999994</v>
      </c>
      <c r="G6968">
        <f t="shared" si="326"/>
        <v>0.68300000000000005</v>
      </c>
      <c r="H6968">
        <f t="shared" si="325"/>
        <v>0.68300000000000005</v>
      </c>
    </row>
    <row r="6969" spans="1:8" hidden="1" x14ac:dyDescent="0.25">
      <c r="A6969" s="10">
        <f t="shared" si="324"/>
        <v>43860.798611111109</v>
      </c>
      <c r="B6969" s="11">
        <v>43860</v>
      </c>
      <c r="C6969" s="12">
        <v>0.79861111111111116</v>
      </c>
      <c r="D6969">
        <v>0.2</v>
      </c>
      <c r="E6969">
        <v>0.24</v>
      </c>
      <c r="F6969">
        <v>0.48799999999999999</v>
      </c>
      <c r="G6969">
        <f t="shared" si="326"/>
        <v>0.74799999999999989</v>
      </c>
      <c r="H6969">
        <f t="shared" si="325"/>
        <v>0.74799999999999989</v>
      </c>
    </row>
    <row r="6970" spans="1:8" hidden="1" x14ac:dyDescent="0.25">
      <c r="A6970" s="10">
        <f t="shared" si="324"/>
        <v>43860.802083333336</v>
      </c>
      <c r="B6970" s="11">
        <v>43860</v>
      </c>
      <c r="C6970" s="12">
        <v>0.80208333333333337</v>
      </c>
      <c r="D6970">
        <v>0.2</v>
      </c>
      <c r="E6970">
        <v>0.4</v>
      </c>
      <c r="F6970">
        <v>0.81299999999999994</v>
      </c>
      <c r="G6970">
        <f t="shared" si="326"/>
        <v>0.74799999999999989</v>
      </c>
      <c r="H6970">
        <f t="shared" si="325"/>
        <v>0.74799999999999989</v>
      </c>
    </row>
    <row r="6971" spans="1:8" hidden="1" x14ac:dyDescent="0.25">
      <c r="A6971" s="10">
        <f t="shared" si="324"/>
        <v>43860.805555555555</v>
      </c>
      <c r="B6971" s="11">
        <v>43860</v>
      </c>
      <c r="C6971" s="12">
        <v>0.80555555555555547</v>
      </c>
      <c r="D6971">
        <v>0.2</v>
      </c>
      <c r="E6971">
        <v>0.4</v>
      </c>
      <c r="F6971">
        <v>0.81299999999999994</v>
      </c>
      <c r="G6971">
        <f t="shared" si="326"/>
        <v>0.74799999999999989</v>
      </c>
      <c r="H6971">
        <f t="shared" si="325"/>
        <v>0.74799999999999989</v>
      </c>
    </row>
    <row r="6972" spans="1:8" hidden="1" x14ac:dyDescent="0.25">
      <c r="A6972" s="10">
        <f t="shared" si="324"/>
        <v>43860.809027777781</v>
      </c>
      <c r="B6972" s="11">
        <v>43860</v>
      </c>
      <c r="C6972" s="12">
        <v>0.80902777777777779</v>
      </c>
      <c r="D6972">
        <v>0.2</v>
      </c>
      <c r="E6972">
        <v>0.4</v>
      </c>
      <c r="F6972">
        <v>0.81299999999999994</v>
      </c>
      <c r="G6972">
        <f t="shared" si="326"/>
        <v>0.748</v>
      </c>
      <c r="H6972">
        <f t="shared" si="325"/>
        <v>0.748</v>
      </c>
    </row>
    <row r="6973" spans="1:8" hidden="1" x14ac:dyDescent="0.25">
      <c r="A6973" s="10">
        <f t="shared" si="324"/>
        <v>43860.8125</v>
      </c>
      <c r="B6973" s="11">
        <v>43860</v>
      </c>
      <c r="C6973" s="12">
        <v>0.8125</v>
      </c>
      <c r="D6973">
        <v>0.2</v>
      </c>
      <c r="E6973">
        <v>0.4</v>
      </c>
      <c r="F6973">
        <v>0.81299999999999994</v>
      </c>
      <c r="G6973">
        <f t="shared" si="326"/>
        <v>0.748</v>
      </c>
      <c r="H6973">
        <f t="shared" si="325"/>
        <v>0.748</v>
      </c>
    </row>
    <row r="6974" spans="1:8" hidden="1" x14ac:dyDescent="0.25">
      <c r="A6974" s="10">
        <f t="shared" si="324"/>
        <v>43860.815972222219</v>
      </c>
      <c r="B6974" s="11">
        <v>43860</v>
      </c>
      <c r="C6974" s="12">
        <v>0.81597222222222221</v>
      </c>
      <c r="D6974">
        <v>0.2</v>
      </c>
      <c r="E6974">
        <v>0.24</v>
      </c>
      <c r="F6974">
        <v>0.48799999999999999</v>
      </c>
      <c r="G6974">
        <f t="shared" si="326"/>
        <v>0.74799999999999989</v>
      </c>
      <c r="H6974">
        <f t="shared" si="325"/>
        <v>0.74799999999999989</v>
      </c>
    </row>
    <row r="6975" spans="1:8" hidden="1" x14ac:dyDescent="0.25">
      <c r="A6975" s="10">
        <f t="shared" si="324"/>
        <v>43860.819444444445</v>
      </c>
      <c r="B6975" s="11">
        <v>43860</v>
      </c>
      <c r="C6975" s="12">
        <v>0.81944444444444453</v>
      </c>
      <c r="D6975">
        <v>0.2</v>
      </c>
      <c r="E6975">
        <v>0.4</v>
      </c>
      <c r="F6975">
        <v>0.81299999999999994</v>
      </c>
      <c r="G6975">
        <f t="shared" si="326"/>
        <v>0.74799999999999989</v>
      </c>
      <c r="H6975">
        <f t="shared" si="325"/>
        <v>0.74799999999999989</v>
      </c>
    </row>
    <row r="6976" spans="1:8" hidden="1" x14ac:dyDescent="0.25">
      <c r="A6976" s="10">
        <f t="shared" si="324"/>
        <v>43860.822916666664</v>
      </c>
      <c r="B6976" s="11">
        <v>43860</v>
      </c>
      <c r="C6976" s="12">
        <v>0.82291666666666663</v>
      </c>
      <c r="D6976">
        <v>0.2</v>
      </c>
      <c r="E6976">
        <v>0.4</v>
      </c>
      <c r="F6976">
        <v>0.81299999999999994</v>
      </c>
      <c r="G6976">
        <f t="shared" si="326"/>
        <v>0.61799999999999988</v>
      </c>
      <c r="H6976">
        <f t="shared" si="325"/>
        <v>0.61799999999999988</v>
      </c>
    </row>
    <row r="6977" spans="1:8" hidden="1" x14ac:dyDescent="0.25">
      <c r="A6977" s="10">
        <f t="shared" si="324"/>
        <v>43860.826388888891</v>
      </c>
      <c r="B6977" s="11">
        <v>43860</v>
      </c>
      <c r="C6977" s="12">
        <v>0.82638888888888884</v>
      </c>
      <c r="D6977">
        <v>0.2</v>
      </c>
      <c r="E6977">
        <v>0.4</v>
      </c>
      <c r="F6977">
        <v>0.81299999999999994</v>
      </c>
      <c r="G6977">
        <f t="shared" si="326"/>
        <v>0.68300000000000005</v>
      </c>
      <c r="H6977">
        <f t="shared" si="325"/>
        <v>0.68300000000000005</v>
      </c>
    </row>
    <row r="6978" spans="1:8" hidden="1" x14ac:dyDescent="0.25">
      <c r="A6978" s="10">
        <f t="shared" si="324"/>
        <v>43860.829861111109</v>
      </c>
      <c r="B6978" s="11">
        <v>43860</v>
      </c>
      <c r="C6978" s="12">
        <v>0.82986111111111116</v>
      </c>
      <c r="D6978">
        <v>0.2</v>
      </c>
      <c r="E6978">
        <v>0.08</v>
      </c>
      <c r="F6978">
        <v>0.16300000000000001</v>
      </c>
      <c r="G6978">
        <f t="shared" si="326"/>
        <v>0.68300000000000005</v>
      </c>
      <c r="H6978">
        <f t="shared" si="325"/>
        <v>0.68300000000000005</v>
      </c>
    </row>
    <row r="6979" spans="1:8" hidden="1" x14ac:dyDescent="0.25">
      <c r="A6979" s="10">
        <f t="shared" si="324"/>
        <v>43860.833333333336</v>
      </c>
      <c r="B6979" s="11">
        <v>43860</v>
      </c>
      <c r="C6979" s="12">
        <v>0.83333333333333337</v>
      </c>
      <c r="D6979">
        <v>0.2</v>
      </c>
      <c r="E6979">
        <v>0.4</v>
      </c>
      <c r="F6979">
        <v>0.81299999999999994</v>
      </c>
      <c r="G6979">
        <f t="shared" si="326"/>
        <v>0.68300000000000005</v>
      </c>
      <c r="H6979">
        <f t="shared" si="325"/>
        <v>0.68300000000000005</v>
      </c>
    </row>
    <row r="6980" spans="1:8" hidden="1" x14ac:dyDescent="0.25">
      <c r="A6980" s="10">
        <f t="shared" si="324"/>
        <v>43860.836805555555</v>
      </c>
      <c r="B6980" s="11">
        <v>43860</v>
      </c>
      <c r="C6980" s="12">
        <v>0.83680555555555547</v>
      </c>
      <c r="D6980">
        <v>0.2</v>
      </c>
      <c r="E6980">
        <v>0.4</v>
      </c>
      <c r="F6980">
        <v>0.81299999999999994</v>
      </c>
      <c r="G6980">
        <f t="shared" si="326"/>
        <v>0.68300000000000005</v>
      </c>
      <c r="H6980">
        <f t="shared" si="325"/>
        <v>0.68300000000000005</v>
      </c>
    </row>
    <row r="6981" spans="1:8" hidden="1" x14ac:dyDescent="0.25">
      <c r="A6981" s="10">
        <f t="shared" ref="A6981:A7044" si="327">B6981+C6981</f>
        <v>43860.840277777781</v>
      </c>
      <c r="B6981" s="11">
        <v>43860</v>
      </c>
      <c r="C6981" s="12">
        <v>0.84027777777777779</v>
      </c>
      <c r="D6981">
        <v>0.2</v>
      </c>
      <c r="E6981">
        <v>0.4</v>
      </c>
      <c r="F6981">
        <v>0.81299999999999994</v>
      </c>
      <c r="G6981">
        <f t="shared" si="326"/>
        <v>0.81299999999999994</v>
      </c>
      <c r="H6981">
        <f t="shared" ref="H6981:H7044" si="328">ABS(G6981)</f>
        <v>0.81299999999999994</v>
      </c>
    </row>
    <row r="6982" spans="1:8" hidden="1" x14ac:dyDescent="0.25">
      <c r="A6982" s="10">
        <f t="shared" si="327"/>
        <v>43860.84375</v>
      </c>
      <c r="B6982" s="11">
        <v>43860</v>
      </c>
      <c r="C6982" s="12">
        <v>0.84375</v>
      </c>
      <c r="D6982">
        <v>0.2</v>
      </c>
      <c r="E6982">
        <v>0.4</v>
      </c>
      <c r="F6982">
        <v>0.81299999999999994</v>
      </c>
      <c r="G6982">
        <f t="shared" si="326"/>
        <v>0.748</v>
      </c>
      <c r="H6982">
        <f t="shared" si="328"/>
        <v>0.748</v>
      </c>
    </row>
    <row r="6983" spans="1:8" hidden="1" x14ac:dyDescent="0.25">
      <c r="A6983" s="10">
        <f t="shared" si="327"/>
        <v>43860.847222222219</v>
      </c>
      <c r="B6983" s="11">
        <v>43860</v>
      </c>
      <c r="C6983" s="12">
        <v>0.84722222222222221</v>
      </c>
      <c r="D6983">
        <v>0.2</v>
      </c>
      <c r="E6983">
        <v>0.4</v>
      </c>
      <c r="F6983">
        <v>0.81299999999999994</v>
      </c>
      <c r="G6983">
        <f t="shared" ref="G6983:G7046" si="329">AVERAGE(F6981:F6985)</f>
        <v>0.748</v>
      </c>
      <c r="H6983">
        <f t="shared" si="328"/>
        <v>0.748</v>
      </c>
    </row>
    <row r="6984" spans="1:8" hidden="1" x14ac:dyDescent="0.25">
      <c r="A6984" s="10">
        <f t="shared" si="327"/>
        <v>43860.850694444445</v>
      </c>
      <c r="B6984" s="11">
        <v>43860</v>
      </c>
      <c r="C6984" s="12">
        <v>0.85069444444444453</v>
      </c>
      <c r="D6984">
        <v>0.2</v>
      </c>
      <c r="E6984">
        <v>0.24</v>
      </c>
      <c r="F6984">
        <v>0.48799999999999999</v>
      </c>
      <c r="G6984">
        <f t="shared" si="329"/>
        <v>0.68299999999999994</v>
      </c>
      <c r="H6984">
        <f t="shared" si="328"/>
        <v>0.68299999999999994</v>
      </c>
    </row>
    <row r="6985" spans="1:8" hidden="1" x14ac:dyDescent="0.25">
      <c r="A6985" s="10">
        <f t="shared" si="327"/>
        <v>43860.854166666664</v>
      </c>
      <c r="B6985" s="11">
        <v>43860</v>
      </c>
      <c r="C6985" s="12">
        <v>0.85416666666666663</v>
      </c>
      <c r="D6985">
        <v>0.2</v>
      </c>
      <c r="E6985">
        <v>0.4</v>
      </c>
      <c r="F6985">
        <v>0.81299999999999994</v>
      </c>
      <c r="G6985">
        <f t="shared" si="329"/>
        <v>0.61799999999999999</v>
      </c>
      <c r="H6985">
        <f t="shared" si="328"/>
        <v>0.61799999999999999</v>
      </c>
    </row>
    <row r="6986" spans="1:8" hidden="1" x14ac:dyDescent="0.25">
      <c r="A6986" s="10">
        <f t="shared" si="327"/>
        <v>43860.857638888891</v>
      </c>
      <c r="B6986" s="11">
        <v>43860</v>
      </c>
      <c r="C6986" s="12">
        <v>0.85763888888888884</v>
      </c>
      <c r="D6986">
        <v>0.2</v>
      </c>
      <c r="E6986">
        <v>0.24</v>
      </c>
      <c r="F6986">
        <v>0.48799999999999999</v>
      </c>
      <c r="G6986">
        <f t="shared" si="329"/>
        <v>0.61799999999999999</v>
      </c>
      <c r="H6986">
        <f t="shared" si="328"/>
        <v>0.61799999999999999</v>
      </c>
    </row>
    <row r="6987" spans="1:8" hidden="1" x14ac:dyDescent="0.25">
      <c r="A6987" s="10">
        <f t="shared" si="327"/>
        <v>43860.861111111109</v>
      </c>
      <c r="B6987" s="11">
        <v>43860</v>
      </c>
      <c r="C6987" s="12">
        <v>0.86111111111111116</v>
      </c>
      <c r="D6987">
        <v>0.2</v>
      </c>
      <c r="E6987">
        <v>0.24</v>
      </c>
      <c r="F6987">
        <v>0.48799999999999999</v>
      </c>
      <c r="G6987">
        <f t="shared" si="329"/>
        <v>0.68300000000000005</v>
      </c>
      <c r="H6987">
        <f t="shared" si="328"/>
        <v>0.68300000000000005</v>
      </c>
    </row>
    <row r="6988" spans="1:8" hidden="1" x14ac:dyDescent="0.25">
      <c r="A6988" s="10">
        <f t="shared" si="327"/>
        <v>43860.864583333336</v>
      </c>
      <c r="B6988" s="11">
        <v>43860</v>
      </c>
      <c r="C6988" s="12">
        <v>0.86458333333333337</v>
      </c>
      <c r="D6988">
        <v>0.2</v>
      </c>
      <c r="E6988">
        <v>0.4</v>
      </c>
      <c r="F6988">
        <v>0.81299999999999994</v>
      </c>
      <c r="G6988">
        <f t="shared" si="329"/>
        <v>0.61799999999999999</v>
      </c>
      <c r="H6988">
        <f t="shared" si="328"/>
        <v>0.61799999999999999</v>
      </c>
    </row>
    <row r="6989" spans="1:8" hidden="1" x14ac:dyDescent="0.25">
      <c r="A6989" s="10">
        <f t="shared" si="327"/>
        <v>43860.868055555555</v>
      </c>
      <c r="B6989" s="11">
        <v>43860</v>
      </c>
      <c r="C6989" s="12">
        <v>0.86805555555555547</v>
      </c>
      <c r="D6989">
        <v>0.2</v>
      </c>
      <c r="E6989">
        <v>0.4</v>
      </c>
      <c r="F6989">
        <v>0.81299999999999994</v>
      </c>
      <c r="G6989">
        <f t="shared" si="329"/>
        <v>0.68300000000000005</v>
      </c>
      <c r="H6989">
        <f t="shared" si="328"/>
        <v>0.68300000000000005</v>
      </c>
    </row>
    <row r="6990" spans="1:8" hidden="1" x14ac:dyDescent="0.25">
      <c r="A6990" s="10">
        <f t="shared" si="327"/>
        <v>43860.871527777781</v>
      </c>
      <c r="B6990" s="11">
        <v>43860</v>
      </c>
      <c r="C6990" s="12">
        <v>0.87152777777777779</v>
      </c>
      <c r="D6990">
        <v>0.2</v>
      </c>
      <c r="E6990">
        <v>0.24</v>
      </c>
      <c r="F6990">
        <v>0.48799999999999999</v>
      </c>
      <c r="G6990">
        <f t="shared" si="329"/>
        <v>0.68299999999999994</v>
      </c>
      <c r="H6990">
        <f t="shared" si="328"/>
        <v>0.68299999999999994</v>
      </c>
    </row>
    <row r="6991" spans="1:8" hidden="1" x14ac:dyDescent="0.25">
      <c r="A6991" s="10">
        <f t="shared" si="327"/>
        <v>43860.875</v>
      </c>
      <c r="B6991" s="11">
        <v>43860</v>
      </c>
      <c r="C6991" s="12">
        <v>0.875</v>
      </c>
      <c r="D6991">
        <v>0.2</v>
      </c>
      <c r="E6991">
        <v>0.4</v>
      </c>
      <c r="F6991">
        <v>0.81299999999999994</v>
      </c>
      <c r="G6991">
        <f t="shared" si="329"/>
        <v>0.68300000000000005</v>
      </c>
      <c r="H6991">
        <f t="shared" si="328"/>
        <v>0.68300000000000005</v>
      </c>
    </row>
    <row r="6992" spans="1:8" hidden="1" x14ac:dyDescent="0.25">
      <c r="A6992" s="10">
        <f t="shared" si="327"/>
        <v>43860.878472222219</v>
      </c>
      <c r="B6992" s="11">
        <v>43860</v>
      </c>
      <c r="C6992" s="12">
        <v>0.87847222222222221</v>
      </c>
      <c r="D6992">
        <v>0.2</v>
      </c>
      <c r="E6992">
        <v>0.24</v>
      </c>
      <c r="F6992">
        <v>0.48799999999999999</v>
      </c>
      <c r="G6992">
        <f t="shared" si="329"/>
        <v>0.61799999999999999</v>
      </c>
      <c r="H6992">
        <f t="shared" si="328"/>
        <v>0.61799999999999999</v>
      </c>
    </row>
    <row r="6993" spans="1:8" hidden="1" x14ac:dyDescent="0.25">
      <c r="A6993" s="10">
        <f t="shared" si="327"/>
        <v>43860.881944444445</v>
      </c>
      <c r="B6993" s="11">
        <v>43860</v>
      </c>
      <c r="C6993" s="12">
        <v>0.88194444444444453</v>
      </c>
      <c r="D6993">
        <v>0.2</v>
      </c>
      <c r="E6993">
        <v>0.4</v>
      </c>
      <c r="F6993">
        <v>0.81299999999999994</v>
      </c>
      <c r="G6993">
        <f t="shared" si="329"/>
        <v>0.68300000000000005</v>
      </c>
      <c r="H6993">
        <f t="shared" si="328"/>
        <v>0.68300000000000005</v>
      </c>
    </row>
    <row r="6994" spans="1:8" hidden="1" x14ac:dyDescent="0.25">
      <c r="A6994" s="10">
        <f t="shared" si="327"/>
        <v>43860.885416666664</v>
      </c>
      <c r="B6994" s="11">
        <v>43860</v>
      </c>
      <c r="C6994" s="12">
        <v>0.88541666666666663</v>
      </c>
      <c r="D6994">
        <v>0.2</v>
      </c>
      <c r="E6994">
        <v>0.24</v>
      </c>
      <c r="F6994">
        <v>0.48799999999999999</v>
      </c>
      <c r="G6994">
        <f t="shared" si="329"/>
        <v>0.68300000000000005</v>
      </c>
      <c r="H6994">
        <f t="shared" si="328"/>
        <v>0.68300000000000005</v>
      </c>
    </row>
    <row r="6995" spans="1:8" hidden="1" x14ac:dyDescent="0.25">
      <c r="A6995" s="10">
        <f t="shared" si="327"/>
        <v>43860.888888888891</v>
      </c>
      <c r="B6995" s="11">
        <v>43860</v>
      </c>
      <c r="C6995" s="12">
        <v>0.88888888888888884</v>
      </c>
      <c r="D6995">
        <v>0.2</v>
      </c>
      <c r="E6995">
        <v>0.4</v>
      </c>
      <c r="F6995">
        <v>0.81299999999999994</v>
      </c>
      <c r="G6995">
        <f t="shared" si="329"/>
        <v>0.68299999999999994</v>
      </c>
      <c r="H6995">
        <f t="shared" si="328"/>
        <v>0.68299999999999994</v>
      </c>
    </row>
    <row r="6996" spans="1:8" hidden="1" x14ac:dyDescent="0.25">
      <c r="A6996" s="10">
        <f t="shared" si="327"/>
        <v>43860.892361111109</v>
      </c>
      <c r="B6996" s="11">
        <v>43860</v>
      </c>
      <c r="C6996" s="12">
        <v>0.89236111111111116</v>
      </c>
      <c r="D6996">
        <v>0.2</v>
      </c>
      <c r="E6996">
        <v>0.4</v>
      </c>
      <c r="F6996">
        <v>0.81299999999999994</v>
      </c>
      <c r="G6996">
        <f t="shared" si="329"/>
        <v>0.68300000000000005</v>
      </c>
      <c r="H6996">
        <f t="shared" si="328"/>
        <v>0.68300000000000005</v>
      </c>
    </row>
    <row r="6997" spans="1:8" hidden="1" x14ac:dyDescent="0.25">
      <c r="A6997" s="10">
        <f t="shared" si="327"/>
        <v>43860.895833333336</v>
      </c>
      <c r="B6997" s="11">
        <v>43860</v>
      </c>
      <c r="C6997" s="12">
        <v>0.89583333333333337</v>
      </c>
      <c r="D6997">
        <v>0.2</v>
      </c>
      <c r="E6997">
        <v>0.24</v>
      </c>
      <c r="F6997">
        <v>0.48799999999999999</v>
      </c>
      <c r="G6997">
        <f t="shared" si="329"/>
        <v>0.74799999999999989</v>
      </c>
      <c r="H6997">
        <f t="shared" si="328"/>
        <v>0.74799999999999989</v>
      </c>
    </row>
    <row r="6998" spans="1:8" hidden="1" x14ac:dyDescent="0.25">
      <c r="A6998" s="10">
        <f t="shared" si="327"/>
        <v>43860.899305555555</v>
      </c>
      <c r="B6998" s="11">
        <v>43860</v>
      </c>
      <c r="C6998" s="12">
        <v>0.89930555555555547</v>
      </c>
      <c r="D6998">
        <v>0.2</v>
      </c>
      <c r="E6998">
        <v>0.4</v>
      </c>
      <c r="F6998">
        <v>0.81299999999999994</v>
      </c>
      <c r="G6998">
        <f t="shared" si="329"/>
        <v>0.74799999999999989</v>
      </c>
      <c r="H6998">
        <f t="shared" si="328"/>
        <v>0.74799999999999989</v>
      </c>
    </row>
    <row r="6999" spans="1:8" hidden="1" x14ac:dyDescent="0.25">
      <c r="A6999" s="10">
        <f t="shared" si="327"/>
        <v>43860.902777777781</v>
      </c>
      <c r="B6999" s="11">
        <v>43860</v>
      </c>
      <c r="C6999" s="12">
        <v>0.90277777777777779</v>
      </c>
      <c r="D6999">
        <v>0.2</v>
      </c>
      <c r="E6999">
        <v>0.4</v>
      </c>
      <c r="F6999">
        <v>0.81299999999999994</v>
      </c>
      <c r="G6999">
        <f t="shared" si="329"/>
        <v>0.74799999999999989</v>
      </c>
      <c r="H6999">
        <f t="shared" si="328"/>
        <v>0.74799999999999989</v>
      </c>
    </row>
    <row r="7000" spans="1:8" hidden="1" x14ac:dyDescent="0.25">
      <c r="A7000" s="10">
        <f t="shared" si="327"/>
        <v>43860.90625</v>
      </c>
      <c r="B7000" s="11">
        <v>43860</v>
      </c>
      <c r="C7000" s="12">
        <v>0.90625</v>
      </c>
      <c r="D7000">
        <v>0.2</v>
      </c>
      <c r="E7000">
        <v>0.4</v>
      </c>
      <c r="F7000">
        <v>0.81299999999999994</v>
      </c>
      <c r="G7000">
        <f t="shared" si="329"/>
        <v>0.81299999999999994</v>
      </c>
      <c r="H7000">
        <f t="shared" si="328"/>
        <v>0.81299999999999994</v>
      </c>
    </row>
    <row r="7001" spans="1:8" hidden="1" x14ac:dyDescent="0.25">
      <c r="A7001" s="10">
        <f t="shared" si="327"/>
        <v>43860.909722222219</v>
      </c>
      <c r="B7001" s="11">
        <v>43860</v>
      </c>
      <c r="C7001" s="12">
        <v>0.90972222222222221</v>
      </c>
      <c r="D7001">
        <v>0.2</v>
      </c>
      <c r="E7001">
        <v>0.4</v>
      </c>
      <c r="F7001">
        <v>0.81299999999999994</v>
      </c>
      <c r="G7001">
        <f t="shared" si="329"/>
        <v>0.81299999999999994</v>
      </c>
      <c r="H7001">
        <f t="shared" si="328"/>
        <v>0.81299999999999994</v>
      </c>
    </row>
    <row r="7002" spans="1:8" hidden="1" x14ac:dyDescent="0.25">
      <c r="A7002" s="10">
        <f t="shared" si="327"/>
        <v>43860.913194444445</v>
      </c>
      <c r="B7002" s="11">
        <v>43860</v>
      </c>
      <c r="C7002" s="12">
        <v>0.91319444444444453</v>
      </c>
      <c r="D7002">
        <v>0.2</v>
      </c>
      <c r="E7002">
        <v>0.4</v>
      </c>
      <c r="F7002">
        <v>0.81299999999999994</v>
      </c>
      <c r="G7002">
        <f t="shared" si="329"/>
        <v>0.81299999999999994</v>
      </c>
      <c r="H7002">
        <f t="shared" si="328"/>
        <v>0.81299999999999994</v>
      </c>
    </row>
    <row r="7003" spans="1:8" hidden="1" x14ac:dyDescent="0.25">
      <c r="A7003" s="10">
        <f t="shared" si="327"/>
        <v>43860.916666666664</v>
      </c>
      <c r="B7003" s="11">
        <v>43860</v>
      </c>
      <c r="C7003" s="12">
        <v>0.91666666666666663</v>
      </c>
      <c r="D7003">
        <v>0.2</v>
      </c>
      <c r="E7003">
        <v>0.4</v>
      </c>
      <c r="F7003">
        <v>0.81299999999999994</v>
      </c>
      <c r="G7003">
        <f t="shared" si="329"/>
        <v>0.748</v>
      </c>
      <c r="H7003">
        <f t="shared" si="328"/>
        <v>0.748</v>
      </c>
    </row>
    <row r="7004" spans="1:8" hidden="1" x14ac:dyDescent="0.25">
      <c r="A7004" s="10">
        <f t="shared" si="327"/>
        <v>43860.920138888891</v>
      </c>
      <c r="B7004" s="11">
        <v>43860</v>
      </c>
      <c r="C7004" s="12">
        <v>0.92013888888888884</v>
      </c>
      <c r="D7004">
        <v>0.2</v>
      </c>
      <c r="E7004">
        <v>0.4</v>
      </c>
      <c r="F7004">
        <v>0.81299999999999994</v>
      </c>
      <c r="G7004">
        <f t="shared" si="329"/>
        <v>0.68300000000000005</v>
      </c>
      <c r="H7004">
        <f t="shared" si="328"/>
        <v>0.68300000000000005</v>
      </c>
    </row>
    <row r="7005" spans="1:8" hidden="1" x14ac:dyDescent="0.25">
      <c r="A7005" s="10">
        <f t="shared" si="327"/>
        <v>43860.923611111109</v>
      </c>
      <c r="B7005" s="11">
        <v>43860</v>
      </c>
      <c r="C7005" s="12">
        <v>0.92361111111111116</v>
      </c>
      <c r="D7005">
        <v>0.2</v>
      </c>
      <c r="E7005">
        <v>0.24</v>
      </c>
      <c r="F7005">
        <v>0.48799999999999999</v>
      </c>
      <c r="G7005">
        <f t="shared" si="329"/>
        <v>0.61799999999999999</v>
      </c>
      <c r="H7005">
        <f t="shared" si="328"/>
        <v>0.61799999999999999</v>
      </c>
    </row>
    <row r="7006" spans="1:8" hidden="1" x14ac:dyDescent="0.25">
      <c r="A7006" s="10">
        <f t="shared" si="327"/>
        <v>43860.927083333336</v>
      </c>
      <c r="B7006" s="11">
        <v>43860</v>
      </c>
      <c r="C7006" s="12">
        <v>0.92708333333333337</v>
      </c>
      <c r="D7006">
        <v>0.2</v>
      </c>
      <c r="E7006">
        <v>0.24</v>
      </c>
      <c r="F7006">
        <v>0.48799999999999999</v>
      </c>
      <c r="G7006">
        <f t="shared" si="329"/>
        <v>0.55300000000000005</v>
      </c>
      <c r="H7006">
        <f t="shared" si="328"/>
        <v>0.55300000000000005</v>
      </c>
    </row>
    <row r="7007" spans="1:8" hidden="1" x14ac:dyDescent="0.25">
      <c r="A7007" s="10">
        <f t="shared" si="327"/>
        <v>43860.930555555555</v>
      </c>
      <c r="B7007" s="11">
        <v>43860</v>
      </c>
      <c r="C7007" s="12">
        <v>0.93055555555555547</v>
      </c>
      <c r="D7007">
        <v>0.2</v>
      </c>
      <c r="E7007">
        <v>0.24</v>
      </c>
      <c r="F7007">
        <v>0.48799999999999999</v>
      </c>
      <c r="G7007">
        <f t="shared" si="329"/>
        <v>0.55299999999999994</v>
      </c>
      <c r="H7007">
        <f t="shared" si="328"/>
        <v>0.55299999999999994</v>
      </c>
    </row>
    <row r="7008" spans="1:8" hidden="1" x14ac:dyDescent="0.25">
      <c r="A7008" s="10">
        <f t="shared" si="327"/>
        <v>43860.934027777781</v>
      </c>
      <c r="B7008" s="11">
        <v>43860</v>
      </c>
      <c r="C7008" s="12">
        <v>0.93402777777777779</v>
      </c>
      <c r="D7008">
        <v>0.2</v>
      </c>
      <c r="E7008">
        <v>0.24</v>
      </c>
      <c r="F7008">
        <v>0.48799999999999999</v>
      </c>
      <c r="G7008">
        <f t="shared" si="329"/>
        <v>0.61799999999999999</v>
      </c>
      <c r="H7008">
        <f t="shared" si="328"/>
        <v>0.61799999999999999</v>
      </c>
    </row>
    <row r="7009" spans="1:8" hidden="1" x14ac:dyDescent="0.25">
      <c r="A7009" s="10">
        <f t="shared" si="327"/>
        <v>43860.9375</v>
      </c>
      <c r="B7009" s="11">
        <v>43860</v>
      </c>
      <c r="C7009" s="12">
        <v>0.9375</v>
      </c>
      <c r="D7009">
        <v>0.2</v>
      </c>
      <c r="E7009">
        <v>0.4</v>
      </c>
      <c r="F7009">
        <v>0.81299999999999994</v>
      </c>
      <c r="G7009">
        <f t="shared" si="329"/>
        <v>0.68300000000000005</v>
      </c>
      <c r="H7009">
        <f t="shared" si="328"/>
        <v>0.68300000000000005</v>
      </c>
    </row>
    <row r="7010" spans="1:8" hidden="1" x14ac:dyDescent="0.25">
      <c r="A7010" s="10">
        <f t="shared" si="327"/>
        <v>43860.940972222219</v>
      </c>
      <c r="B7010" s="11">
        <v>43860</v>
      </c>
      <c r="C7010" s="12">
        <v>0.94097222222222221</v>
      </c>
      <c r="D7010">
        <v>0.2</v>
      </c>
      <c r="E7010">
        <v>0.4</v>
      </c>
      <c r="F7010">
        <v>0.81299999999999994</v>
      </c>
      <c r="G7010">
        <f t="shared" si="329"/>
        <v>0.68299999999999994</v>
      </c>
      <c r="H7010">
        <f t="shared" si="328"/>
        <v>0.68299999999999994</v>
      </c>
    </row>
    <row r="7011" spans="1:8" hidden="1" x14ac:dyDescent="0.25">
      <c r="A7011" s="10">
        <f t="shared" si="327"/>
        <v>43860.944444444445</v>
      </c>
      <c r="B7011" s="11">
        <v>43860</v>
      </c>
      <c r="C7011" s="12">
        <v>0.94444444444444453</v>
      </c>
      <c r="D7011">
        <v>0.2</v>
      </c>
      <c r="E7011">
        <v>0.4</v>
      </c>
      <c r="F7011">
        <v>0.81299999999999994</v>
      </c>
      <c r="G7011">
        <f t="shared" si="329"/>
        <v>0.748</v>
      </c>
      <c r="H7011">
        <f t="shared" si="328"/>
        <v>0.748</v>
      </c>
    </row>
    <row r="7012" spans="1:8" hidden="1" x14ac:dyDescent="0.25">
      <c r="A7012" s="10">
        <f t="shared" si="327"/>
        <v>43860.947916666664</v>
      </c>
      <c r="B7012" s="11">
        <v>43860</v>
      </c>
      <c r="C7012" s="12">
        <v>0.94791666666666663</v>
      </c>
      <c r="D7012">
        <v>0.2</v>
      </c>
      <c r="E7012">
        <v>0.24</v>
      </c>
      <c r="F7012">
        <v>0.48799999999999999</v>
      </c>
      <c r="G7012">
        <f t="shared" si="329"/>
        <v>0.74799999999999989</v>
      </c>
      <c r="H7012">
        <f t="shared" si="328"/>
        <v>0.74799999999999989</v>
      </c>
    </row>
    <row r="7013" spans="1:8" hidden="1" x14ac:dyDescent="0.25">
      <c r="A7013" s="10">
        <f t="shared" si="327"/>
        <v>43860.951388888891</v>
      </c>
      <c r="B7013" s="11">
        <v>43860</v>
      </c>
      <c r="C7013" s="12">
        <v>0.95138888888888884</v>
      </c>
      <c r="D7013">
        <v>0.2</v>
      </c>
      <c r="E7013">
        <v>0.4</v>
      </c>
      <c r="F7013">
        <v>0.81299999999999994</v>
      </c>
      <c r="G7013">
        <f t="shared" si="329"/>
        <v>0.74799999999999989</v>
      </c>
      <c r="H7013">
        <f t="shared" si="328"/>
        <v>0.74799999999999989</v>
      </c>
    </row>
    <row r="7014" spans="1:8" hidden="1" x14ac:dyDescent="0.25">
      <c r="A7014" s="10">
        <f t="shared" si="327"/>
        <v>43860.954861111109</v>
      </c>
      <c r="B7014" s="11">
        <v>43860</v>
      </c>
      <c r="C7014" s="12">
        <v>0.95486111111111116</v>
      </c>
      <c r="D7014">
        <v>0.2</v>
      </c>
      <c r="E7014">
        <v>0.4</v>
      </c>
      <c r="F7014">
        <v>0.81299999999999994</v>
      </c>
      <c r="G7014">
        <f t="shared" si="329"/>
        <v>0.68299999999999994</v>
      </c>
      <c r="H7014">
        <f t="shared" si="328"/>
        <v>0.68299999999999994</v>
      </c>
    </row>
    <row r="7015" spans="1:8" hidden="1" x14ac:dyDescent="0.25">
      <c r="A7015" s="10">
        <f t="shared" si="327"/>
        <v>43860.958333333336</v>
      </c>
      <c r="B7015" s="11">
        <v>43860</v>
      </c>
      <c r="C7015" s="12">
        <v>0.95833333333333337</v>
      </c>
      <c r="D7015">
        <v>0.2</v>
      </c>
      <c r="E7015">
        <v>0.4</v>
      </c>
      <c r="F7015">
        <v>0.81299999999999994</v>
      </c>
      <c r="G7015">
        <f t="shared" si="329"/>
        <v>0.68300000000000005</v>
      </c>
      <c r="H7015">
        <f t="shared" si="328"/>
        <v>0.68300000000000005</v>
      </c>
    </row>
    <row r="7016" spans="1:8" hidden="1" x14ac:dyDescent="0.25">
      <c r="A7016" s="10">
        <f t="shared" si="327"/>
        <v>43860.961805555555</v>
      </c>
      <c r="B7016" s="11">
        <v>43860</v>
      </c>
      <c r="C7016" s="12">
        <v>0.96180555555555547</v>
      </c>
      <c r="D7016">
        <v>0.2</v>
      </c>
      <c r="E7016">
        <v>0.24</v>
      </c>
      <c r="F7016">
        <v>0.48799999999999999</v>
      </c>
      <c r="G7016">
        <f t="shared" si="329"/>
        <v>0.68300000000000005</v>
      </c>
      <c r="H7016">
        <f t="shared" si="328"/>
        <v>0.68300000000000005</v>
      </c>
    </row>
    <row r="7017" spans="1:8" hidden="1" x14ac:dyDescent="0.25">
      <c r="A7017" s="10">
        <f t="shared" si="327"/>
        <v>43860.965277777781</v>
      </c>
      <c r="B7017" s="11">
        <v>43860</v>
      </c>
      <c r="C7017" s="12">
        <v>0.96527777777777779</v>
      </c>
      <c r="D7017">
        <v>0.2</v>
      </c>
      <c r="E7017">
        <v>0.24</v>
      </c>
      <c r="F7017">
        <v>0.48799999999999999</v>
      </c>
      <c r="G7017">
        <f t="shared" si="329"/>
        <v>0.68300000000000005</v>
      </c>
      <c r="H7017">
        <f t="shared" si="328"/>
        <v>0.68300000000000005</v>
      </c>
    </row>
    <row r="7018" spans="1:8" hidden="1" x14ac:dyDescent="0.25">
      <c r="A7018" s="10">
        <f t="shared" si="327"/>
        <v>43860.96875</v>
      </c>
      <c r="B7018" s="11">
        <v>43860</v>
      </c>
      <c r="C7018" s="12">
        <v>0.96875</v>
      </c>
      <c r="D7018">
        <v>0.2</v>
      </c>
      <c r="E7018">
        <v>0.4</v>
      </c>
      <c r="F7018">
        <v>0.81299999999999994</v>
      </c>
      <c r="G7018">
        <f t="shared" si="329"/>
        <v>0.68300000000000005</v>
      </c>
      <c r="H7018">
        <f t="shared" si="328"/>
        <v>0.68300000000000005</v>
      </c>
    </row>
    <row r="7019" spans="1:8" hidden="1" x14ac:dyDescent="0.25">
      <c r="A7019" s="10">
        <f t="shared" si="327"/>
        <v>43860.972222222219</v>
      </c>
      <c r="B7019" s="11">
        <v>43860</v>
      </c>
      <c r="C7019" s="12">
        <v>0.97222222222222221</v>
      </c>
      <c r="D7019">
        <v>0.2</v>
      </c>
      <c r="E7019">
        <v>0.4</v>
      </c>
      <c r="F7019">
        <v>0.81299999999999994</v>
      </c>
      <c r="G7019">
        <f t="shared" si="329"/>
        <v>0.74799999999999989</v>
      </c>
      <c r="H7019">
        <f t="shared" si="328"/>
        <v>0.74799999999999989</v>
      </c>
    </row>
    <row r="7020" spans="1:8" hidden="1" x14ac:dyDescent="0.25">
      <c r="A7020" s="10">
        <f t="shared" si="327"/>
        <v>43860.975694444445</v>
      </c>
      <c r="B7020" s="11">
        <v>43860</v>
      </c>
      <c r="C7020" s="12">
        <v>0.97569444444444453</v>
      </c>
      <c r="D7020">
        <v>0.2</v>
      </c>
      <c r="E7020">
        <v>0.4</v>
      </c>
      <c r="F7020">
        <v>0.81299999999999994</v>
      </c>
      <c r="G7020">
        <f t="shared" si="329"/>
        <v>0.81299999999999994</v>
      </c>
      <c r="H7020">
        <f t="shared" si="328"/>
        <v>0.81299999999999994</v>
      </c>
    </row>
    <row r="7021" spans="1:8" hidden="1" x14ac:dyDescent="0.25">
      <c r="A7021" s="10">
        <f t="shared" si="327"/>
        <v>43860.979166666664</v>
      </c>
      <c r="B7021" s="11">
        <v>43860</v>
      </c>
      <c r="C7021" s="12">
        <v>0.97916666666666663</v>
      </c>
      <c r="D7021">
        <v>0.2</v>
      </c>
      <c r="E7021">
        <v>0.4</v>
      </c>
      <c r="F7021">
        <v>0.81299999999999994</v>
      </c>
      <c r="G7021">
        <f t="shared" si="329"/>
        <v>0.81299999999999994</v>
      </c>
      <c r="H7021">
        <f t="shared" si="328"/>
        <v>0.81299999999999994</v>
      </c>
    </row>
    <row r="7022" spans="1:8" hidden="1" x14ac:dyDescent="0.25">
      <c r="A7022" s="10">
        <f t="shared" si="327"/>
        <v>43860.982638888891</v>
      </c>
      <c r="B7022" s="11">
        <v>43860</v>
      </c>
      <c r="C7022" s="12">
        <v>0.98263888888888884</v>
      </c>
      <c r="D7022">
        <v>0.2</v>
      </c>
      <c r="E7022">
        <v>0.4</v>
      </c>
      <c r="F7022">
        <v>0.81299999999999994</v>
      </c>
      <c r="G7022">
        <f t="shared" si="329"/>
        <v>0.81299999999999994</v>
      </c>
      <c r="H7022">
        <f t="shared" si="328"/>
        <v>0.81299999999999994</v>
      </c>
    </row>
    <row r="7023" spans="1:8" hidden="1" x14ac:dyDescent="0.25">
      <c r="A7023" s="10">
        <f t="shared" si="327"/>
        <v>43860.986111111109</v>
      </c>
      <c r="B7023" s="11">
        <v>43860</v>
      </c>
      <c r="C7023" s="12">
        <v>0.98611111111111116</v>
      </c>
      <c r="D7023">
        <v>0.2</v>
      </c>
      <c r="E7023">
        <v>0.4</v>
      </c>
      <c r="F7023">
        <v>0.81299999999999994</v>
      </c>
      <c r="G7023">
        <f t="shared" si="329"/>
        <v>0.81299999999999994</v>
      </c>
      <c r="H7023">
        <f t="shared" si="328"/>
        <v>0.81299999999999994</v>
      </c>
    </row>
    <row r="7024" spans="1:8" hidden="1" x14ac:dyDescent="0.25">
      <c r="A7024" s="10">
        <f t="shared" si="327"/>
        <v>43860.989583333336</v>
      </c>
      <c r="B7024" s="11">
        <v>43860</v>
      </c>
      <c r="C7024" s="12">
        <v>0.98958333333333337</v>
      </c>
      <c r="D7024">
        <v>0.2</v>
      </c>
      <c r="E7024">
        <v>0.4</v>
      </c>
      <c r="F7024">
        <v>0.81299999999999994</v>
      </c>
      <c r="G7024">
        <f t="shared" si="329"/>
        <v>0.748</v>
      </c>
      <c r="H7024">
        <f t="shared" si="328"/>
        <v>0.748</v>
      </c>
    </row>
    <row r="7025" spans="1:8" hidden="1" x14ac:dyDescent="0.25">
      <c r="A7025" s="10">
        <f t="shared" si="327"/>
        <v>43860.993055555555</v>
      </c>
      <c r="B7025" s="11">
        <v>43860</v>
      </c>
      <c r="C7025" s="12">
        <v>0.99305555555555547</v>
      </c>
      <c r="D7025">
        <v>0.2</v>
      </c>
      <c r="E7025">
        <v>0.4</v>
      </c>
      <c r="F7025">
        <v>0.81299999999999994</v>
      </c>
      <c r="G7025">
        <f t="shared" si="329"/>
        <v>0.748</v>
      </c>
      <c r="H7025">
        <f t="shared" si="328"/>
        <v>0.748</v>
      </c>
    </row>
    <row r="7026" spans="1:8" hidden="1" x14ac:dyDescent="0.25">
      <c r="A7026" s="10">
        <f t="shared" si="327"/>
        <v>43860.996527777781</v>
      </c>
      <c r="B7026" s="11">
        <v>43860</v>
      </c>
      <c r="C7026" s="12">
        <v>0.99652777777777779</v>
      </c>
      <c r="D7026">
        <v>0.2</v>
      </c>
      <c r="E7026">
        <v>0.24</v>
      </c>
      <c r="F7026">
        <v>0.48799999999999999</v>
      </c>
      <c r="G7026">
        <f t="shared" si="329"/>
        <v>0.74799999999999989</v>
      </c>
      <c r="H7026">
        <f t="shared" si="328"/>
        <v>0.74799999999999989</v>
      </c>
    </row>
    <row r="7027" spans="1:8" hidden="1" x14ac:dyDescent="0.25">
      <c r="A7027" s="10">
        <f t="shared" si="327"/>
        <v>43861</v>
      </c>
      <c r="B7027" s="11">
        <v>43861</v>
      </c>
      <c r="C7027" s="12">
        <v>0</v>
      </c>
      <c r="D7027">
        <v>0.2</v>
      </c>
      <c r="E7027">
        <v>0.4</v>
      </c>
      <c r="F7027">
        <v>0.81299999999999994</v>
      </c>
      <c r="G7027">
        <f t="shared" si="329"/>
        <v>0.74799999999999989</v>
      </c>
      <c r="H7027">
        <f t="shared" si="328"/>
        <v>0.74799999999999989</v>
      </c>
    </row>
    <row r="7028" spans="1:8" hidden="1" x14ac:dyDescent="0.25">
      <c r="A7028" s="10">
        <f t="shared" si="327"/>
        <v>43861.003472222219</v>
      </c>
      <c r="B7028" s="11">
        <v>43861</v>
      </c>
      <c r="C7028" s="12">
        <v>3.472222222222222E-3</v>
      </c>
      <c r="D7028">
        <v>0.2</v>
      </c>
      <c r="E7028">
        <v>0.4</v>
      </c>
      <c r="F7028">
        <v>0.81299999999999994</v>
      </c>
      <c r="G7028">
        <f t="shared" si="329"/>
        <v>0.74799999999999989</v>
      </c>
      <c r="H7028">
        <f t="shared" si="328"/>
        <v>0.74799999999999989</v>
      </c>
    </row>
    <row r="7029" spans="1:8" hidden="1" x14ac:dyDescent="0.25">
      <c r="A7029" s="10">
        <f t="shared" si="327"/>
        <v>43861.006944444445</v>
      </c>
      <c r="B7029" s="11">
        <v>43861</v>
      </c>
      <c r="C7029" s="12">
        <v>6.9444444444444441E-3</v>
      </c>
      <c r="D7029">
        <v>0.2</v>
      </c>
      <c r="E7029">
        <v>0.4</v>
      </c>
      <c r="F7029">
        <v>0.81299999999999994</v>
      </c>
      <c r="G7029">
        <f t="shared" si="329"/>
        <v>0.81299999999999994</v>
      </c>
      <c r="H7029">
        <f t="shared" si="328"/>
        <v>0.81299999999999994</v>
      </c>
    </row>
    <row r="7030" spans="1:8" hidden="1" x14ac:dyDescent="0.25">
      <c r="A7030" s="10">
        <f t="shared" si="327"/>
        <v>43861.010416666664</v>
      </c>
      <c r="B7030" s="11">
        <v>43861</v>
      </c>
      <c r="C7030" s="12">
        <v>1.0416666666666666E-2</v>
      </c>
      <c r="D7030">
        <v>0.2</v>
      </c>
      <c r="E7030">
        <v>0.4</v>
      </c>
      <c r="F7030">
        <v>0.81299999999999994</v>
      </c>
      <c r="G7030">
        <f t="shared" si="329"/>
        <v>0.81299999999999994</v>
      </c>
      <c r="H7030">
        <f t="shared" si="328"/>
        <v>0.81299999999999994</v>
      </c>
    </row>
    <row r="7031" spans="1:8" hidden="1" x14ac:dyDescent="0.25">
      <c r="A7031" s="10">
        <f t="shared" si="327"/>
        <v>43861.013888888891</v>
      </c>
      <c r="B7031" s="11">
        <v>43861</v>
      </c>
      <c r="C7031" s="12">
        <v>1.3888888888888888E-2</v>
      </c>
      <c r="D7031">
        <v>0.2</v>
      </c>
      <c r="E7031">
        <v>0.4</v>
      </c>
      <c r="F7031">
        <v>0.81299999999999994</v>
      </c>
      <c r="G7031">
        <f t="shared" si="329"/>
        <v>0.81299999999999994</v>
      </c>
      <c r="H7031">
        <f t="shared" si="328"/>
        <v>0.81299999999999994</v>
      </c>
    </row>
    <row r="7032" spans="1:8" hidden="1" x14ac:dyDescent="0.25">
      <c r="A7032" s="10">
        <f t="shared" si="327"/>
        <v>43861.017361111109</v>
      </c>
      <c r="B7032" s="11">
        <v>43861</v>
      </c>
      <c r="C7032" s="12">
        <v>1.7361111111111112E-2</v>
      </c>
      <c r="D7032">
        <v>0.2</v>
      </c>
      <c r="E7032">
        <v>0.4</v>
      </c>
      <c r="F7032">
        <v>0.81299999999999994</v>
      </c>
      <c r="G7032">
        <f t="shared" si="329"/>
        <v>0.81299999999999994</v>
      </c>
      <c r="H7032">
        <f t="shared" si="328"/>
        <v>0.81299999999999994</v>
      </c>
    </row>
    <row r="7033" spans="1:8" hidden="1" x14ac:dyDescent="0.25">
      <c r="A7033" s="10">
        <f t="shared" si="327"/>
        <v>43861.020833333336</v>
      </c>
      <c r="B7033" s="11">
        <v>43861</v>
      </c>
      <c r="C7033" s="12">
        <v>2.0833333333333332E-2</v>
      </c>
      <c r="D7033">
        <v>0.2</v>
      </c>
      <c r="E7033">
        <v>0.4</v>
      </c>
      <c r="F7033">
        <v>0.81299999999999994</v>
      </c>
      <c r="G7033">
        <f t="shared" si="329"/>
        <v>0.81299999999999994</v>
      </c>
      <c r="H7033">
        <f t="shared" si="328"/>
        <v>0.81299999999999994</v>
      </c>
    </row>
    <row r="7034" spans="1:8" hidden="1" x14ac:dyDescent="0.25">
      <c r="A7034" s="10">
        <f t="shared" si="327"/>
        <v>43861.024305555555</v>
      </c>
      <c r="B7034" s="11">
        <v>43861</v>
      </c>
      <c r="C7034" s="12">
        <v>2.4305555555555556E-2</v>
      </c>
      <c r="D7034">
        <v>0.2</v>
      </c>
      <c r="E7034">
        <v>0.4</v>
      </c>
      <c r="F7034">
        <v>0.81299999999999994</v>
      </c>
      <c r="G7034">
        <f t="shared" si="329"/>
        <v>0.81299999999999994</v>
      </c>
      <c r="H7034">
        <f t="shared" si="328"/>
        <v>0.81299999999999994</v>
      </c>
    </row>
    <row r="7035" spans="1:8" hidden="1" x14ac:dyDescent="0.25">
      <c r="A7035" s="10">
        <f t="shared" si="327"/>
        <v>43861.027777777781</v>
      </c>
      <c r="B7035" s="11">
        <v>43861</v>
      </c>
      <c r="C7035" s="12">
        <v>2.7777777777777776E-2</v>
      </c>
      <c r="D7035">
        <v>0.2</v>
      </c>
      <c r="E7035">
        <v>0.4</v>
      </c>
      <c r="F7035">
        <v>0.81299999999999994</v>
      </c>
      <c r="G7035">
        <f t="shared" si="329"/>
        <v>0.81299999999999994</v>
      </c>
      <c r="H7035">
        <f t="shared" si="328"/>
        <v>0.81299999999999994</v>
      </c>
    </row>
    <row r="7036" spans="1:8" hidden="1" x14ac:dyDescent="0.25">
      <c r="A7036" s="10">
        <f t="shared" si="327"/>
        <v>43861.03125</v>
      </c>
      <c r="B7036" s="11">
        <v>43861</v>
      </c>
      <c r="C7036" s="12">
        <v>3.125E-2</v>
      </c>
      <c r="D7036">
        <v>0.2</v>
      </c>
      <c r="E7036">
        <v>0.4</v>
      </c>
      <c r="F7036">
        <v>0.81299999999999994</v>
      </c>
      <c r="G7036">
        <f t="shared" si="329"/>
        <v>0.748</v>
      </c>
      <c r="H7036">
        <f t="shared" si="328"/>
        <v>0.748</v>
      </c>
    </row>
    <row r="7037" spans="1:8" hidden="1" x14ac:dyDescent="0.25">
      <c r="A7037" s="10">
        <f t="shared" si="327"/>
        <v>43861.034722222219</v>
      </c>
      <c r="B7037" s="11">
        <v>43861</v>
      </c>
      <c r="C7037" s="12">
        <v>3.4722222222222224E-2</v>
      </c>
      <c r="D7037">
        <v>0.2</v>
      </c>
      <c r="E7037">
        <v>0.4</v>
      </c>
      <c r="F7037">
        <v>0.81299999999999994</v>
      </c>
      <c r="G7037">
        <f t="shared" si="329"/>
        <v>0.68300000000000005</v>
      </c>
      <c r="H7037">
        <f t="shared" si="328"/>
        <v>0.68300000000000005</v>
      </c>
    </row>
    <row r="7038" spans="1:8" hidden="1" x14ac:dyDescent="0.25">
      <c r="A7038" s="10">
        <f t="shared" si="327"/>
        <v>43861.038194444445</v>
      </c>
      <c r="B7038" s="11">
        <v>43861</v>
      </c>
      <c r="C7038" s="12">
        <v>3.8194444444444441E-2</v>
      </c>
      <c r="D7038">
        <v>0.2</v>
      </c>
      <c r="E7038">
        <v>0.24</v>
      </c>
      <c r="F7038">
        <v>0.48799999999999999</v>
      </c>
      <c r="G7038">
        <f t="shared" si="329"/>
        <v>0.61799999999999999</v>
      </c>
      <c r="H7038">
        <f t="shared" si="328"/>
        <v>0.61799999999999999</v>
      </c>
    </row>
    <row r="7039" spans="1:8" hidden="1" x14ac:dyDescent="0.25">
      <c r="A7039" s="10">
        <f t="shared" si="327"/>
        <v>43861.041666666664</v>
      </c>
      <c r="B7039" s="11">
        <v>43861</v>
      </c>
      <c r="C7039" s="12">
        <v>4.1666666666666664E-2</v>
      </c>
      <c r="D7039">
        <v>0.2</v>
      </c>
      <c r="E7039">
        <v>0.24</v>
      </c>
      <c r="F7039">
        <v>0.48799999999999999</v>
      </c>
      <c r="G7039">
        <f t="shared" si="329"/>
        <v>0.61799999999999999</v>
      </c>
      <c r="H7039">
        <f t="shared" si="328"/>
        <v>0.61799999999999999</v>
      </c>
    </row>
    <row r="7040" spans="1:8" hidden="1" x14ac:dyDescent="0.25">
      <c r="A7040" s="10">
        <f t="shared" si="327"/>
        <v>43861.045138888891</v>
      </c>
      <c r="B7040" s="11">
        <v>43861</v>
      </c>
      <c r="C7040" s="12">
        <v>4.5138888888888888E-2</v>
      </c>
      <c r="D7040">
        <v>0.2</v>
      </c>
      <c r="E7040">
        <v>0.24</v>
      </c>
      <c r="F7040">
        <v>0.48799999999999999</v>
      </c>
      <c r="G7040">
        <f t="shared" si="329"/>
        <v>0.61799999999999999</v>
      </c>
      <c r="H7040">
        <f t="shared" si="328"/>
        <v>0.61799999999999999</v>
      </c>
    </row>
    <row r="7041" spans="1:8" hidden="1" x14ac:dyDescent="0.25">
      <c r="A7041" s="10">
        <f t="shared" si="327"/>
        <v>43861.048611111109</v>
      </c>
      <c r="B7041" s="11">
        <v>43861</v>
      </c>
      <c r="C7041" s="12">
        <v>4.8611111111111112E-2</v>
      </c>
      <c r="D7041">
        <v>0.2</v>
      </c>
      <c r="E7041">
        <v>0.4</v>
      </c>
      <c r="F7041">
        <v>0.81299999999999994</v>
      </c>
      <c r="G7041">
        <f t="shared" si="329"/>
        <v>0.68300000000000005</v>
      </c>
      <c r="H7041">
        <f t="shared" si="328"/>
        <v>0.68300000000000005</v>
      </c>
    </row>
    <row r="7042" spans="1:8" hidden="1" x14ac:dyDescent="0.25">
      <c r="A7042" s="10">
        <f t="shared" si="327"/>
        <v>43861.052083333336</v>
      </c>
      <c r="B7042" s="11">
        <v>43861</v>
      </c>
      <c r="C7042" s="12">
        <v>5.2083333333333336E-2</v>
      </c>
      <c r="D7042">
        <v>0.2</v>
      </c>
      <c r="E7042">
        <v>0.4</v>
      </c>
      <c r="F7042">
        <v>0.81299999999999994</v>
      </c>
      <c r="G7042">
        <f t="shared" si="329"/>
        <v>0.74799999999999989</v>
      </c>
      <c r="H7042">
        <f t="shared" si="328"/>
        <v>0.74799999999999989</v>
      </c>
    </row>
    <row r="7043" spans="1:8" hidden="1" x14ac:dyDescent="0.25">
      <c r="A7043" s="10">
        <f t="shared" si="327"/>
        <v>43861.055555555555</v>
      </c>
      <c r="B7043" s="11">
        <v>43861</v>
      </c>
      <c r="C7043" s="12">
        <v>5.5555555555555552E-2</v>
      </c>
      <c r="D7043">
        <v>0.2</v>
      </c>
      <c r="E7043">
        <v>0.4</v>
      </c>
      <c r="F7043">
        <v>0.81299999999999994</v>
      </c>
      <c r="G7043">
        <f t="shared" si="329"/>
        <v>0.81299999999999994</v>
      </c>
      <c r="H7043">
        <f t="shared" si="328"/>
        <v>0.81299999999999994</v>
      </c>
    </row>
    <row r="7044" spans="1:8" hidden="1" x14ac:dyDescent="0.25">
      <c r="A7044" s="10">
        <f t="shared" si="327"/>
        <v>43861.059027777781</v>
      </c>
      <c r="B7044" s="11">
        <v>43861</v>
      </c>
      <c r="C7044" s="12">
        <v>5.9027777777777783E-2</v>
      </c>
      <c r="D7044">
        <v>0.2</v>
      </c>
      <c r="E7044">
        <v>0.4</v>
      </c>
      <c r="F7044">
        <v>0.81299999999999994</v>
      </c>
      <c r="G7044">
        <f t="shared" si="329"/>
        <v>0.81299999999999994</v>
      </c>
      <c r="H7044">
        <f t="shared" si="328"/>
        <v>0.81299999999999994</v>
      </c>
    </row>
    <row r="7045" spans="1:8" hidden="1" x14ac:dyDescent="0.25">
      <c r="A7045" s="10">
        <f t="shared" ref="A7045:A7108" si="330">B7045+C7045</f>
        <v>43861.0625</v>
      </c>
      <c r="B7045" s="11">
        <v>43861</v>
      </c>
      <c r="C7045" s="12">
        <v>6.25E-2</v>
      </c>
      <c r="D7045">
        <v>0.2</v>
      </c>
      <c r="E7045">
        <v>0.4</v>
      </c>
      <c r="F7045">
        <v>0.81299999999999994</v>
      </c>
      <c r="G7045">
        <f t="shared" si="329"/>
        <v>0.81299999999999994</v>
      </c>
      <c r="H7045">
        <f t="shared" ref="H7045:H7108" si="331">ABS(G7045)</f>
        <v>0.81299999999999994</v>
      </c>
    </row>
    <row r="7046" spans="1:8" hidden="1" x14ac:dyDescent="0.25">
      <c r="A7046" s="10">
        <f t="shared" si="330"/>
        <v>43861.065972222219</v>
      </c>
      <c r="B7046" s="11">
        <v>43861</v>
      </c>
      <c r="C7046" s="12">
        <v>6.5972222222222224E-2</v>
      </c>
      <c r="D7046">
        <v>0.2</v>
      </c>
      <c r="E7046">
        <v>0.4</v>
      </c>
      <c r="F7046">
        <v>0.81299999999999994</v>
      </c>
      <c r="G7046">
        <f t="shared" si="329"/>
        <v>0.81299999999999994</v>
      </c>
      <c r="H7046">
        <f t="shared" si="331"/>
        <v>0.81299999999999994</v>
      </c>
    </row>
    <row r="7047" spans="1:8" hidden="1" x14ac:dyDescent="0.25">
      <c r="A7047" s="10">
        <f t="shared" si="330"/>
        <v>43861.069444444445</v>
      </c>
      <c r="B7047" s="11">
        <v>43861</v>
      </c>
      <c r="C7047" s="12">
        <v>6.9444444444444434E-2</v>
      </c>
      <c r="D7047">
        <v>0.2</v>
      </c>
      <c r="E7047">
        <v>0.4</v>
      </c>
      <c r="F7047">
        <v>0.81299999999999994</v>
      </c>
      <c r="G7047">
        <f t="shared" ref="G7047:G7110" si="332">AVERAGE(F7045:F7049)</f>
        <v>0.81299999999999994</v>
      </c>
      <c r="H7047">
        <f t="shared" si="331"/>
        <v>0.81299999999999994</v>
      </c>
    </row>
    <row r="7048" spans="1:8" hidden="1" x14ac:dyDescent="0.25">
      <c r="A7048" s="10">
        <f t="shared" si="330"/>
        <v>43861.072916666664</v>
      </c>
      <c r="B7048" s="11">
        <v>43861</v>
      </c>
      <c r="C7048" s="12">
        <v>7.2916666666666671E-2</v>
      </c>
      <c r="D7048">
        <v>0.2</v>
      </c>
      <c r="E7048">
        <v>0.4</v>
      </c>
      <c r="F7048">
        <v>0.81299999999999994</v>
      </c>
      <c r="G7048">
        <f t="shared" si="332"/>
        <v>0.81299999999999994</v>
      </c>
      <c r="H7048">
        <f t="shared" si="331"/>
        <v>0.81299999999999994</v>
      </c>
    </row>
    <row r="7049" spans="1:8" hidden="1" x14ac:dyDescent="0.25">
      <c r="A7049" s="10">
        <f t="shared" si="330"/>
        <v>43861.076388888891</v>
      </c>
      <c r="B7049" s="11">
        <v>43861</v>
      </c>
      <c r="C7049" s="12">
        <v>7.6388888888888895E-2</v>
      </c>
      <c r="D7049">
        <v>0.2</v>
      </c>
      <c r="E7049">
        <v>0.4</v>
      </c>
      <c r="F7049">
        <v>0.81299999999999994</v>
      </c>
      <c r="G7049">
        <f t="shared" si="332"/>
        <v>0.81299999999999994</v>
      </c>
      <c r="H7049">
        <f t="shared" si="331"/>
        <v>0.81299999999999994</v>
      </c>
    </row>
    <row r="7050" spans="1:8" hidden="1" x14ac:dyDescent="0.25">
      <c r="A7050" s="10">
        <f t="shared" si="330"/>
        <v>43861.079861111109</v>
      </c>
      <c r="B7050" s="11">
        <v>43861</v>
      </c>
      <c r="C7050" s="12">
        <v>7.9861111111111105E-2</v>
      </c>
      <c r="D7050">
        <v>0.2</v>
      </c>
      <c r="E7050">
        <v>0.4</v>
      </c>
      <c r="F7050">
        <v>0.81299999999999994</v>
      </c>
      <c r="G7050">
        <f t="shared" si="332"/>
        <v>0.81299999999999994</v>
      </c>
      <c r="H7050">
        <f t="shared" si="331"/>
        <v>0.81299999999999994</v>
      </c>
    </row>
    <row r="7051" spans="1:8" hidden="1" x14ac:dyDescent="0.25">
      <c r="A7051" s="10">
        <f t="shared" si="330"/>
        <v>43861.083333333336</v>
      </c>
      <c r="B7051" s="11">
        <v>43861</v>
      </c>
      <c r="C7051" s="12">
        <v>8.3333333333333329E-2</v>
      </c>
      <c r="D7051">
        <v>0.2</v>
      </c>
      <c r="E7051">
        <v>0.4</v>
      </c>
      <c r="F7051">
        <v>0.81299999999999994</v>
      </c>
      <c r="G7051">
        <f t="shared" si="332"/>
        <v>0.81299999999999994</v>
      </c>
      <c r="H7051">
        <f t="shared" si="331"/>
        <v>0.81299999999999994</v>
      </c>
    </row>
    <row r="7052" spans="1:8" hidden="1" x14ac:dyDescent="0.25">
      <c r="A7052" s="10">
        <f t="shared" si="330"/>
        <v>43861.086805555555</v>
      </c>
      <c r="B7052" s="11">
        <v>43861</v>
      </c>
      <c r="C7052" s="12">
        <v>8.6805555555555566E-2</v>
      </c>
      <c r="D7052">
        <v>0.2</v>
      </c>
      <c r="E7052">
        <v>0.4</v>
      </c>
      <c r="F7052">
        <v>0.81299999999999994</v>
      </c>
      <c r="G7052">
        <f t="shared" si="332"/>
        <v>0.81299999999999994</v>
      </c>
      <c r="H7052">
        <f t="shared" si="331"/>
        <v>0.81299999999999994</v>
      </c>
    </row>
    <row r="7053" spans="1:8" hidden="1" x14ac:dyDescent="0.25">
      <c r="A7053" s="10">
        <f t="shared" si="330"/>
        <v>43861.090277777781</v>
      </c>
      <c r="B7053" s="11">
        <v>43861</v>
      </c>
      <c r="C7053" s="12">
        <v>9.0277777777777776E-2</v>
      </c>
      <c r="D7053">
        <v>0.2</v>
      </c>
      <c r="E7053">
        <v>0.4</v>
      </c>
      <c r="F7053">
        <v>0.81299999999999994</v>
      </c>
      <c r="G7053">
        <f t="shared" si="332"/>
        <v>0.748</v>
      </c>
      <c r="H7053">
        <f t="shared" si="331"/>
        <v>0.748</v>
      </c>
    </row>
    <row r="7054" spans="1:8" hidden="1" x14ac:dyDescent="0.25">
      <c r="A7054" s="10">
        <f t="shared" si="330"/>
        <v>43861.09375</v>
      </c>
      <c r="B7054" s="11">
        <v>43861</v>
      </c>
      <c r="C7054" s="12">
        <v>9.375E-2</v>
      </c>
      <c r="D7054">
        <v>0.2</v>
      </c>
      <c r="E7054">
        <v>0.4</v>
      </c>
      <c r="F7054">
        <v>0.81299999999999994</v>
      </c>
      <c r="G7054">
        <f t="shared" si="332"/>
        <v>0.748</v>
      </c>
      <c r="H7054">
        <f t="shared" si="331"/>
        <v>0.748</v>
      </c>
    </row>
    <row r="7055" spans="1:8" hidden="1" x14ac:dyDescent="0.25">
      <c r="A7055" s="10">
        <f t="shared" si="330"/>
        <v>43861.097222222219</v>
      </c>
      <c r="B7055" s="11">
        <v>43861</v>
      </c>
      <c r="C7055" s="12">
        <v>9.7222222222222224E-2</v>
      </c>
      <c r="D7055">
        <v>0.2</v>
      </c>
      <c r="E7055">
        <v>0.24</v>
      </c>
      <c r="F7055">
        <v>0.48799999999999999</v>
      </c>
      <c r="G7055">
        <f t="shared" si="332"/>
        <v>0.74799999999999989</v>
      </c>
      <c r="H7055">
        <f t="shared" si="331"/>
        <v>0.74799999999999989</v>
      </c>
    </row>
    <row r="7056" spans="1:8" hidden="1" x14ac:dyDescent="0.25">
      <c r="A7056" s="10">
        <f t="shared" si="330"/>
        <v>43861.100694444445</v>
      </c>
      <c r="B7056" s="11">
        <v>43861</v>
      </c>
      <c r="C7056" s="12">
        <v>0.10069444444444443</v>
      </c>
      <c r="D7056">
        <v>0.2</v>
      </c>
      <c r="E7056">
        <v>0.4</v>
      </c>
      <c r="F7056">
        <v>0.81299999999999994</v>
      </c>
      <c r="G7056">
        <f t="shared" si="332"/>
        <v>0.74799999999999989</v>
      </c>
      <c r="H7056">
        <f t="shared" si="331"/>
        <v>0.74799999999999989</v>
      </c>
    </row>
    <row r="7057" spans="1:8" hidden="1" x14ac:dyDescent="0.25">
      <c r="A7057" s="10">
        <f t="shared" si="330"/>
        <v>43861.104166666664</v>
      </c>
      <c r="B7057" s="11">
        <v>43861</v>
      </c>
      <c r="C7057" s="12">
        <v>0.10416666666666667</v>
      </c>
      <c r="D7057">
        <v>0.2</v>
      </c>
      <c r="E7057">
        <v>0.4</v>
      </c>
      <c r="F7057">
        <v>0.81299999999999994</v>
      </c>
      <c r="G7057">
        <f t="shared" si="332"/>
        <v>0.74799999999999989</v>
      </c>
      <c r="H7057">
        <f t="shared" si="331"/>
        <v>0.74799999999999989</v>
      </c>
    </row>
    <row r="7058" spans="1:8" hidden="1" x14ac:dyDescent="0.25">
      <c r="A7058" s="10">
        <f t="shared" si="330"/>
        <v>43861.107638888891</v>
      </c>
      <c r="B7058" s="11">
        <v>43861</v>
      </c>
      <c r="C7058" s="12">
        <v>0.1076388888888889</v>
      </c>
      <c r="D7058">
        <v>0.2</v>
      </c>
      <c r="E7058">
        <v>0.4</v>
      </c>
      <c r="F7058">
        <v>0.81299999999999994</v>
      </c>
      <c r="G7058">
        <f t="shared" si="332"/>
        <v>0.81299999999999994</v>
      </c>
      <c r="H7058">
        <f t="shared" si="331"/>
        <v>0.81299999999999994</v>
      </c>
    </row>
    <row r="7059" spans="1:8" hidden="1" x14ac:dyDescent="0.25">
      <c r="A7059" s="10">
        <f t="shared" si="330"/>
        <v>43861.111111111109</v>
      </c>
      <c r="B7059" s="11">
        <v>43861</v>
      </c>
      <c r="C7059" s="12">
        <v>0.1111111111111111</v>
      </c>
      <c r="D7059">
        <v>0.2</v>
      </c>
      <c r="E7059">
        <v>0.4</v>
      </c>
      <c r="F7059">
        <v>0.81299999999999994</v>
      </c>
      <c r="G7059">
        <f t="shared" si="332"/>
        <v>0.748</v>
      </c>
      <c r="H7059">
        <f t="shared" si="331"/>
        <v>0.748</v>
      </c>
    </row>
    <row r="7060" spans="1:8" hidden="1" x14ac:dyDescent="0.25">
      <c r="A7060" s="10">
        <f t="shared" si="330"/>
        <v>43861.114583333336</v>
      </c>
      <c r="B7060" s="11">
        <v>43861</v>
      </c>
      <c r="C7060" s="12">
        <v>0.11458333333333333</v>
      </c>
      <c r="D7060">
        <v>0.2</v>
      </c>
      <c r="E7060">
        <v>0.4</v>
      </c>
      <c r="F7060">
        <v>0.81299999999999994</v>
      </c>
      <c r="G7060">
        <f t="shared" si="332"/>
        <v>0.748</v>
      </c>
      <c r="H7060">
        <f t="shared" si="331"/>
        <v>0.748</v>
      </c>
    </row>
    <row r="7061" spans="1:8" hidden="1" x14ac:dyDescent="0.25">
      <c r="A7061" s="10">
        <f t="shared" si="330"/>
        <v>43861.118055555555</v>
      </c>
      <c r="B7061" s="11">
        <v>43861</v>
      </c>
      <c r="C7061" s="12">
        <v>0.11805555555555557</v>
      </c>
      <c r="D7061">
        <v>0.2</v>
      </c>
      <c r="E7061">
        <v>0.24</v>
      </c>
      <c r="F7061">
        <v>0.48799999999999999</v>
      </c>
      <c r="G7061">
        <f t="shared" si="332"/>
        <v>0.74799999999999989</v>
      </c>
      <c r="H7061">
        <f t="shared" si="331"/>
        <v>0.74799999999999989</v>
      </c>
    </row>
    <row r="7062" spans="1:8" hidden="1" x14ac:dyDescent="0.25">
      <c r="A7062" s="10">
        <f t="shared" si="330"/>
        <v>43861.121527777781</v>
      </c>
      <c r="B7062" s="11">
        <v>43861</v>
      </c>
      <c r="C7062" s="12">
        <v>0.12152777777777778</v>
      </c>
      <c r="D7062">
        <v>0.2</v>
      </c>
      <c r="E7062">
        <v>0.4</v>
      </c>
      <c r="F7062">
        <v>0.81299999999999994</v>
      </c>
      <c r="G7062">
        <f t="shared" si="332"/>
        <v>0.74799999999999989</v>
      </c>
      <c r="H7062">
        <f t="shared" si="331"/>
        <v>0.74799999999999989</v>
      </c>
    </row>
    <row r="7063" spans="1:8" hidden="1" x14ac:dyDescent="0.25">
      <c r="A7063" s="10">
        <f t="shared" si="330"/>
        <v>43861.125</v>
      </c>
      <c r="B7063" s="11">
        <v>43861</v>
      </c>
      <c r="C7063" s="12">
        <v>0.125</v>
      </c>
      <c r="D7063">
        <v>0.2</v>
      </c>
      <c r="E7063">
        <v>0.4</v>
      </c>
      <c r="F7063">
        <v>0.81299999999999994</v>
      </c>
      <c r="G7063">
        <f t="shared" si="332"/>
        <v>0.74799999999999989</v>
      </c>
      <c r="H7063">
        <f t="shared" si="331"/>
        <v>0.74799999999999989</v>
      </c>
    </row>
    <row r="7064" spans="1:8" hidden="1" x14ac:dyDescent="0.25">
      <c r="A7064" s="10">
        <f t="shared" si="330"/>
        <v>43861.128472222219</v>
      </c>
      <c r="B7064" s="11">
        <v>43861</v>
      </c>
      <c r="C7064" s="12">
        <v>0.12847222222222224</v>
      </c>
      <c r="D7064">
        <v>0.2</v>
      </c>
      <c r="E7064">
        <v>0.4</v>
      </c>
      <c r="F7064">
        <v>0.81299999999999994</v>
      </c>
      <c r="G7064">
        <f t="shared" si="332"/>
        <v>0.81299999999999994</v>
      </c>
      <c r="H7064">
        <f t="shared" si="331"/>
        <v>0.81299999999999994</v>
      </c>
    </row>
    <row r="7065" spans="1:8" hidden="1" x14ac:dyDescent="0.25">
      <c r="A7065" s="10">
        <f t="shared" si="330"/>
        <v>43861.131944444445</v>
      </c>
      <c r="B7065" s="11">
        <v>43861</v>
      </c>
      <c r="C7065" s="12">
        <v>0.13194444444444445</v>
      </c>
      <c r="D7065">
        <v>0.2</v>
      </c>
      <c r="E7065">
        <v>0.4</v>
      </c>
      <c r="F7065">
        <v>0.81299999999999994</v>
      </c>
      <c r="G7065">
        <f t="shared" si="332"/>
        <v>0.81299999999999994</v>
      </c>
      <c r="H7065">
        <f t="shared" si="331"/>
        <v>0.81299999999999994</v>
      </c>
    </row>
    <row r="7066" spans="1:8" hidden="1" x14ac:dyDescent="0.25">
      <c r="A7066" s="10">
        <f t="shared" si="330"/>
        <v>43861.135416666664</v>
      </c>
      <c r="B7066" s="11">
        <v>43861</v>
      </c>
      <c r="C7066" s="12">
        <v>0.13541666666666666</v>
      </c>
      <c r="D7066">
        <v>0.2</v>
      </c>
      <c r="E7066">
        <v>0.4</v>
      </c>
      <c r="F7066">
        <v>0.81299999999999994</v>
      </c>
      <c r="G7066">
        <f t="shared" si="332"/>
        <v>0.81299999999999994</v>
      </c>
      <c r="H7066">
        <f t="shared" si="331"/>
        <v>0.81299999999999994</v>
      </c>
    </row>
    <row r="7067" spans="1:8" hidden="1" x14ac:dyDescent="0.25">
      <c r="A7067" s="10">
        <f t="shared" si="330"/>
        <v>43861.138888888891</v>
      </c>
      <c r="B7067" s="11">
        <v>43861</v>
      </c>
      <c r="C7067" s="12">
        <v>0.1388888888888889</v>
      </c>
      <c r="D7067">
        <v>0.2</v>
      </c>
      <c r="E7067">
        <v>0.4</v>
      </c>
      <c r="F7067">
        <v>0.81299999999999994</v>
      </c>
      <c r="G7067">
        <f t="shared" si="332"/>
        <v>0.748</v>
      </c>
      <c r="H7067">
        <f t="shared" si="331"/>
        <v>0.748</v>
      </c>
    </row>
    <row r="7068" spans="1:8" hidden="1" x14ac:dyDescent="0.25">
      <c r="A7068" s="10">
        <f t="shared" si="330"/>
        <v>43861.142361111109</v>
      </c>
      <c r="B7068" s="11">
        <v>43861</v>
      </c>
      <c r="C7068" s="12">
        <v>0.1423611111111111</v>
      </c>
      <c r="D7068">
        <v>0.2</v>
      </c>
      <c r="E7068">
        <v>0.4</v>
      </c>
      <c r="F7068">
        <v>0.81299999999999994</v>
      </c>
      <c r="G7068">
        <f t="shared" si="332"/>
        <v>0.748</v>
      </c>
      <c r="H7068">
        <f t="shared" si="331"/>
        <v>0.748</v>
      </c>
    </row>
    <row r="7069" spans="1:8" hidden="1" x14ac:dyDescent="0.25">
      <c r="A7069" s="10">
        <f t="shared" si="330"/>
        <v>43861.145833333336</v>
      </c>
      <c r="B7069" s="11">
        <v>43861</v>
      </c>
      <c r="C7069" s="12">
        <v>0.14583333333333334</v>
      </c>
      <c r="D7069">
        <v>0.2</v>
      </c>
      <c r="E7069">
        <v>0.24</v>
      </c>
      <c r="F7069">
        <v>0.48799999999999999</v>
      </c>
      <c r="G7069">
        <f t="shared" si="332"/>
        <v>0.74799999999999989</v>
      </c>
      <c r="H7069">
        <f t="shared" si="331"/>
        <v>0.74799999999999989</v>
      </c>
    </row>
    <row r="7070" spans="1:8" hidden="1" x14ac:dyDescent="0.25">
      <c r="A7070" s="10">
        <f t="shared" si="330"/>
        <v>43861.149305555555</v>
      </c>
      <c r="B7070" s="11">
        <v>43861</v>
      </c>
      <c r="C7070" s="12">
        <v>0.14930555555555555</v>
      </c>
      <c r="D7070">
        <v>0.2</v>
      </c>
      <c r="E7070">
        <v>0.4</v>
      </c>
      <c r="F7070">
        <v>0.81299999999999994</v>
      </c>
      <c r="G7070">
        <f t="shared" si="332"/>
        <v>0.68299999999999994</v>
      </c>
      <c r="H7070">
        <f t="shared" si="331"/>
        <v>0.68299999999999994</v>
      </c>
    </row>
    <row r="7071" spans="1:8" hidden="1" x14ac:dyDescent="0.25">
      <c r="A7071" s="10">
        <f t="shared" si="330"/>
        <v>43861.152777777781</v>
      </c>
      <c r="B7071" s="11">
        <v>43861</v>
      </c>
      <c r="C7071" s="12">
        <v>0.15277777777777776</v>
      </c>
      <c r="D7071">
        <v>0.2</v>
      </c>
      <c r="E7071">
        <v>0.4</v>
      </c>
      <c r="F7071">
        <v>0.81299999999999994</v>
      </c>
      <c r="G7071">
        <f t="shared" si="332"/>
        <v>0.61799999999999999</v>
      </c>
      <c r="H7071">
        <f t="shared" si="331"/>
        <v>0.61799999999999999</v>
      </c>
    </row>
    <row r="7072" spans="1:8" hidden="1" x14ac:dyDescent="0.25">
      <c r="A7072" s="10">
        <f t="shared" si="330"/>
        <v>43861.15625</v>
      </c>
      <c r="B7072" s="11">
        <v>43861</v>
      </c>
      <c r="C7072" s="12">
        <v>0.15625</v>
      </c>
      <c r="D7072">
        <v>0.2</v>
      </c>
      <c r="E7072">
        <v>0.24</v>
      </c>
      <c r="F7072">
        <v>0.48799999999999999</v>
      </c>
      <c r="G7072">
        <f t="shared" si="332"/>
        <v>0.68300000000000005</v>
      </c>
      <c r="H7072">
        <f t="shared" si="331"/>
        <v>0.68300000000000005</v>
      </c>
    </row>
    <row r="7073" spans="1:8" hidden="1" x14ac:dyDescent="0.25">
      <c r="A7073" s="10">
        <f t="shared" si="330"/>
        <v>43861.159722222219</v>
      </c>
      <c r="B7073" s="11">
        <v>43861</v>
      </c>
      <c r="C7073" s="12">
        <v>0.15972222222222224</v>
      </c>
      <c r="D7073">
        <v>0.2</v>
      </c>
      <c r="E7073">
        <v>0.24</v>
      </c>
      <c r="F7073">
        <v>0.48799999999999999</v>
      </c>
      <c r="G7073">
        <f t="shared" si="332"/>
        <v>0.61799999999999999</v>
      </c>
      <c r="H7073">
        <f t="shared" si="331"/>
        <v>0.61799999999999999</v>
      </c>
    </row>
    <row r="7074" spans="1:8" hidden="1" x14ac:dyDescent="0.25">
      <c r="A7074" s="10">
        <f t="shared" si="330"/>
        <v>43861.163194444445</v>
      </c>
      <c r="B7074" s="11">
        <v>43861</v>
      </c>
      <c r="C7074" s="12">
        <v>0.16319444444444445</v>
      </c>
      <c r="D7074">
        <v>0.2</v>
      </c>
      <c r="E7074">
        <v>0.4</v>
      </c>
      <c r="F7074">
        <v>0.81299999999999994</v>
      </c>
      <c r="G7074">
        <f t="shared" si="332"/>
        <v>0.61799999999999999</v>
      </c>
      <c r="H7074">
        <f t="shared" si="331"/>
        <v>0.61799999999999999</v>
      </c>
    </row>
    <row r="7075" spans="1:8" hidden="1" x14ac:dyDescent="0.25">
      <c r="A7075" s="10">
        <f t="shared" si="330"/>
        <v>43861.166666666664</v>
      </c>
      <c r="B7075" s="11">
        <v>43861</v>
      </c>
      <c r="C7075" s="12">
        <v>0.16666666666666666</v>
      </c>
      <c r="D7075">
        <v>0.2</v>
      </c>
      <c r="E7075">
        <v>0.24</v>
      </c>
      <c r="F7075">
        <v>0.48799999999999999</v>
      </c>
      <c r="G7075">
        <f t="shared" si="332"/>
        <v>0.61799999999999999</v>
      </c>
      <c r="H7075">
        <f t="shared" si="331"/>
        <v>0.61799999999999999</v>
      </c>
    </row>
    <row r="7076" spans="1:8" hidden="1" x14ac:dyDescent="0.25">
      <c r="A7076" s="10">
        <f t="shared" si="330"/>
        <v>43861.170138888891</v>
      </c>
      <c r="B7076" s="11">
        <v>43861</v>
      </c>
      <c r="C7076" s="12">
        <v>0.17013888888888887</v>
      </c>
      <c r="D7076">
        <v>0.2</v>
      </c>
      <c r="E7076">
        <v>0.4</v>
      </c>
      <c r="F7076">
        <v>0.81299999999999994</v>
      </c>
      <c r="G7076">
        <f t="shared" si="332"/>
        <v>0.68300000000000005</v>
      </c>
      <c r="H7076">
        <f t="shared" si="331"/>
        <v>0.68300000000000005</v>
      </c>
    </row>
    <row r="7077" spans="1:8" hidden="1" x14ac:dyDescent="0.25">
      <c r="A7077" s="10">
        <f t="shared" si="330"/>
        <v>43861.173611111109</v>
      </c>
      <c r="B7077" s="11">
        <v>43861</v>
      </c>
      <c r="C7077" s="12">
        <v>0.17361111111111113</v>
      </c>
      <c r="D7077">
        <v>0.2</v>
      </c>
      <c r="E7077">
        <v>0.24</v>
      </c>
      <c r="F7077">
        <v>0.48799999999999999</v>
      </c>
      <c r="G7077">
        <f t="shared" si="332"/>
        <v>0.68300000000000005</v>
      </c>
      <c r="H7077">
        <f t="shared" si="331"/>
        <v>0.68300000000000005</v>
      </c>
    </row>
    <row r="7078" spans="1:8" hidden="1" x14ac:dyDescent="0.25">
      <c r="A7078" s="10">
        <f t="shared" si="330"/>
        <v>43861.177083333336</v>
      </c>
      <c r="B7078" s="11">
        <v>43861</v>
      </c>
      <c r="C7078" s="12">
        <v>0.17708333333333334</v>
      </c>
      <c r="D7078">
        <v>0.2</v>
      </c>
      <c r="E7078">
        <v>0.4</v>
      </c>
      <c r="F7078">
        <v>0.81299999999999994</v>
      </c>
      <c r="G7078">
        <f t="shared" si="332"/>
        <v>0.74799999999999989</v>
      </c>
      <c r="H7078">
        <f t="shared" si="331"/>
        <v>0.74799999999999989</v>
      </c>
    </row>
    <row r="7079" spans="1:8" hidden="1" x14ac:dyDescent="0.25">
      <c r="A7079" s="10">
        <f t="shared" si="330"/>
        <v>43861.180555555555</v>
      </c>
      <c r="B7079" s="11">
        <v>43861</v>
      </c>
      <c r="C7079" s="12">
        <v>0.18055555555555555</v>
      </c>
      <c r="D7079">
        <v>0.2</v>
      </c>
      <c r="E7079">
        <v>0.4</v>
      </c>
      <c r="F7079">
        <v>0.81299999999999994</v>
      </c>
      <c r="G7079">
        <f t="shared" si="332"/>
        <v>0.74799999999999989</v>
      </c>
      <c r="H7079">
        <f t="shared" si="331"/>
        <v>0.74799999999999989</v>
      </c>
    </row>
    <row r="7080" spans="1:8" hidden="1" x14ac:dyDescent="0.25">
      <c r="A7080" s="10">
        <f t="shared" si="330"/>
        <v>43861.184027777781</v>
      </c>
      <c r="B7080" s="11">
        <v>43861</v>
      </c>
      <c r="C7080" s="12">
        <v>0.18402777777777779</v>
      </c>
      <c r="D7080">
        <v>0.2</v>
      </c>
      <c r="E7080">
        <v>0.4</v>
      </c>
      <c r="F7080">
        <v>0.81299999999999994</v>
      </c>
      <c r="G7080">
        <f t="shared" si="332"/>
        <v>0.81299999999999994</v>
      </c>
      <c r="H7080">
        <f t="shared" si="331"/>
        <v>0.81299999999999994</v>
      </c>
    </row>
    <row r="7081" spans="1:8" hidden="1" x14ac:dyDescent="0.25">
      <c r="A7081" s="10">
        <f t="shared" si="330"/>
        <v>43861.1875</v>
      </c>
      <c r="B7081" s="11">
        <v>43861</v>
      </c>
      <c r="C7081" s="12">
        <v>0.1875</v>
      </c>
      <c r="D7081">
        <v>0.2</v>
      </c>
      <c r="E7081">
        <v>0.4</v>
      </c>
      <c r="F7081">
        <v>0.81299999999999994</v>
      </c>
      <c r="G7081">
        <f t="shared" si="332"/>
        <v>0.81299999999999994</v>
      </c>
      <c r="H7081">
        <f t="shared" si="331"/>
        <v>0.81299999999999994</v>
      </c>
    </row>
    <row r="7082" spans="1:8" hidden="1" x14ac:dyDescent="0.25">
      <c r="A7082" s="10">
        <f t="shared" si="330"/>
        <v>43861.190972222219</v>
      </c>
      <c r="B7082" s="11">
        <v>43861</v>
      </c>
      <c r="C7082" s="12">
        <v>0.19097222222222221</v>
      </c>
      <c r="D7082">
        <v>0.2</v>
      </c>
      <c r="E7082">
        <v>0.4</v>
      </c>
      <c r="F7082">
        <v>0.81299999999999994</v>
      </c>
      <c r="G7082">
        <f t="shared" si="332"/>
        <v>0.81299999999999994</v>
      </c>
      <c r="H7082">
        <f t="shared" si="331"/>
        <v>0.81299999999999994</v>
      </c>
    </row>
    <row r="7083" spans="1:8" hidden="1" x14ac:dyDescent="0.25">
      <c r="A7083" s="10">
        <f t="shared" si="330"/>
        <v>43861.194444444445</v>
      </c>
      <c r="B7083" s="11">
        <v>43861</v>
      </c>
      <c r="C7083" s="12">
        <v>0.19444444444444445</v>
      </c>
      <c r="D7083">
        <v>0.2</v>
      </c>
      <c r="E7083">
        <v>0.4</v>
      </c>
      <c r="F7083">
        <v>0.81299999999999994</v>
      </c>
      <c r="G7083">
        <f t="shared" si="332"/>
        <v>0.81299999999999994</v>
      </c>
      <c r="H7083">
        <f t="shared" si="331"/>
        <v>0.81299999999999994</v>
      </c>
    </row>
    <row r="7084" spans="1:8" hidden="1" x14ac:dyDescent="0.25">
      <c r="A7084" s="10">
        <f t="shared" si="330"/>
        <v>43861.197916666664</v>
      </c>
      <c r="B7084" s="11">
        <v>43861</v>
      </c>
      <c r="C7084" s="12">
        <v>0.19791666666666666</v>
      </c>
      <c r="D7084">
        <v>0.2</v>
      </c>
      <c r="E7084">
        <v>0.4</v>
      </c>
      <c r="F7084">
        <v>0.81299999999999994</v>
      </c>
      <c r="G7084">
        <f t="shared" si="332"/>
        <v>0.81299999999999994</v>
      </c>
      <c r="H7084">
        <f t="shared" si="331"/>
        <v>0.81299999999999994</v>
      </c>
    </row>
    <row r="7085" spans="1:8" hidden="1" x14ac:dyDescent="0.25">
      <c r="A7085" s="10">
        <f t="shared" si="330"/>
        <v>43861.201388888891</v>
      </c>
      <c r="B7085" s="11">
        <v>43861</v>
      </c>
      <c r="C7085" s="12">
        <v>0.20138888888888887</v>
      </c>
      <c r="D7085">
        <v>0.2</v>
      </c>
      <c r="E7085">
        <v>0.4</v>
      </c>
      <c r="F7085">
        <v>0.81299999999999994</v>
      </c>
      <c r="G7085">
        <f t="shared" si="332"/>
        <v>0.81299999999999994</v>
      </c>
      <c r="H7085">
        <f t="shared" si="331"/>
        <v>0.81299999999999994</v>
      </c>
    </row>
    <row r="7086" spans="1:8" hidden="1" x14ac:dyDescent="0.25">
      <c r="A7086" s="10">
        <f t="shared" si="330"/>
        <v>43861.204861111109</v>
      </c>
      <c r="B7086" s="11">
        <v>43861</v>
      </c>
      <c r="C7086" s="12">
        <v>0.20486111111111113</v>
      </c>
      <c r="D7086">
        <v>0.2</v>
      </c>
      <c r="E7086">
        <v>0.4</v>
      </c>
      <c r="F7086">
        <v>0.81299999999999994</v>
      </c>
      <c r="G7086">
        <f t="shared" si="332"/>
        <v>0.81299999999999994</v>
      </c>
      <c r="H7086">
        <f t="shared" si="331"/>
        <v>0.81299999999999994</v>
      </c>
    </row>
    <row r="7087" spans="1:8" hidden="1" x14ac:dyDescent="0.25">
      <c r="A7087" s="10">
        <f t="shared" si="330"/>
        <v>43861.208333333336</v>
      </c>
      <c r="B7087" s="11">
        <v>43861</v>
      </c>
      <c r="C7087" s="12">
        <v>0.20833333333333334</v>
      </c>
      <c r="D7087">
        <v>0.2</v>
      </c>
      <c r="E7087">
        <v>0.4</v>
      </c>
      <c r="F7087">
        <v>0.81299999999999994</v>
      </c>
      <c r="G7087">
        <f t="shared" si="332"/>
        <v>0.748</v>
      </c>
      <c r="H7087">
        <f t="shared" si="331"/>
        <v>0.748</v>
      </c>
    </row>
    <row r="7088" spans="1:8" hidden="1" x14ac:dyDescent="0.25">
      <c r="A7088" s="10">
        <f t="shared" si="330"/>
        <v>43861.211805555555</v>
      </c>
      <c r="B7088" s="11">
        <v>43861</v>
      </c>
      <c r="C7088" s="12">
        <v>0.21180555555555555</v>
      </c>
      <c r="D7088">
        <v>0.2</v>
      </c>
      <c r="E7088">
        <v>0.4</v>
      </c>
      <c r="F7088">
        <v>0.81299999999999994</v>
      </c>
      <c r="G7088">
        <f t="shared" si="332"/>
        <v>0.68300000000000005</v>
      </c>
      <c r="H7088">
        <f t="shared" si="331"/>
        <v>0.68300000000000005</v>
      </c>
    </row>
    <row r="7089" spans="1:8" hidden="1" x14ac:dyDescent="0.25">
      <c r="A7089" s="10">
        <f t="shared" si="330"/>
        <v>43861.215277777781</v>
      </c>
      <c r="B7089" s="11">
        <v>43861</v>
      </c>
      <c r="C7089" s="12">
        <v>0.21527777777777779</v>
      </c>
      <c r="D7089">
        <v>0.2</v>
      </c>
      <c r="E7089">
        <v>0.24</v>
      </c>
      <c r="F7089">
        <v>0.48799999999999999</v>
      </c>
      <c r="G7089">
        <f t="shared" si="332"/>
        <v>0.68300000000000005</v>
      </c>
      <c r="H7089">
        <f t="shared" si="331"/>
        <v>0.68300000000000005</v>
      </c>
    </row>
    <row r="7090" spans="1:8" hidden="1" x14ac:dyDescent="0.25">
      <c r="A7090" s="10">
        <f t="shared" si="330"/>
        <v>43861.21875</v>
      </c>
      <c r="B7090" s="11">
        <v>43861</v>
      </c>
      <c r="C7090" s="12">
        <v>0.21875</v>
      </c>
      <c r="D7090">
        <v>0.2</v>
      </c>
      <c r="E7090">
        <v>0.24</v>
      </c>
      <c r="F7090">
        <v>0.48799999999999999</v>
      </c>
      <c r="G7090">
        <f t="shared" si="332"/>
        <v>0.61799999999999999</v>
      </c>
      <c r="H7090">
        <f t="shared" si="331"/>
        <v>0.61799999999999999</v>
      </c>
    </row>
    <row r="7091" spans="1:8" hidden="1" x14ac:dyDescent="0.25">
      <c r="A7091" s="10">
        <f t="shared" si="330"/>
        <v>43861.222222222219</v>
      </c>
      <c r="B7091" s="11">
        <v>43861</v>
      </c>
      <c r="C7091" s="12">
        <v>0.22222222222222221</v>
      </c>
      <c r="D7091">
        <v>0.2</v>
      </c>
      <c r="E7091">
        <v>0.4</v>
      </c>
      <c r="F7091">
        <v>0.81299999999999994</v>
      </c>
      <c r="G7091">
        <f t="shared" si="332"/>
        <v>0.61799999999999999</v>
      </c>
      <c r="H7091">
        <f t="shared" si="331"/>
        <v>0.61799999999999999</v>
      </c>
    </row>
    <row r="7092" spans="1:8" hidden="1" x14ac:dyDescent="0.25">
      <c r="A7092" s="10">
        <f t="shared" si="330"/>
        <v>43861.225694444445</v>
      </c>
      <c r="B7092" s="11">
        <v>43861</v>
      </c>
      <c r="C7092" s="12">
        <v>0.22569444444444445</v>
      </c>
      <c r="D7092">
        <v>0.2</v>
      </c>
      <c r="E7092">
        <v>0.24</v>
      </c>
      <c r="F7092">
        <v>0.48799999999999999</v>
      </c>
      <c r="G7092">
        <f t="shared" si="332"/>
        <v>0.68300000000000005</v>
      </c>
      <c r="H7092">
        <f t="shared" si="331"/>
        <v>0.68300000000000005</v>
      </c>
    </row>
    <row r="7093" spans="1:8" hidden="1" x14ac:dyDescent="0.25">
      <c r="A7093" s="10">
        <f t="shared" si="330"/>
        <v>43861.229166666664</v>
      </c>
      <c r="B7093" s="11">
        <v>43861</v>
      </c>
      <c r="C7093" s="12">
        <v>0.22916666666666666</v>
      </c>
      <c r="D7093">
        <v>0.2</v>
      </c>
      <c r="E7093">
        <v>0.4</v>
      </c>
      <c r="F7093">
        <v>0.81299999999999994</v>
      </c>
      <c r="G7093">
        <f t="shared" si="332"/>
        <v>0.74799999999999989</v>
      </c>
      <c r="H7093">
        <f t="shared" si="331"/>
        <v>0.74799999999999989</v>
      </c>
    </row>
    <row r="7094" spans="1:8" hidden="1" x14ac:dyDescent="0.25">
      <c r="A7094" s="10">
        <f t="shared" si="330"/>
        <v>43861.232638888891</v>
      </c>
      <c r="B7094" s="11">
        <v>43861</v>
      </c>
      <c r="C7094" s="12">
        <v>0.23263888888888887</v>
      </c>
      <c r="D7094">
        <v>0.2</v>
      </c>
      <c r="E7094">
        <v>0.4</v>
      </c>
      <c r="F7094">
        <v>0.81299999999999994</v>
      </c>
      <c r="G7094">
        <f t="shared" si="332"/>
        <v>0.74799999999999989</v>
      </c>
      <c r="H7094">
        <f t="shared" si="331"/>
        <v>0.74799999999999989</v>
      </c>
    </row>
    <row r="7095" spans="1:8" hidden="1" x14ac:dyDescent="0.25">
      <c r="A7095" s="10">
        <f t="shared" si="330"/>
        <v>43861.236111111109</v>
      </c>
      <c r="B7095" s="11">
        <v>43861</v>
      </c>
      <c r="C7095" s="12">
        <v>0.23611111111111113</v>
      </c>
      <c r="D7095">
        <v>0.2</v>
      </c>
      <c r="E7095">
        <v>0.4</v>
      </c>
      <c r="F7095">
        <v>0.81299999999999994</v>
      </c>
      <c r="G7095">
        <f t="shared" si="332"/>
        <v>0.81299999999999994</v>
      </c>
      <c r="H7095">
        <f t="shared" si="331"/>
        <v>0.81299999999999994</v>
      </c>
    </row>
    <row r="7096" spans="1:8" hidden="1" x14ac:dyDescent="0.25">
      <c r="A7096" s="10">
        <f t="shared" si="330"/>
        <v>43861.239583333336</v>
      </c>
      <c r="B7096" s="11">
        <v>43861</v>
      </c>
      <c r="C7096" s="12">
        <v>0.23958333333333334</v>
      </c>
      <c r="D7096">
        <v>0.2</v>
      </c>
      <c r="E7096">
        <v>0.4</v>
      </c>
      <c r="F7096">
        <v>0.81299999999999994</v>
      </c>
      <c r="G7096">
        <f t="shared" si="332"/>
        <v>0.81299999999999994</v>
      </c>
      <c r="H7096">
        <f t="shared" si="331"/>
        <v>0.81299999999999994</v>
      </c>
    </row>
    <row r="7097" spans="1:8" hidden="1" x14ac:dyDescent="0.25">
      <c r="A7097" s="10">
        <f t="shared" si="330"/>
        <v>43861.243055555555</v>
      </c>
      <c r="B7097" s="11">
        <v>43861</v>
      </c>
      <c r="C7097" s="12">
        <v>0.24305555555555555</v>
      </c>
      <c r="D7097">
        <v>0.2</v>
      </c>
      <c r="E7097">
        <v>0.4</v>
      </c>
      <c r="F7097">
        <v>0.81299999999999994</v>
      </c>
      <c r="G7097">
        <f t="shared" si="332"/>
        <v>0.81299999999999994</v>
      </c>
      <c r="H7097">
        <f t="shared" si="331"/>
        <v>0.81299999999999994</v>
      </c>
    </row>
    <row r="7098" spans="1:8" hidden="1" x14ac:dyDescent="0.25">
      <c r="A7098" s="10">
        <f t="shared" si="330"/>
        <v>43861.246527777781</v>
      </c>
      <c r="B7098" s="11">
        <v>43861</v>
      </c>
      <c r="C7098" s="12">
        <v>0.24652777777777779</v>
      </c>
      <c r="D7098">
        <v>0.2</v>
      </c>
      <c r="E7098">
        <v>0.4</v>
      </c>
      <c r="F7098">
        <v>0.81299999999999994</v>
      </c>
      <c r="G7098">
        <f t="shared" si="332"/>
        <v>0.81299999999999994</v>
      </c>
      <c r="H7098">
        <f t="shared" si="331"/>
        <v>0.81299999999999994</v>
      </c>
    </row>
    <row r="7099" spans="1:8" hidden="1" x14ac:dyDescent="0.25">
      <c r="A7099" s="10">
        <f t="shared" si="330"/>
        <v>43861.25</v>
      </c>
      <c r="B7099" s="11">
        <v>43861</v>
      </c>
      <c r="C7099" s="12">
        <v>0.25</v>
      </c>
      <c r="D7099">
        <v>0.2</v>
      </c>
      <c r="E7099">
        <v>0.4</v>
      </c>
      <c r="F7099">
        <v>0.81299999999999994</v>
      </c>
      <c r="G7099">
        <f t="shared" si="332"/>
        <v>0.81299999999999994</v>
      </c>
      <c r="H7099">
        <f t="shared" si="331"/>
        <v>0.81299999999999994</v>
      </c>
    </row>
    <row r="7100" spans="1:8" hidden="1" x14ac:dyDescent="0.25">
      <c r="A7100" s="10">
        <f t="shared" si="330"/>
        <v>43861.253472222219</v>
      </c>
      <c r="B7100" s="11">
        <v>43861</v>
      </c>
      <c r="C7100" s="12">
        <v>0.25347222222222221</v>
      </c>
      <c r="D7100">
        <v>0.2</v>
      </c>
      <c r="E7100">
        <v>0.4</v>
      </c>
      <c r="F7100">
        <v>0.81299999999999994</v>
      </c>
      <c r="G7100">
        <f t="shared" si="332"/>
        <v>0.81299999999999994</v>
      </c>
      <c r="H7100">
        <f t="shared" si="331"/>
        <v>0.81299999999999994</v>
      </c>
    </row>
    <row r="7101" spans="1:8" hidden="1" x14ac:dyDescent="0.25">
      <c r="A7101" s="10">
        <f t="shared" si="330"/>
        <v>43861.256944444445</v>
      </c>
      <c r="B7101" s="11">
        <v>43861</v>
      </c>
      <c r="C7101" s="12">
        <v>0.25694444444444448</v>
      </c>
      <c r="D7101">
        <v>0.2</v>
      </c>
      <c r="E7101">
        <v>0.4</v>
      </c>
      <c r="F7101">
        <v>0.81299999999999994</v>
      </c>
      <c r="G7101">
        <f t="shared" si="332"/>
        <v>0.81299999999999994</v>
      </c>
      <c r="H7101">
        <f t="shared" si="331"/>
        <v>0.81299999999999994</v>
      </c>
    </row>
    <row r="7102" spans="1:8" hidden="1" x14ac:dyDescent="0.25">
      <c r="A7102" s="10">
        <f t="shared" si="330"/>
        <v>43861.260416666664</v>
      </c>
      <c r="B7102" s="11">
        <v>43861</v>
      </c>
      <c r="C7102" s="12">
        <v>0.26041666666666669</v>
      </c>
      <c r="D7102">
        <v>0.2</v>
      </c>
      <c r="E7102">
        <v>0.4</v>
      </c>
      <c r="F7102">
        <v>0.81299999999999994</v>
      </c>
      <c r="G7102">
        <f t="shared" si="332"/>
        <v>0.81299999999999994</v>
      </c>
      <c r="H7102">
        <f t="shared" si="331"/>
        <v>0.81299999999999994</v>
      </c>
    </row>
    <row r="7103" spans="1:8" hidden="1" x14ac:dyDescent="0.25">
      <c r="A7103" s="10">
        <f t="shared" si="330"/>
        <v>43861.263888888891</v>
      </c>
      <c r="B7103" s="11">
        <v>43861</v>
      </c>
      <c r="C7103" s="12">
        <v>0.2638888888888889</v>
      </c>
      <c r="D7103">
        <v>0.2</v>
      </c>
      <c r="E7103">
        <v>0.4</v>
      </c>
      <c r="F7103">
        <v>0.81299999999999994</v>
      </c>
      <c r="G7103">
        <f t="shared" si="332"/>
        <v>0.81299999999999994</v>
      </c>
      <c r="H7103">
        <f t="shared" si="331"/>
        <v>0.81299999999999994</v>
      </c>
    </row>
    <row r="7104" spans="1:8" hidden="1" x14ac:dyDescent="0.25">
      <c r="A7104" s="10">
        <f t="shared" si="330"/>
        <v>43861.267361111109</v>
      </c>
      <c r="B7104" s="11">
        <v>43861</v>
      </c>
      <c r="C7104" s="12">
        <v>0.2673611111111111</v>
      </c>
      <c r="D7104">
        <v>0.2</v>
      </c>
      <c r="E7104">
        <v>0.4</v>
      </c>
      <c r="F7104">
        <v>0.81299999999999994</v>
      </c>
      <c r="G7104">
        <f t="shared" si="332"/>
        <v>0.81299999999999994</v>
      </c>
      <c r="H7104">
        <f t="shared" si="331"/>
        <v>0.81299999999999994</v>
      </c>
    </row>
    <row r="7105" spans="1:8" hidden="1" x14ac:dyDescent="0.25">
      <c r="A7105" s="10">
        <f t="shared" si="330"/>
        <v>43861.270833333336</v>
      </c>
      <c r="B7105" s="11">
        <v>43861</v>
      </c>
      <c r="C7105" s="12">
        <v>0.27083333333333331</v>
      </c>
      <c r="D7105">
        <v>0.2</v>
      </c>
      <c r="E7105">
        <v>0.4</v>
      </c>
      <c r="F7105">
        <v>0.81299999999999994</v>
      </c>
      <c r="G7105">
        <f t="shared" si="332"/>
        <v>0.81299999999999994</v>
      </c>
      <c r="H7105">
        <f t="shared" si="331"/>
        <v>0.81299999999999994</v>
      </c>
    </row>
    <row r="7106" spans="1:8" hidden="1" x14ac:dyDescent="0.25">
      <c r="A7106" s="10">
        <f t="shared" si="330"/>
        <v>43861.274305555555</v>
      </c>
      <c r="B7106" s="11">
        <v>43861</v>
      </c>
      <c r="C7106" s="12">
        <v>0.27430555555555552</v>
      </c>
      <c r="D7106">
        <v>0.2</v>
      </c>
      <c r="E7106">
        <v>0.4</v>
      </c>
      <c r="F7106">
        <v>0.81299999999999994</v>
      </c>
      <c r="G7106">
        <f t="shared" si="332"/>
        <v>0.81299999999999994</v>
      </c>
      <c r="H7106">
        <f t="shared" si="331"/>
        <v>0.81299999999999994</v>
      </c>
    </row>
    <row r="7107" spans="1:8" hidden="1" x14ac:dyDescent="0.25">
      <c r="A7107" s="10">
        <f t="shared" si="330"/>
        <v>43861.277777777781</v>
      </c>
      <c r="B7107" s="11">
        <v>43861</v>
      </c>
      <c r="C7107" s="12">
        <v>0.27777777777777779</v>
      </c>
      <c r="D7107">
        <v>0.2</v>
      </c>
      <c r="E7107">
        <v>0.4</v>
      </c>
      <c r="F7107">
        <v>0.81299999999999994</v>
      </c>
      <c r="G7107">
        <f t="shared" si="332"/>
        <v>0.81299999999999994</v>
      </c>
      <c r="H7107">
        <f t="shared" si="331"/>
        <v>0.81299999999999994</v>
      </c>
    </row>
    <row r="7108" spans="1:8" hidden="1" x14ac:dyDescent="0.25">
      <c r="A7108" s="10">
        <f t="shared" si="330"/>
        <v>43861.28125</v>
      </c>
      <c r="B7108" s="11">
        <v>43861</v>
      </c>
      <c r="C7108" s="12">
        <v>0.28125</v>
      </c>
      <c r="D7108">
        <v>0.2</v>
      </c>
      <c r="E7108">
        <v>0.4</v>
      </c>
      <c r="F7108">
        <v>0.81299999999999994</v>
      </c>
      <c r="G7108">
        <f t="shared" si="332"/>
        <v>0.81299999999999994</v>
      </c>
      <c r="H7108">
        <f t="shared" si="331"/>
        <v>0.81299999999999994</v>
      </c>
    </row>
    <row r="7109" spans="1:8" hidden="1" x14ac:dyDescent="0.25">
      <c r="A7109" s="10">
        <f t="shared" ref="A7109:A7172" si="333">B7109+C7109</f>
        <v>43861.284722222219</v>
      </c>
      <c r="B7109" s="11">
        <v>43861</v>
      </c>
      <c r="C7109" s="12">
        <v>0.28472222222222221</v>
      </c>
      <c r="D7109">
        <v>0.2</v>
      </c>
      <c r="E7109">
        <v>0.4</v>
      </c>
      <c r="F7109">
        <v>0.81299999999999994</v>
      </c>
      <c r="G7109">
        <f t="shared" si="332"/>
        <v>0.81299999999999994</v>
      </c>
      <c r="H7109">
        <f t="shared" ref="H7109:H7172" si="334">ABS(G7109)</f>
        <v>0.81299999999999994</v>
      </c>
    </row>
    <row r="7110" spans="1:8" hidden="1" x14ac:dyDescent="0.25">
      <c r="A7110" s="10">
        <f t="shared" si="333"/>
        <v>43861.288194444445</v>
      </c>
      <c r="B7110" s="11">
        <v>43861</v>
      </c>
      <c r="C7110" s="12">
        <v>0.28819444444444448</v>
      </c>
      <c r="D7110">
        <v>0.2</v>
      </c>
      <c r="E7110">
        <v>0.4</v>
      </c>
      <c r="F7110">
        <v>0.81299999999999994</v>
      </c>
      <c r="G7110">
        <f t="shared" si="332"/>
        <v>0.81299999999999994</v>
      </c>
      <c r="H7110">
        <f t="shared" si="334"/>
        <v>0.81299999999999994</v>
      </c>
    </row>
    <row r="7111" spans="1:8" hidden="1" x14ac:dyDescent="0.25">
      <c r="A7111" s="10">
        <f t="shared" si="333"/>
        <v>43861.291666666664</v>
      </c>
      <c r="B7111" s="11">
        <v>43861</v>
      </c>
      <c r="C7111" s="12">
        <v>0.29166666666666669</v>
      </c>
      <c r="D7111">
        <v>0.2</v>
      </c>
      <c r="E7111">
        <v>0.4</v>
      </c>
      <c r="F7111">
        <v>0.81299999999999994</v>
      </c>
      <c r="G7111">
        <f t="shared" ref="G7111:G7174" si="335">AVERAGE(F7109:F7113)</f>
        <v>0.81299999999999994</v>
      </c>
      <c r="H7111">
        <f t="shared" si="334"/>
        <v>0.81299999999999994</v>
      </c>
    </row>
    <row r="7112" spans="1:8" hidden="1" x14ac:dyDescent="0.25">
      <c r="A7112" s="10">
        <f t="shared" si="333"/>
        <v>43861.295138888891</v>
      </c>
      <c r="B7112" s="11">
        <v>43861</v>
      </c>
      <c r="C7112" s="12">
        <v>0.2951388888888889</v>
      </c>
      <c r="D7112">
        <v>0.2</v>
      </c>
      <c r="E7112">
        <v>0.4</v>
      </c>
      <c r="F7112">
        <v>0.81299999999999994</v>
      </c>
      <c r="G7112">
        <f t="shared" si="335"/>
        <v>0.81299999999999994</v>
      </c>
      <c r="H7112">
        <f t="shared" si="334"/>
        <v>0.81299999999999994</v>
      </c>
    </row>
    <row r="7113" spans="1:8" hidden="1" x14ac:dyDescent="0.25">
      <c r="A7113" s="10">
        <f t="shared" si="333"/>
        <v>43861.298611111109</v>
      </c>
      <c r="B7113" s="11">
        <v>43861</v>
      </c>
      <c r="C7113" s="12">
        <v>0.2986111111111111</v>
      </c>
      <c r="D7113">
        <v>0.2</v>
      </c>
      <c r="E7113">
        <v>0.4</v>
      </c>
      <c r="F7113">
        <v>0.81299999999999994</v>
      </c>
      <c r="G7113">
        <f t="shared" si="335"/>
        <v>0.81299999999999994</v>
      </c>
      <c r="H7113">
        <f t="shared" si="334"/>
        <v>0.81299999999999994</v>
      </c>
    </row>
    <row r="7114" spans="1:8" hidden="1" x14ac:dyDescent="0.25">
      <c r="A7114" s="10">
        <f t="shared" si="333"/>
        <v>43861.302083333336</v>
      </c>
      <c r="B7114" s="11">
        <v>43861</v>
      </c>
      <c r="C7114" s="12">
        <v>0.30208333333333331</v>
      </c>
      <c r="D7114">
        <v>0.2</v>
      </c>
      <c r="E7114">
        <v>0.4</v>
      </c>
      <c r="F7114">
        <v>0.81299999999999994</v>
      </c>
      <c r="G7114">
        <f t="shared" si="335"/>
        <v>0.81299999999999994</v>
      </c>
      <c r="H7114">
        <f t="shared" si="334"/>
        <v>0.81299999999999994</v>
      </c>
    </row>
    <row r="7115" spans="1:8" hidden="1" x14ac:dyDescent="0.25">
      <c r="A7115" s="10">
        <f t="shared" si="333"/>
        <v>43861.305555555555</v>
      </c>
      <c r="B7115" s="11">
        <v>43861</v>
      </c>
      <c r="C7115" s="12">
        <v>0.30555555555555552</v>
      </c>
      <c r="D7115">
        <v>0.2</v>
      </c>
      <c r="E7115">
        <v>0.4</v>
      </c>
      <c r="F7115">
        <v>0.81299999999999994</v>
      </c>
      <c r="G7115">
        <f t="shared" si="335"/>
        <v>0.81299999999999994</v>
      </c>
      <c r="H7115">
        <f t="shared" si="334"/>
        <v>0.81299999999999994</v>
      </c>
    </row>
    <row r="7116" spans="1:8" hidden="1" x14ac:dyDescent="0.25">
      <c r="A7116" s="10">
        <f t="shared" si="333"/>
        <v>43861.309027777781</v>
      </c>
      <c r="B7116" s="11">
        <v>43861</v>
      </c>
      <c r="C7116" s="12">
        <v>0.30902777777777779</v>
      </c>
      <c r="D7116">
        <v>0.2</v>
      </c>
      <c r="E7116">
        <v>0.4</v>
      </c>
      <c r="F7116">
        <v>0.81299999999999994</v>
      </c>
      <c r="G7116">
        <f t="shared" si="335"/>
        <v>0.81299999999999994</v>
      </c>
      <c r="H7116">
        <f t="shared" si="334"/>
        <v>0.81299999999999994</v>
      </c>
    </row>
    <row r="7117" spans="1:8" hidden="1" x14ac:dyDescent="0.25">
      <c r="A7117" s="10">
        <f t="shared" si="333"/>
        <v>43861.3125</v>
      </c>
      <c r="B7117" s="11">
        <v>43861</v>
      </c>
      <c r="C7117" s="12">
        <v>0.3125</v>
      </c>
      <c r="D7117">
        <v>0.2</v>
      </c>
      <c r="E7117">
        <v>0.4</v>
      </c>
      <c r="F7117">
        <v>0.81299999999999994</v>
      </c>
      <c r="G7117">
        <f t="shared" si="335"/>
        <v>0.81299999999999994</v>
      </c>
      <c r="H7117">
        <f t="shared" si="334"/>
        <v>0.81299999999999994</v>
      </c>
    </row>
    <row r="7118" spans="1:8" hidden="1" x14ac:dyDescent="0.25">
      <c r="A7118" s="10">
        <f t="shared" si="333"/>
        <v>43861.315972222219</v>
      </c>
      <c r="B7118" s="11">
        <v>43861</v>
      </c>
      <c r="C7118" s="12">
        <v>0.31597222222222221</v>
      </c>
      <c r="D7118">
        <v>0.2</v>
      </c>
      <c r="E7118">
        <v>0.4</v>
      </c>
      <c r="F7118">
        <v>0.81299999999999994</v>
      </c>
      <c r="G7118">
        <f t="shared" si="335"/>
        <v>0.81299999999999994</v>
      </c>
      <c r="H7118">
        <f t="shared" si="334"/>
        <v>0.81299999999999994</v>
      </c>
    </row>
    <row r="7119" spans="1:8" hidden="1" x14ac:dyDescent="0.25">
      <c r="A7119" s="10">
        <f t="shared" si="333"/>
        <v>43861.319444444445</v>
      </c>
      <c r="B7119" s="11">
        <v>43861</v>
      </c>
      <c r="C7119" s="12">
        <v>0.31944444444444448</v>
      </c>
      <c r="D7119">
        <v>0.2</v>
      </c>
      <c r="E7119">
        <v>0.4</v>
      </c>
      <c r="F7119">
        <v>0.81299999999999994</v>
      </c>
      <c r="G7119">
        <f t="shared" si="335"/>
        <v>0.81299999999999994</v>
      </c>
      <c r="H7119">
        <f t="shared" si="334"/>
        <v>0.81299999999999994</v>
      </c>
    </row>
    <row r="7120" spans="1:8" hidden="1" x14ac:dyDescent="0.25">
      <c r="A7120" s="10">
        <f t="shared" si="333"/>
        <v>43861.322916666664</v>
      </c>
      <c r="B7120" s="11">
        <v>43861</v>
      </c>
      <c r="C7120" s="12">
        <v>0.32291666666666669</v>
      </c>
      <c r="D7120">
        <v>0.2</v>
      </c>
      <c r="E7120">
        <v>0.4</v>
      </c>
      <c r="F7120">
        <v>0.81299999999999994</v>
      </c>
      <c r="G7120">
        <f t="shared" si="335"/>
        <v>0.81299999999999994</v>
      </c>
      <c r="H7120">
        <f t="shared" si="334"/>
        <v>0.81299999999999994</v>
      </c>
    </row>
    <row r="7121" spans="1:8" hidden="1" x14ac:dyDescent="0.25">
      <c r="A7121" s="10">
        <f t="shared" si="333"/>
        <v>43861.326388888891</v>
      </c>
      <c r="B7121" s="11">
        <v>43861</v>
      </c>
      <c r="C7121" s="12">
        <v>0.3263888888888889</v>
      </c>
      <c r="D7121">
        <v>0.2</v>
      </c>
      <c r="E7121">
        <v>0.4</v>
      </c>
      <c r="F7121">
        <v>0.81299999999999994</v>
      </c>
      <c r="G7121">
        <f t="shared" si="335"/>
        <v>0.81299999999999994</v>
      </c>
      <c r="H7121">
        <f t="shared" si="334"/>
        <v>0.81299999999999994</v>
      </c>
    </row>
    <row r="7122" spans="1:8" hidden="1" x14ac:dyDescent="0.25">
      <c r="A7122" s="10">
        <f t="shared" si="333"/>
        <v>43861.329861111109</v>
      </c>
      <c r="B7122" s="11">
        <v>43861</v>
      </c>
      <c r="C7122" s="12">
        <v>0.3298611111111111</v>
      </c>
      <c r="D7122">
        <v>0.2</v>
      </c>
      <c r="E7122">
        <v>0.4</v>
      </c>
      <c r="F7122">
        <v>0.81299999999999994</v>
      </c>
      <c r="G7122">
        <f t="shared" si="335"/>
        <v>0.81299999999999994</v>
      </c>
      <c r="H7122">
        <f t="shared" si="334"/>
        <v>0.81299999999999994</v>
      </c>
    </row>
    <row r="7123" spans="1:8" hidden="1" x14ac:dyDescent="0.25">
      <c r="A7123" s="10">
        <f t="shared" si="333"/>
        <v>43861.333333333336</v>
      </c>
      <c r="B7123" s="11">
        <v>43861</v>
      </c>
      <c r="C7123" s="12">
        <v>0.33333333333333331</v>
      </c>
      <c r="D7123">
        <v>0.2</v>
      </c>
      <c r="E7123">
        <v>0.4</v>
      </c>
      <c r="F7123">
        <v>0.81299999999999994</v>
      </c>
      <c r="G7123">
        <f t="shared" si="335"/>
        <v>0.81299999999999994</v>
      </c>
      <c r="H7123">
        <f t="shared" si="334"/>
        <v>0.81299999999999994</v>
      </c>
    </row>
    <row r="7124" spans="1:8" hidden="1" x14ac:dyDescent="0.25">
      <c r="A7124" s="10">
        <f t="shared" si="333"/>
        <v>43861.336805555555</v>
      </c>
      <c r="B7124" s="11">
        <v>43861</v>
      </c>
      <c r="C7124" s="12">
        <v>0.33680555555555558</v>
      </c>
      <c r="D7124">
        <v>0.2</v>
      </c>
      <c r="E7124">
        <v>0.4</v>
      </c>
      <c r="F7124">
        <v>0.81299999999999994</v>
      </c>
      <c r="G7124">
        <f t="shared" si="335"/>
        <v>0.81299999999999994</v>
      </c>
      <c r="H7124">
        <f t="shared" si="334"/>
        <v>0.81299999999999994</v>
      </c>
    </row>
    <row r="7125" spans="1:8" hidden="1" x14ac:dyDescent="0.25">
      <c r="A7125" s="10">
        <f t="shared" si="333"/>
        <v>43861.340277777781</v>
      </c>
      <c r="B7125" s="11">
        <v>43861</v>
      </c>
      <c r="C7125" s="12">
        <v>0.34027777777777773</v>
      </c>
      <c r="D7125">
        <v>0.2</v>
      </c>
      <c r="E7125">
        <v>0.4</v>
      </c>
      <c r="F7125">
        <v>0.81299999999999994</v>
      </c>
      <c r="G7125">
        <f t="shared" si="335"/>
        <v>0.81299999999999994</v>
      </c>
      <c r="H7125">
        <f t="shared" si="334"/>
        <v>0.81299999999999994</v>
      </c>
    </row>
    <row r="7126" spans="1:8" hidden="1" x14ac:dyDescent="0.25">
      <c r="A7126" s="10">
        <f t="shared" si="333"/>
        <v>43861.34375</v>
      </c>
      <c r="B7126" s="11">
        <v>43861</v>
      </c>
      <c r="C7126" s="12">
        <v>0.34375</v>
      </c>
      <c r="D7126">
        <v>0.2</v>
      </c>
      <c r="E7126">
        <v>0.4</v>
      </c>
      <c r="F7126">
        <v>0.81299999999999994</v>
      </c>
      <c r="G7126">
        <f t="shared" si="335"/>
        <v>0.81299999999999994</v>
      </c>
      <c r="H7126">
        <f t="shared" si="334"/>
        <v>0.81299999999999994</v>
      </c>
    </row>
    <row r="7127" spans="1:8" hidden="1" x14ac:dyDescent="0.25">
      <c r="A7127" s="10">
        <f t="shared" si="333"/>
        <v>43861.347222222219</v>
      </c>
      <c r="B7127" s="11">
        <v>43861</v>
      </c>
      <c r="C7127" s="12">
        <v>0.34722222222222227</v>
      </c>
      <c r="D7127">
        <v>0.2</v>
      </c>
      <c r="E7127">
        <v>0.4</v>
      </c>
      <c r="F7127">
        <v>0.81299999999999994</v>
      </c>
      <c r="G7127">
        <f t="shared" si="335"/>
        <v>0.81299999999999994</v>
      </c>
      <c r="H7127">
        <f t="shared" si="334"/>
        <v>0.81299999999999994</v>
      </c>
    </row>
    <row r="7128" spans="1:8" hidden="1" x14ac:dyDescent="0.25">
      <c r="A7128" s="10">
        <f t="shared" si="333"/>
        <v>43861.350694444445</v>
      </c>
      <c r="B7128" s="11">
        <v>43861</v>
      </c>
      <c r="C7128" s="12">
        <v>0.35069444444444442</v>
      </c>
      <c r="D7128">
        <v>0.2</v>
      </c>
      <c r="E7128">
        <v>0.4</v>
      </c>
      <c r="F7128">
        <v>0.81299999999999994</v>
      </c>
      <c r="G7128">
        <f t="shared" si="335"/>
        <v>0.81299999999999994</v>
      </c>
      <c r="H7128">
        <f t="shared" si="334"/>
        <v>0.81299999999999994</v>
      </c>
    </row>
    <row r="7129" spans="1:8" hidden="1" x14ac:dyDescent="0.25">
      <c r="A7129" s="10">
        <f t="shared" si="333"/>
        <v>43861.354166666664</v>
      </c>
      <c r="B7129" s="11">
        <v>43861</v>
      </c>
      <c r="C7129" s="12">
        <v>0.35416666666666669</v>
      </c>
      <c r="D7129">
        <v>0.2</v>
      </c>
      <c r="E7129">
        <v>0.4</v>
      </c>
      <c r="F7129">
        <v>0.81299999999999994</v>
      </c>
      <c r="G7129">
        <f t="shared" si="335"/>
        <v>0.81299999999999994</v>
      </c>
      <c r="H7129">
        <f t="shared" si="334"/>
        <v>0.81299999999999994</v>
      </c>
    </row>
    <row r="7130" spans="1:8" hidden="1" x14ac:dyDescent="0.25">
      <c r="A7130" s="10">
        <f t="shared" si="333"/>
        <v>43861.357638888891</v>
      </c>
      <c r="B7130" s="11">
        <v>43861</v>
      </c>
      <c r="C7130" s="12">
        <v>0.3576388888888889</v>
      </c>
      <c r="D7130">
        <v>0.2</v>
      </c>
      <c r="E7130">
        <v>0.4</v>
      </c>
      <c r="F7130">
        <v>0.81299999999999994</v>
      </c>
      <c r="G7130">
        <f t="shared" si="335"/>
        <v>0.81299999999999994</v>
      </c>
      <c r="H7130">
        <f t="shared" si="334"/>
        <v>0.81299999999999994</v>
      </c>
    </row>
    <row r="7131" spans="1:8" hidden="1" x14ac:dyDescent="0.25">
      <c r="A7131" s="10">
        <f t="shared" si="333"/>
        <v>43861.361111111109</v>
      </c>
      <c r="B7131" s="11">
        <v>43861</v>
      </c>
      <c r="C7131" s="12">
        <v>0.3611111111111111</v>
      </c>
      <c r="D7131">
        <v>0.2</v>
      </c>
      <c r="E7131">
        <v>0.4</v>
      </c>
      <c r="F7131">
        <v>0.81299999999999994</v>
      </c>
      <c r="G7131">
        <f t="shared" si="335"/>
        <v>0.81299999999999994</v>
      </c>
      <c r="H7131">
        <f t="shared" si="334"/>
        <v>0.81299999999999994</v>
      </c>
    </row>
    <row r="7132" spans="1:8" hidden="1" x14ac:dyDescent="0.25">
      <c r="A7132" s="10">
        <f t="shared" si="333"/>
        <v>43861.364583333336</v>
      </c>
      <c r="B7132" s="11">
        <v>43861</v>
      </c>
      <c r="C7132" s="12">
        <v>0.36458333333333331</v>
      </c>
      <c r="D7132">
        <v>0.2</v>
      </c>
      <c r="E7132">
        <v>0.4</v>
      </c>
      <c r="F7132">
        <v>0.81299999999999994</v>
      </c>
      <c r="G7132">
        <f t="shared" si="335"/>
        <v>0.81299999999999994</v>
      </c>
      <c r="H7132">
        <f t="shared" si="334"/>
        <v>0.81299999999999994</v>
      </c>
    </row>
    <row r="7133" spans="1:8" hidden="1" x14ac:dyDescent="0.25">
      <c r="A7133" s="10">
        <f t="shared" si="333"/>
        <v>43861.368055555555</v>
      </c>
      <c r="B7133" s="11">
        <v>43861</v>
      </c>
      <c r="C7133" s="12">
        <v>0.36805555555555558</v>
      </c>
      <c r="D7133">
        <v>0.2</v>
      </c>
      <c r="E7133">
        <v>0.4</v>
      </c>
      <c r="F7133">
        <v>0.81299999999999994</v>
      </c>
      <c r="G7133">
        <f t="shared" si="335"/>
        <v>0.81299999999999994</v>
      </c>
      <c r="H7133">
        <f t="shared" si="334"/>
        <v>0.81299999999999994</v>
      </c>
    </row>
    <row r="7134" spans="1:8" hidden="1" x14ac:dyDescent="0.25">
      <c r="A7134" s="10">
        <f t="shared" si="333"/>
        <v>43861.371527777781</v>
      </c>
      <c r="B7134" s="11">
        <v>43861</v>
      </c>
      <c r="C7134" s="12">
        <v>0.37152777777777773</v>
      </c>
      <c r="D7134">
        <v>0.2</v>
      </c>
      <c r="E7134">
        <v>0.4</v>
      </c>
      <c r="F7134">
        <v>0.81299999999999994</v>
      </c>
      <c r="G7134">
        <f t="shared" si="335"/>
        <v>0.81299999999999994</v>
      </c>
      <c r="H7134">
        <f t="shared" si="334"/>
        <v>0.81299999999999994</v>
      </c>
    </row>
    <row r="7135" spans="1:8" hidden="1" x14ac:dyDescent="0.25">
      <c r="A7135" s="10">
        <f t="shared" si="333"/>
        <v>43861.375</v>
      </c>
      <c r="B7135" s="11">
        <v>43861</v>
      </c>
      <c r="C7135" s="12">
        <v>0.375</v>
      </c>
      <c r="D7135">
        <v>0.2</v>
      </c>
      <c r="E7135">
        <v>0.4</v>
      </c>
      <c r="F7135">
        <v>0.81299999999999994</v>
      </c>
      <c r="G7135">
        <f t="shared" si="335"/>
        <v>0.81299999999999994</v>
      </c>
      <c r="H7135">
        <f t="shared" si="334"/>
        <v>0.81299999999999994</v>
      </c>
    </row>
    <row r="7136" spans="1:8" hidden="1" x14ac:dyDescent="0.25">
      <c r="A7136" s="10">
        <f t="shared" si="333"/>
        <v>43861.378472222219</v>
      </c>
      <c r="B7136" s="11">
        <v>43861</v>
      </c>
      <c r="C7136" s="12">
        <v>0.37847222222222227</v>
      </c>
      <c r="D7136">
        <v>0.2</v>
      </c>
      <c r="E7136">
        <v>0.4</v>
      </c>
      <c r="F7136">
        <v>0.81299999999999994</v>
      </c>
      <c r="G7136">
        <f t="shared" si="335"/>
        <v>0.81299999999999994</v>
      </c>
      <c r="H7136">
        <f t="shared" si="334"/>
        <v>0.81299999999999994</v>
      </c>
    </row>
    <row r="7137" spans="1:8" hidden="1" x14ac:dyDescent="0.25">
      <c r="A7137" s="10">
        <f t="shared" si="333"/>
        <v>43861.381944444445</v>
      </c>
      <c r="B7137" s="11">
        <v>43861</v>
      </c>
      <c r="C7137" s="12">
        <v>0.38194444444444442</v>
      </c>
      <c r="D7137">
        <v>0.2</v>
      </c>
      <c r="E7137">
        <v>0.4</v>
      </c>
      <c r="F7137">
        <v>0.81299999999999994</v>
      </c>
      <c r="G7137">
        <f t="shared" si="335"/>
        <v>0.81299999999999994</v>
      </c>
      <c r="H7137">
        <f t="shared" si="334"/>
        <v>0.81299999999999994</v>
      </c>
    </row>
    <row r="7138" spans="1:8" hidden="1" x14ac:dyDescent="0.25">
      <c r="A7138" s="10">
        <f t="shared" si="333"/>
        <v>43861.385416666664</v>
      </c>
      <c r="B7138" s="11">
        <v>43861</v>
      </c>
      <c r="C7138" s="12">
        <v>0.38541666666666669</v>
      </c>
      <c r="D7138">
        <v>0.2</v>
      </c>
      <c r="E7138">
        <v>0.4</v>
      </c>
      <c r="F7138">
        <v>0.81299999999999994</v>
      </c>
      <c r="G7138">
        <f t="shared" si="335"/>
        <v>0.81299999999999994</v>
      </c>
      <c r="H7138">
        <f t="shared" si="334"/>
        <v>0.81299999999999994</v>
      </c>
    </row>
    <row r="7139" spans="1:8" hidden="1" x14ac:dyDescent="0.25">
      <c r="A7139" s="10">
        <f t="shared" si="333"/>
        <v>43861.388888888891</v>
      </c>
      <c r="B7139" s="11">
        <v>43861</v>
      </c>
      <c r="C7139" s="12">
        <v>0.3888888888888889</v>
      </c>
      <c r="D7139">
        <v>0.2</v>
      </c>
      <c r="E7139">
        <v>0.4</v>
      </c>
      <c r="F7139">
        <v>0.81299999999999994</v>
      </c>
      <c r="G7139">
        <f t="shared" si="335"/>
        <v>0.81299999999999994</v>
      </c>
      <c r="H7139">
        <f t="shared" si="334"/>
        <v>0.81299999999999994</v>
      </c>
    </row>
    <row r="7140" spans="1:8" hidden="1" x14ac:dyDescent="0.25">
      <c r="A7140" s="10">
        <f t="shared" si="333"/>
        <v>43861.392361111109</v>
      </c>
      <c r="B7140" s="11">
        <v>43861</v>
      </c>
      <c r="C7140" s="12">
        <v>0.3923611111111111</v>
      </c>
      <c r="D7140">
        <v>0.2</v>
      </c>
      <c r="E7140">
        <v>0.4</v>
      </c>
      <c r="F7140">
        <v>0.81299999999999994</v>
      </c>
      <c r="G7140">
        <f t="shared" si="335"/>
        <v>0.81299999999999994</v>
      </c>
      <c r="H7140">
        <f t="shared" si="334"/>
        <v>0.81299999999999994</v>
      </c>
    </row>
    <row r="7141" spans="1:8" hidden="1" x14ac:dyDescent="0.25">
      <c r="A7141" s="10">
        <f t="shared" si="333"/>
        <v>43861.395833333336</v>
      </c>
      <c r="B7141" s="11">
        <v>43861</v>
      </c>
      <c r="C7141" s="12">
        <v>0.39583333333333331</v>
      </c>
      <c r="D7141">
        <v>0.2</v>
      </c>
      <c r="E7141">
        <v>0.4</v>
      </c>
      <c r="F7141">
        <v>0.81299999999999994</v>
      </c>
      <c r="G7141">
        <f t="shared" si="335"/>
        <v>0.748</v>
      </c>
      <c r="H7141">
        <f t="shared" si="334"/>
        <v>0.748</v>
      </c>
    </row>
    <row r="7142" spans="1:8" hidden="1" x14ac:dyDescent="0.25">
      <c r="A7142" s="10">
        <f t="shared" si="333"/>
        <v>43861.399305555555</v>
      </c>
      <c r="B7142" s="11">
        <v>43861</v>
      </c>
      <c r="C7142" s="12">
        <v>0.39930555555555558</v>
      </c>
      <c r="D7142">
        <v>0.2</v>
      </c>
      <c r="E7142">
        <v>0.4</v>
      </c>
      <c r="F7142">
        <v>0.81299999999999994</v>
      </c>
      <c r="G7142">
        <f t="shared" si="335"/>
        <v>0.748</v>
      </c>
      <c r="H7142">
        <f t="shared" si="334"/>
        <v>0.748</v>
      </c>
    </row>
    <row r="7143" spans="1:8" hidden="1" x14ac:dyDescent="0.25">
      <c r="A7143" s="10">
        <f t="shared" si="333"/>
        <v>43861.402777777781</v>
      </c>
      <c r="B7143" s="11">
        <v>43861</v>
      </c>
      <c r="C7143" s="12">
        <v>0.40277777777777773</v>
      </c>
      <c r="D7143">
        <v>0.2</v>
      </c>
      <c r="E7143">
        <v>0.24</v>
      </c>
      <c r="F7143">
        <v>0.48799999999999999</v>
      </c>
      <c r="G7143">
        <f t="shared" si="335"/>
        <v>0.74799999999999989</v>
      </c>
      <c r="H7143">
        <f t="shared" si="334"/>
        <v>0.74799999999999989</v>
      </c>
    </row>
    <row r="7144" spans="1:8" hidden="1" x14ac:dyDescent="0.25">
      <c r="A7144" s="10">
        <f t="shared" si="333"/>
        <v>43861.40625</v>
      </c>
      <c r="B7144" s="11">
        <v>43861</v>
      </c>
      <c r="C7144" s="12">
        <v>0.40625</v>
      </c>
      <c r="D7144">
        <v>0.2</v>
      </c>
      <c r="E7144">
        <v>0.4</v>
      </c>
      <c r="F7144">
        <v>0.81299999999999994</v>
      </c>
      <c r="G7144">
        <f t="shared" si="335"/>
        <v>0.74799999999999989</v>
      </c>
      <c r="H7144">
        <f t="shared" si="334"/>
        <v>0.74799999999999989</v>
      </c>
    </row>
    <row r="7145" spans="1:8" hidden="1" x14ac:dyDescent="0.25">
      <c r="A7145" s="10">
        <f t="shared" si="333"/>
        <v>43861.409722222219</v>
      </c>
      <c r="B7145" s="11">
        <v>43861</v>
      </c>
      <c r="C7145" s="12">
        <v>0.40972222222222227</v>
      </c>
      <c r="D7145">
        <v>0.2</v>
      </c>
      <c r="E7145">
        <v>0.4</v>
      </c>
      <c r="F7145">
        <v>0.81299999999999994</v>
      </c>
      <c r="G7145">
        <f t="shared" si="335"/>
        <v>0.74799999999999989</v>
      </c>
      <c r="H7145">
        <f t="shared" si="334"/>
        <v>0.74799999999999989</v>
      </c>
    </row>
    <row r="7146" spans="1:8" hidden="1" x14ac:dyDescent="0.25">
      <c r="A7146" s="10">
        <f t="shared" si="333"/>
        <v>43861.413194444445</v>
      </c>
      <c r="B7146" s="11">
        <v>43861</v>
      </c>
      <c r="C7146" s="12">
        <v>0.41319444444444442</v>
      </c>
      <c r="D7146">
        <v>0.2</v>
      </c>
      <c r="E7146">
        <v>0.4</v>
      </c>
      <c r="F7146">
        <v>0.81299999999999994</v>
      </c>
      <c r="G7146">
        <f t="shared" si="335"/>
        <v>0.81299999999999994</v>
      </c>
      <c r="H7146">
        <f t="shared" si="334"/>
        <v>0.81299999999999994</v>
      </c>
    </row>
    <row r="7147" spans="1:8" hidden="1" x14ac:dyDescent="0.25">
      <c r="A7147" s="10">
        <f t="shared" si="333"/>
        <v>43861.416666666664</v>
      </c>
      <c r="B7147" s="11">
        <v>43861</v>
      </c>
      <c r="C7147" s="12">
        <v>0.41666666666666669</v>
      </c>
      <c r="D7147">
        <v>0.2</v>
      </c>
      <c r="E7147">
        <v>0.4</v>
      </c>
      <c r="F7147">
        <v>0.81299999999999994</v>
      </c>
      <c r="G7147">
        <f t="shared" si="335"/>
        <v>0.81299999999999994</v>
      </c>
      <c r="H7147">
        <f t="shared" si="334"/>
        <v>0.81299999999999994</v>
      </c>
    </row>
    <row r="7148" spans="1:8" hidden="1" x14ac:dyDescent="0.25">
      <c r="A7148" s="10">
        <f t="shared" si="333"/>
        <v>43861.420138888891</v>
      </c>
      <c r="B7148" s="11">
        <v>43861</v>
      </c>
      <c r="C7148" s="12">
        <v>0.4201388888888889</v>
      </c>
      <c r="D7148">
        <v>0.2</v>
      </c>
      <c r="E7148">
        <v>0.4</v>
      </c>
      <c r="F7148">
        <v>0.81299999999999994</v>
      </c>
      <c r="G7148">
        <f t="shared" si="335"/>
        <v>0.81299999999999994</v>
      </c>
      <c r="H7148">
        <f t="shared" si="334"/>
        <v>0.81299999999999994</v>
      </c>
    </row>
    <row r="7149" spans="1:8" hidden="1" x14ac:dyDescent="0.25">
      <c r="A7149" s="10">
        <f t="shared" si="333"/>
        <v>43861.423611111109</v>
      </c>
      <c r="B7149" s="11">
        <v>43861</v>
      </c>
      <c r="C7149" s="12">
        <v>0.4236111111111111</v>
      </c>
      <c r="D7149">
        <v>0.2</v>
      </c>
      <c r="E7149">
        <v>0.4</v>
      </c>
      <c r="F7149">
        <v>0.81299999999999994</v>
      </c>
      <c r="G7149">
        <f t="shared" si="335"/>
        <v>0.81299999999999994</v>
      </c>
      <c r="H7149">
        <f t="shared" si="334"/>
        <v>0.81299999999999994</v>
      </c>
    </row>
    <row r="7150" spans="1:8" hidden="1" x14ac:dyDescent="0.25">
      <c r="A7150" s="10">
        <f t="shared" si="333"/>
        <v>43861.427083333336</v>
      </c>
      <c r="B7150" s="11">
        <v>43861</v>
      </c>
      <c r="C7150" s="12">
        <v>0.42708333333333331</v>
      </c>
      <c r="D7150">
        <v>0.2</v>
      </c>
      <c r="E7150">
        <v>0.4</v>
      </c>
      <c r="F7150">
        <v>0.81299999999999994</v>
      </c>
      <c r="G7150">
        <f t="shared" si="335"/>
        <v>0.81299999999999994</v>
      </c>
      <c r="H7150">
        <f t="shared" si="334"/>
        <v>0.81299999999999994</v>
      </c>
    </row>
    <row r="7151" spans="1:8" hidden="1" x14ac:dyDescent="0.25">
      <c r="A7151" s="10">
        <f t="shared" si="333"/>
        <v>43861.430555555555</v>
      </c>
      <c r="B7151" s="11">
        <v>43861</v>
      </c>
      <c r="C7151" s="12">
        <v>0.43055555555555558</v>
      </c>
      <c r="D7151">
        <v>0.2</v>
      </c>
      <c r="E7151">
        <v>0.4</v>
      </c>
      <c r="F7151">
        <v>0.81299999999999994</v>
      </c>
      <c r="G7151">
        <f t="shared" si="335"/>
        <v>0.81299999999999994</v>
      </c>
      <c r="H7151">
        <f t="shared" si="334"/>
        <v>0.81299999999999994</v>
      </c>
    </row>
    <row r="7152" spans="1:8" hidden="1" x14ac:dyDescent="0.25">
      <c r="A7152" s="10">
        <f t="shared" si="333"/>
        <v>43861.434027777781</v>
      </c>
      <c r="B7152" s="11">
        <v>43861</v>
      </c>
      <c r="C7152" s="12">
        <v>0.43402777777777773</v>
      </c>
      <c r="D7152">
        <v>0.2</v>
      </c>
      <c r="E7152">
        <v>0.4</v>
      </c>
      <c r="F7152">
        <v>0.81299999999999994</v>
      </c>
      <c r="G7152">
        <f t="shared" si="335"/>
        <v>0.81299999999999994</v>
      </c>
      <c r="H7152">
        <f t="shared" si="334"/>
        <v>0.81299999999999994</v>
      </c>
    </row>
    <row r="7153" spans="1:8" hidden="1" x14ac:dyDescent="0.25">
      <c r="A7153" s="10">
        <f t="shared" si="333"/>
        <v>43861.4375</v>
      </c>
      <c r="B7153" s="11">
        <v>43861</v>
      </c>
      <c r="C7153" s="12">
        <v>0.4375</v>
      </c>
      <c r="D7153">
        <v>0.2</v>
      </c>
      <c r="E7153">
        <v>0.4</v>
      </c>
      <c r="F7153">
        <v>0.81299999999999994</v>
      </c>
      <c r="G7153">
        <f t="shared" si="335"/>
        <v>0.81299999999999994</v>
      </c>
      <c r="H7153">
        <f t="shared" si="334"/>
        <v>0.81299999999999994</v>
      </c>
    </row>
    <row r="7154" spans="1:8" hidden="1" x14ac:dyDescent="0.25">
      <c r="A7154" s="10">
        <f t="shared" si="333"/>
        <v>43861.440972222219</v>
      </c>
      <c r="B7154" s="11">
        <v>43861</v>
      </c>
      <c r="C7154" s="12">
        <v>0.44097222222222227</v>
      </c>
      <c r="D7154">
        <v>0.2</v>
      </c>
      <c r="E7154">
        <v>0.4</v>
      </c>
      <c r="F7154">
        <v>0.81299999999999994</v>
      </c>
      <c r="G7154">
        <f t="shared" si="335"/>
        <v>0.81299999999999994</v>
      </c>
      <c r="H7154">
        <f t="shared" si="334"/>
        <v>0.81299999999999994</v>
      </c>
    </row>
    <row r="7155" spans="1:8" hidden="1" x14ac:dyDescent="0.25">
      <c r="A7155" s="10">
        <f t="shared" si="333"/>
        <v>43861.444444444445</v>
      </c>
      <c r="B7155" s="11">
        <v>43861</v>
      </c>
      <c r="C7155" s="12">
        <v>0.44444444444444442</v>
      </c>
      <c r="D7155">
        <v>0.2</v>
      </c>
      <c r="E7155">
        <v>0.4</v>
      </c>
      <c r="F7155">
        <v>0.81299999999999994</v>
      </c>
      <c r="G7155">
        <f t="shared" si="335"/>
        <v>0.748</v>
      </c>
      <c r="H7155">
        <f t="shared" si="334"/>
        <v>0.748</v>
      </c>
    </row>
    <row r="7156" spans="1:8" hidden="1" x14ac:dyDescent="0.25">
      <c r="A7156" s="10">
        <f t="shared" si="333"/>
        <v>43861.447916666664</v>
      </c>
      <c r="B7156" s="11">
        <v>43861</v>
      </c>
      <c r="C7156" s="12">
        <v>0.44791666666666669</v>
      </c>
      <c r="D7156">
        <v>0.2</v>
      </c>
      <c r="E7156">
        <v>0.4</v>
      </c>
      <c r="F7156">
        <v>0.81299999999999994</v>
      </c>
      <c r="G7156">
        <f t="shared" si="335"/>
        <v>0.748</v>
      </c>
      <c r="H7156">
        <f t="shared" si="334"/>
        <v>0.748</v>
      </c>
    </row>
    <row r="7157" spans="1:8" hidden="1" x14ac:dyDescent="0.25">
      <c r="A7157" s="10">
        <f t="shared" si="333"/>
        <v>43861.451388888891</v>
      </c>
      <c r="B7157" s="11">
        <v>43861</v>
      </c>
      <c r="C7157" s="12">
        <v>0.4513888888888889</v>
      </c>
      <c r="D7157">
        <v>0.2</v>
      </c>
      <c r="E7157">
        <v>0.24</v>
      </c>
      <c r="F7157">
        <v>0.48799999999999999</v>
      </c>
      <c r="G7157">
        <f t="shared" si="335"/>
        <v>0.74799999999999989</v>
      </c>
      <c r="H7157">
        <f t="shared" si="334"/>
        <v>0.74799999999999989</v>
      </c>
    </row>
    <row r="7158" spans="1:8" hidden="1" x14ac:dyDescent="0.25">
      <c r="A7158" s="10">
        <f t="shared" si="333"/>
        <v>43861.454861111109</v>
      </c>
      <c r="B7158" s="11">
        <v>43861</v>
      </c>
      <c r="C7158" s="12">
        <v>0.4548611111111111</v>
      </c>
      <c r="D7158">
        <v>0.2</v>
      </c>
      <c r="E7158">
        <v>0.4</v>
      </c>
      <c r="F7158">
        <v>0.81299999999999994</v>
      </c>
      <c r="G7158">
        <f t="shared" si="335"/>
        <v>0.74799999999999989</v>
      </c>
      <c r="H7158">
        <f t="shared" si="334"/>
        <v>0.74799999999999989</v>
      </c>
    </row>
    <row r="7159" spans="1:8" hidden="1" x14ac:dyDescent="0.25">
      <c r="A7159" s="10">
        <f t="shared" si="333"/>
        <v>43861.458333333336</v>
      </c>
      <c r="B7159" s="11">
        <v>43861</v>
      </c>
      <c r="C7159" s="12">
        <v>0.45833333333333331</v>
      </c>
      <c r="D7159">
        <v>0.2</v>
      </c>
      <c r="E7159">
        <v>0.4</v>
      </c>
      <c r="F7159">
        <v>0.81299999999999994</v>
      </c>
      <c r="G7159">
        <f t="shared" si="335"/>
        <v>0.74799999999999989</v>
      </c>
      <c r="H7159">
        <f t="shared" si="334"/>
        <v>0.74799999999999989</v>
      </c>
    </row>
    <row r="7160" spans="1:8" hidden="1" x14ac:dyDescent="0.25">
      <c r="A7160" s="10">
        <f t="shared" si="333"/>
        <v>43861.461805555555</v>
      </c>
      <c r="B7160" s="11">
        <v>43861</v>
      </c>
      <c r="C7160" s="12">
        <v>0.46180555555555558</v>
      </c>
      <c r="D7160">
        <v>0.2</v>
      </c>
      <c r="E7160">
        <v>0.4</v>
      </c>
      <c r="F7160">
        <v>0.81299999999999994</v>
      </c>
      <c r="G7160">
        <f t="shared" si="335"/>
        <v>0.81299999999999994</v>
      </c>
      <c r="H7160">
        <f t="shared" si="334"/>
        <v>0.81299999999999994</v>
      </c>
    </row>
    <row r="7161" spans="1:8" hidden="1" x14ac:dyDescent="0.25">
      <c r="A7161" s="10">
        <f t="shared" si="333"/>
        <v>43861.465277777781</v>
      </c>
      <c r="B7161" s="11">
        <v>43861</v>
      </c>
      <c r="C7161" s="12">
        <v>0.46527777777777773</v>
      </c>
      <c r="D7161">
        <v>0.2</v>
      </c>
      <c r="E7161">
        <v>0.4</v>
      </c>
      <c r="F7161">
        <v>0.81299999999999994</v>
      </c>
      <c r="G7161">
        <f t="shared" si="335"/>
        <v>0.68299999999999994</v>
      </c>
      <c r="H7161">
        <f t="shared" si="334"/>
        <v>0.68299999999999994</v>
      </c>
    </row>
    <row r="7162" spans="1:8" hidden="1" x14ac:dyDescent="0.25">
      <c r="A7162" s="10">
        <f t="shared" si="333"/>
        <v>43861.46875</v>
      </c>
      <c r="B7162" s="11">
        <v>43861</v>
      </c>
      <c r="C7162" s="12">
        <v>0.46875</v>
      </c>
      <c r="D7162">
        <v>0.2</v>
      </c>
      <c r="E7162">
        <v>0.4</v>
      </c>
      <c r="F7162">
        <v>0.81299999999999994</v>
      </c>
      <c r="G7162">
        <f t="shared" si="335"/>
        <v>0.68300000000000005</v>
      </c>
      <c r="H7162">
        <f t="shared" si="334"/>
        <v>0.68300000000000005</v>
      </c>
    </row>
    <row r="7163" spans="1:8" hidden="1" x14ac:dyDescent="0.25">
      <c r="A7163" s="10">
        <f t="shared" si="333"/>
        <v>43861.472222222219</v>
      </c>
      <c r="B7163" s="11">
        <v>43861</v>
      </c>
      <c r="C7163" s="12">
        <v>0.47222222222222227</v>
      </c>
      <c r="D7163">
        <v>0.2</v>
      </c>
      <c r="E7163">
        <v>0.08</v>
      </c>
      <c r="F7163">
        <v>0.16300000000000001</v>
      </c>
      <c r="G7163">
        <f t="shared" si="335"/>
        <v>0.61799999999999999</v>
      </c>
      <c r="H7163">
        <f t="shared" si="334"/>
        <v>0.61799999999999999</v>
      </c>
    </row>
    <row r="7164" spans="1:8" hidden="1" x14ac:dyDescent="0.25">
      <c r="A7164" s="10">
        <f t="shared" si="333"/>
        <v>43861.475694444445</v>
      </c>
      <c r="B7164" s="11">
        <v>43861</v>
      </c>
      <c r="C7164" s="12">
        <v>0.47569444444444442</v>
      </c>
      <c r="D7164">
        <v>0.2</v>
      </c>
      <c r="E7164">
        <v>0.4</v>
      </c>
      <c r="F7164">
        <v>0.81299999999999994</v>
      </c>
      <c r="G7164">
        <f t="shared" si="335"/>
        <v>0.61799999999999999</v>
      </c>
      <c r="H7164">
        <f t="shared" si="334"/>
        <v>0.61799999999999999</v>
      </c>
    </row>
    <row r="7165" spans="1:8" hidden="1" x14ac:dyDescent="0.25">
      <c r="A7165" s="10">
        <f t="shared" si="333"/>
        <v>43861.479166666664</v>
      </c>
      <c r="B7165" s="11">
        <v>43861</v>
      </c>
      <c r="C7165" s="12">
        <v>0.47916666666666669</v>
      </c>
      <c r="D7165">
        <v>0.2</v>
      </c>
      <c r="E7165">
        <v>0.24</v>
      </c>
      <c r="F7165">
        <v>0.48799999999999999</v>
      </c>
      <c r="G7165">
        <f t="shared" si="335"/>
        <v>0.61799999999999999</v>
      </c>
      <c r="H7165">
        <f t="shared" si="334"/>
        <v>0.61799999999999999</v>
      </c>
    </row>
    <row r="7166" spans="1:8" hidden="1" x14ac:dyDescent="0.25">
      <c r="A7166" s="10">
        <f t="shared" si="333"/>
        <v>43861.482638888891</v>
      </c>
      <c r="B7166" s="11">
        <v>43861</v>
      </c>
      <c r="C7166" s="12">
        <v>0.4826388888888889</v>
      </c>
      <c r="D7166">
        <v>0.2</v>
      </c>
      <c r="E7166">
        <v>0.4</v>
      </c>
      <c r="F7166">
        <v>0.81299999999999994</v>
      </c>
      <c r="G7166">
        <f t="shared" si="335"/>
        <v>0.74799999999999989</v>
      </c>
      <c r="H7166">
        <f t="shared" si="334"/>
        <v>0.74799999999999989</v>
      </c>
    </row>
    <row r="7167" spans="1:8" hidden="1" x14ac:dyDescent="0.25">
      <c r="A7167" s="10">
        <f t="shared" si="333"/>
        <v>43861.486111111109</v>
      </c>
      <c r="B7167" s="11">
        <v>43861</v>
      </c>
      <c r="C7167" s="12">
        <v>0.4861111111111111</v>
      </c>
      <c r="D7167">
        <v>0.2</v>
      </c>
      <c r="E7167">
        <v>0.4</v>
      </c>
      <c r="F7167">
        <v>0.81299999999999994</v>
      </c>
      <c r="G7167">
        <f t="shared" si="335"/>
        <v>0.68299999999999994</v>
      </c>
      <c r="H7167">
        <f t="shared" si="334"/>
        <v>0.68299999999999994</v>
      </c>
    </row>
    <row r="7168" spans="1:8" hidden="1" x14ac:dyDescent="0.25">
      <c r="A7168" s="10">
        <f t="shared" si="333"/>
        <v>43861.489583333336</v>
      </c>
      <c r="B7168" s="11">
        <v>43861</v>
      </c>
      <c r="C7168" s="12">
        <v>0.48958333333333331</v>
      </c>
      <c r="D7168">
        <v>0.2</v>
      </c>
      <c r="E7168">
        <v>0.4</v>
      </c>
      <c r="F7168">
        <v>0.81299999999999994</v>
      </c>
      <c r="G7168">
        <f t="shared" si="335"/>
        <v>0.68300000000000005</v>
      </c>
      <c r="H7168">
        <f t="shared" si="334"/>
        <v>0.68300000000000005</v>
      </c>
    </row>
    <row r="7169" spans="1:8" hidden="1" x14ac:dyDescent="0.25">
      <c r="A7169" s="10">
        <f t="shared" si="333"/>
        <v>43861.493055555555</v>
      </c>
      <c r="B7169" s="11">
        <v>43861</v>
      </c>
      <c r="C7169" s="12">
        <v>0.49305555555555558</v>
      </c>
      <c r="D7169">
        <v>0.2</v>
      </c>
      <c r="E7169">
        <v>0.24</v>
      </c>
      <c r="F7169">
        <v>0.48799999999999999</v>
      </c>
      <c r="G7169">
        <f t="shared" si="335"/>
        <v>0.68300000000000005</v>
      </c>
      <c r="H7169">
        <f t="shared" si="334"/>
        <v>0.68300000000000005</v>
      </c>
    </row>
    <row r="7170" spans="1:8" hidden="1" x14ac:dyDescent="0.25">
      <c r="A7170" s="10">
        <f t="shared" si="333"/>
        <v>43861.496527777781</v>
      </c>
      <c r="B7170" s="11">
        <v>43861</v>
      </c>
      <c r="C7170" s="12">
        <v>0.49652777777777773</v>
      </c>
      <c r="D7170">
        <v>0.2</v>
      </c>
      <c r="E7170">
        <v>0.24</v>
      </c>
      <c r="F7170">
        <v>0.48799999999999999</v>
      </c>
      <c r="G7170">
        <f t="shared" si="335"/>
        <v>0.61799999999999999</v>
      </c>
      <c r="H7170">
        <f t="shared" si="334"/>
        <v>0.61799999999999999</v>
      </c>
    </row>
    <row r="7171" spans="1:8" hidden="1" x14ac:dyDescent="0.25">
      <c r="A7171" s="10">
        <f t="shared" si="333"/>
        <v>43861.5</v>
      </c>
      <c r="B7171" s="11">
        <v>43861</v>
      </c>
      <c r="C7171" s="12">
        <v>0.5</v>
      </c>
      <c r="D7171">
        <v>0.2</v>
      </c>
      <c r="E7171">
        <v>0.4</v>
      </c>
      <c r="F7171">
        <v>0.81299999999999994</v>
      </c>
      <c r="G7171">
        <f t="shared" si="335"/>
        <v>0.61799999999999999</v>
      </c>
      <c r="H7171">
        <f t="shared" si="334"/>
        <v>0.61799999999999999</v>
      </c>
    </row>
    <row r="7172" spans="1:8" hidden="1" x14ac:dyDescent="0.25">
      <c r="A7172" s="10">
        <f t="shared" si="333"/>
        <v>43861.503472222219</v>
      </c>
      <c r="B7172" s="11">
        <v>43861</v>
      </c>
      <c r="C7172" s="12">
        <v>0.50347222222222221</v>
      </c>
      <c r="D7172">
        <v>0.2</v>
      </c>
      <c r="E7172">
        <v>0.24</v>
      </c>
      <c r="F7172">
        <v>0.48799999999999999</v>
      </c>
      <c r="G7172">
        <f t="shared" si="335"/>
        <v>0.68300000000000005</v>
      </c>
      <c r="H7172">
        <f t="shared" si="334"/>
        <v>0.68300000000000005</v>
      </c>
    </row>
    <row r="7173" spans="1:8" hidden="1" x14ac:dyDescent="0.25">
      <c r="A7173" s="10">
        <f t="shared" ref="A7173:A7236" si="336">B7173+C7173</f>
        <v>43861.506944444445</v>
      </c>
      <c r="B7173" s="11">
        <v>43861</v>
      </c>
      <c r="C7173" s="12">
        <v>0.50694444444444442</v>
      </c>
      <c r="D7173">
        <v>0.2</v>
      </c>
      <c r="E7173">
        <v>0.4</v>
      </c>
      <c r="F7173">
        <v>0.81299999999999994</v>
      </c>
      <c r="G7173">
        <f t="shared" si="335"/>
        <v>0.74799999999999989</v>
      </c>
      <c r="H7173">
        <f t="shared" ref="H7173:H7236" si="337">ABS(G7173)</f>
        <v>0.74799999999999989</v>
      </c>
    </row>
    <row r="7174" spans="1:8" hidden="1" x14ac:dyDescent="0.25">
      <c r="A7174" s="10">
        <f t="shared" si="336"/>
        <v>43861.510416666664</v>
      </c>
      <c r="B7174" s="11">
        <v>43861</v>
      </c>
      <c r="C7174" s="12">
        <v>0.51041666666666663</v>
      </c>
      <c r="D7174">
        <v>0.2</v>
      </c>
      <c r="E7174">
        <v>0.4</v>
      </c>
      <c r="F7174">
        <v>0.81299999999999994</v>
      </c>
      <c r="G7174">
        <f t="shared" si="335"/>
        <v>0.74799999999999989</v>
      </c>
      <c r="H7174">
        <f t="shared" si="337"/>
        <v>0.74799999999999989</v>
      </c>
    </row>
    <row r="7175" spans="1:8" hidden="1" x14ac:dyDescent="0.25">
      <c r="A7175" s="10">
        <f t="shared" si="336"/>
        <v>43861.513888888891</v>
      </c>
      <c r="B7175" s="11">
        <v>43861</v>
      </c>
      <c r="C7175" s="12">
        <v>0.51388888888888895</v>
      </c>
      <c r="D7175">
        <v>0.2</v>
      </c>
      <c r="E7175">
        <v>0.4</v>
      </c>
      <c r="F7175">
        <v>0.81299999999999994</v>
      </c>
      <c r="G7175">
        <f t="shared" ref="G7175:G7238" si="338">AVERAGE(F7173:F7177)</f>
        <v>0.81299999999999994</v>
      </c>
      <c r="H7175">
        <f t="shared" si="337"/>
        <v>0.81299999999999994</v>
      </c>
    </row>
    <row r="7176" spans="1:8" hidden="1" x14ac:dyDescent="0.25">
      <c r="A7176" s="10">
        <f t="shared" si="336"/>
        <v>43861.517361111109</v>
      </c>
      <c r="B7176" s="11">
        <v>43861</v>
      </c>
      <c r="C7176" s="12">
        <v>0.51736111111111105</v>
      </c>
      <c r="D7176">
        <v>0.2</v>
      </c>
      <c r="E7176">
        <v>0.4</v>
      </c>
      <c r="F7176">
        <v>0.81299999999999994</v>
      </c>
      <c r="G7176">
        <f t="shared" si="338"/>
        <v>0.81299999999999994</v>
      </c>
      <c r="H7176">
        <f t="shared" si="337"/>
        <v>0.81299999999999994</v>
      </c>
    </row>
    <row r="7177" spans="1:8" hidden="1" x14ac:dyDescent="0.25">
      <c r="A7177" s="10">
        <f t="shared" si="336"/>
        <v>43861.520833333336</v>
      </c>
      <c r="B7177" s="11">
        <v>43861</v>
      </c>
      <c r="C7177" s="12">
        <v>0.52083333333333337</v>
      </c>
      <c r="D7177">
        <v>0.2</v>
      </c>
      <c r="E7177">
        <v>0.4</v>
      </c>
      <c r="F7177">
        <v>0.81299999999999994</v>
      </c>
      <c r="G7177">
        <f t="shared" si="338"/>
        <v>0.81299999999999994</v>
      </c>
      <c r="H7177">
        <f t="shared" si="337"/>
        <v>0.81299999999999994</v>
      </c>
    </row>
    <row r="7178" spans="1:8" hidden="1" x14ac:dyDescent="0.25">
      <c r="A7178" s="10">
        <f t="shared" si="336"/>
        <v>43861.524305555555</v>
      </c>
      <c r="B7178" s="11">
        <v>43861</v>
      </c>
      <c r="C7178" s="12">
        <v>0.52430555555555558</v>
      </c>
      <c r="D7178">
        <v>0.2</v>
      </c>
      <c r="E7178">
        <v>0.4</v>
      </c>
      <c r="F7178">
        <v>0.81299999999999994</v>
      </c>
      <c r="G7178">
        <f t="shared" si="338"/>
        <v>0.81299999999999994</v>
      </c>
      <c r="H7178">
        <f t="shared" si="337"/>
        <v>0.81299999999999994</v>
      </c>
    </row>
    <row r="7179" spans="1:8" hidden="1" x14ac:dyDescent="0.25">
      <c r="A7179" s="10">
        <f t="shared" si="336"/>
        <v>43861.527777777781</v>
      </c>
      <c r="B7179" s="11">
        <v>43861</v>
      </c>
      <c r="C7179" s="12">
        <v>0.52777777777777779</v>
      </c>
      <c r="D7179">
        <v>0.2</v>
      </c>
      <c r="E7179">
        <v>0.4</v>
      </c>
      <c r="F7179">
        <v>0.81299999999999994</v>
      </c>
      <c r="G7179">
        <f t="shared" si="338"/>
        <v>0.81299999999999994</v>
      </c>
      <c r="H7179">
        <f t="shared" si="337"/>
        <v>0.81299999999999994</v>
      </c>
    </row>
    <row r="7180" spans="1:8" hidden="1" x14ac:dyDescent="0.25">
      <c r="A7180" s="10">
        <f t="shared" si="336"/>
        <v>43861.53125</v>
      </c>
      <c r="B7180" s="11">
        <v>43861</v>
      </c>
      <c r="C7180" s="12">
        <v>0.53125</v>
      </c>
      <c r="D7180">
        <v>0.2</v>
      </c>
      <c r="E7180">
        <v>0.4</v>
      </c>
      <c r="F7180">
        <v>0.81299999999999994</v>
      </c>
      <c r="G7180">
        <f t="shared" si="338"/>
        <v>0.81299999999999994</v>
      </c>
      <c r="H7180">
        <f t="shared" si="337"/>
        <v>0.81299999999999994</v>
      </c>
    </row>
    <row r="7181" spans="1:8" hidden="1" x14ac:dyDescent="0.25">
      <c r="A7181" s="10">
        <f t="shared" si="336"/>
        <v>43861.534722222219</v>
      </c>
      <c r="B7181" s="11">
        <v>43861</v>
      </c>
      <c r="C7181" s="12">
        <v>0.53472222222222221</v>
      </c>
      <c r="D7181">
        <v>0.2</v>
      </c>
      <c r="E7181">
        <v>0.4</v>
      </c>
      <c r="F7181">
        <v>0.81299999999999994</v>
      </c>
      <c r="G7181">
        <f t="shared" si="338"/>
        <v>0.81299999999999994</v>
      </c>
      <c r="H7181">
        <f t="shared" si="337"/>
        <v>0.81299999999999994</v>
      </c>
    </row>
    <row r="7182" spans="1:8" hidden="1" x14ac:dyDescent="0.25">
      <c r="A7182" s="10">
        <f t="shared" si="336"/>
        <v>43861.538194444445</v>
      </c>
      <c r="B7182" s="11">
        <v>43861</v>
      </c>
      <c r="C7182" s="12">
        <v>0.53819444444444442</v>
      </c>
      <c r="D7182">
        <v>0.2</v>
      </c>
      <c r="E7182">
        <v>0.4</v>
      </c>
      <c r="F7182">
        <v>0.81299999999999994</v>
      </c>
      <c r="G7182">
        <f t="shared" si="338"/>
        <v>0.81299999999999994</v>
      </c>
      <c r="H7182">
        <f t="shared" si="337"/>
        <v>0.81299999999999994</v>
      </c>
    </row>
    <row r="7183" spans="1:8" hidden="1" x14ac:dyDescent="0.25">
      <c r="A7183" s="10">
        <f t="shared" si="336"/>
        <v>43861.541666666664</v>
      </c>
      <c r="B7183" s="11">
        <v>43861</v>
      </c>
      <c r="C7183" s="12">
        <v>0.54166666666666663</v>
      </c>
      <c r="D7183">
        <v>0.2</v>
      </c>
      <c r="E7183">
        <v>0.4</v>
      </c>
      <c r="F7183">
        <v>0.81299999999999994</v>
      </c>
      <c r="G7183">
        <f t="shared" si="338"/>
        <v>0.748</v>
      </c>
      <c r="H7183">
        <f t="shared" si="337"/>
        <v>0.748</v>
      </c>
    </row>
    <row r="7184" spans="1:8" hidden="1" x14ac:dyDescent="0.25">
      <c r="A7184" s="10">
        <f t="shared" si="336"/>
        <v>43861.545138888891</v>
      </c>
      <c r="B7184" s="11">
        <v>43861</v>
      </c>
      <c r="C7184" s="12">
        <v>0.54513888888888895</v>
      </c>
      <c r="D7184">
        <v>0.2</v>
      </c>
      <c r="E7184">
        <v>0.4</v>
      </c>
      <c r="F7184">
        <v>0.81299999999999994</v>
      </c>
      <c r="G7184">
        <f t="shared" si="338"/>
        <v>0.748</v>
      </c>
      <c r="H7184">
        <f t="shared" si="337"/>
        <v>0.748</v>
      </c>
    </row>
    <row r="7185" spans="1:8" hidden="1" x14ac:dyDescent="0.25">
      <c r="A7185" s="10">
        <f t="shared" si="336"/>
        <v>43861.548611111109</v>
      </c>
      <c r="B7185" s="11">
        <v>43861</v>
      </c>
      <c r="C7185" s="12">
        <v>0.54861111111111105</v>
      </c>
      <c r="D7185">
        <v>0.2</v>
      </c>
      <c r="E7185">
        <v>0.24</v>
      </c>
      <c r="F7185">
        <v>0.48799999999999999</v>
      </c>
      <c r="G7185">
        <f t="shared" si="338"/>
        <v>0.68299999999999994</v>
      </c>
      <c r="H7185">
        <f t="shared" si="337"/>
        <v>0.68299999999999994</v>
      </c>
    </row>
    <row r="7186" spans="1:8" hidden="1" x14ac:dyDescent="0.25">
      <c r="A7186" s="10">
        <f t="shared" si="336"/>
        <v>43861.552083333336</v>
      </c>
      <c r="B7186" s="11">
        <v>43861</v>
      </c>
      <c r="C7186" s="12">
        <v>0.55208333333333337</v>
      </c>
      <c r="D7186">
        <v>0.2</v>
      </c>
      <c r="E7186">
        <v>0.4</v>
      </c>
      <c r="F7186">
        <v>0.81299999999999994</v>
      </c>
      <c r="G7186">
        <f t="shared" si="338"/>
        <v>0.68300000000000005</v>
      </c>
      <c r="H7186">
        <f t="shared" si="337"/>
        <v>0.68300000000000005</v>
      </c>
    </row>
    <row r="7187" spans="1:8" hidden="1" x14ac:dyDescent="0.25">
      <c r="A7187" s="10">
        <f t="shared" si="336"/>
        <v>43861.555555555555</v>
      </c>
      <c r="B7187" s="11">
        <v>43861</v>
      </c>
      <c r="C7187" s="12">
        <v>0.55555555555555558</v>
      </c>
      <c r="D7187">
        <v>0.2</v>
      </c>
      <c r="E7187">
        <v>0.24</v>
      </c>
      <c r="F7187">
        <v>0.48799999999999999</v>
      </c>
      <c r="G7187">
        <f t="shared" si="338"/>
        <v>0.68300000000000005</v>
      </c>
      <c r="H7187">
        <f t="shared" si="337"/>
        <v>0.68300000000000005</v>
      </c>
    </row>
    <row r="7188" spans="1:8" hidden="1" x14ac:dyDescent="0.25">
      <c r="A7188" s="10">
        <f t="shared" si="336"/>
        <v>43861.559027777781</v>
      </c>
      <c r="B7188" s="11">
        <v>43861</v>
      </c>
      <c r="C7188" s="12">
        <v>0.55902777777777779</v>
      </c>
      <c r="D7188">
        <v>0.2</v>
      </c>
      <c r="E7188">
        <v>0.4</v>
      </c>
      <c r="F7188">
        <v>0.81299999999999994</v>
      </c>
      <c r="G7188">
        <f t="shared" si="338"/>
        <v>0.74799999999999989</v>
      </c>
      <c r="H7188">
        <f t="shared" si="337"/>
        <v>0.74799999999999989</v>
      </c>
    </row>
    <row r="7189" spans="1:8" hidden="1" x14ac:dyDescent="0.25">
      <c r="A7189" s="10">
        <f t="shared" si="336"/>
        <v>43861.5625</v>
      </c>
      <c r="B7189" s="11">
        <v>43861</v>
      </c>
      <c r="C7189" s="12">
        <v>0.5625</v>
      </c>
      <c r="D7189">
        <v>0.2</v>
      </c>
      <c r="E7189">
        <v>0.4</v>
      </c>
      <c r="F7189">
        <v>0.81299999999999994</v>
      </c>
      <c r="G7189">
        <f t="shared" si="338"/>
        <v>0.74799999999999989</v>
      </c>
      <c r="H7189">
        <f t="shared" si="337"/>
        <v>0.74799999999999989</v>
      </c>
    </row>
    <row r="7190" spans="1:8" hidden="1" x14ac:dyDescent="0.25">
      <c r="A7190" s="10">
        <f t="shared" si="336"/>
        <v>43861.565972222219</v>
      </c>
      <c r="B7190" s="11">
        <v>43861</v>
      </c>
      <c r="C7190" s="12">
        <v>0.56597222222222221</v>
      </c>
      <c r="D7190">
        <v>0.2</v>
      </c>
      <c r="E7190">
        <v>0.4</v>
      </c>
      <c r="F7190">
        <v>0.81299999999999994</v>
      </c>
      <c r="G7190">
        <f t="shared" si="338"/>
        <v>0.748</v>
      </c>
      <c r="H7190">
        <f t="shared" si="337"/>
        <v>0.748</v>
      </c>
    </row>
    <row r="7191" spans="1:8" hidden="1" x14ac:dyDescent="0.25">
      <c r="A7191" s="10">
        <f t="shared" si="336"/>
        <v>43861.569444444445</v>
      </c>
      <c r="B7191" s="11">
        <v>43861</v>
      </c>
      <c r="C7191" s="12">
        <v>0.56944444444444442</v>
      </c>
      <c r="D7191">
        <v>0.2</v>
      </c>
      <c r="E7191">
        <v>0.4</v>
      </c>
      <c r="F7191">
        <v>0.81299999999999994</v>
      </c>
      <c r="G7191">
        <f t="shared" si="338"/>
        <v>0.748</v>
      </c>
      <c r="H7191">
        <f t="shared" si="337"/>
        <v>0.748</v>
      </c>
    </row>
    <row r="7192" spans="1:8" hidden="1" x14ac:dyDescent="0.25">
      <c r="A7192" s="10">
        <f t="shared" si="336"/>
        <v>43861.572916666664</v>
      </c>
      <c r="B7192" s="11">
        <v>43861</v>
      </c>
      <c r="C7192" s="12">
        <v>0.57291666666666663</v>
      </c>
      <c r="D7192">
        <v>0.2</v>
      </c>
      <c r="E7192">
        <v>0.24</v>
      </c>
      <c r="F7192">
        <v>0.48799999999999999</v>
      </c>
      <c r="G7192">
        <f t="shared" si="338"/>
        <v>0.68299999999999994</v>
      </c>
      <c r="H7192">
        <f t="shared" si="337"/>
        <v>0.68299999999999994</v>
      </c>
    </row>
    <row r="7193" spans="1:8" hidden="1" x14ac:dyDescent="0.25">
      <c r="A7193" s="10">
        <f t="shared" si="336"/>
        <v>43861.576388888891</v>
      </c>
      <c r="B7193" s="11">
        <v>43861</v>
      </c>
      <c r="C7193" s="12">
        <v>0.57638888888888895</v>
      </c>
      <c r="D7193">
        <v>0.2</v>
      </c>
      <c r="E7193">
        <v>0.4</v>
      </c>
      <c r="F7193">
        <v>0.81299999999999994</v>
      </c>
      <c r="G7193">
        <f t="shared" si="338"/>
        <v>0.61799999999999999</v>
      </c>
      <c r="H7193">
        <f t="shared" si="337"/>
        <v>0.61799999999999999</v>
      </c>
    </row>
    <row r="7194" spans="1:8" hidden="1" x14ac:dyDescent="0.25">
      <c r="A7194" s="10">
        <f t="shared" si="336"/>
        <v>43861.579861111109</v>
      </c>
      <c r="B7194" s="11">
        <v>43861</v>
      </c>
      <c r="C7194" s="12">
        <v>0.57986111111111105</v>
      </c>
      <c r="D7194">
        <v>0.2</v>
      </c>
      <c r="E7194">
        <v>0.24</v>
      </c>
      <c r="F7194">
        <v>0.48799999999999999</v>
      </c>
      <c r="G7194">
        <f t="shared" si="338"/>
        <v>0.61799999999999999</v>
      </c>
      <c r="H7194">
        <f t="shared" si="337"/>
        <v>0.61799999999999999</v>
      </c>
    </row>
    <row r="7195" spans="1:8" hidden="1" x14ac:dyDescent="0.25">
      <c r="A7195" s="10">
        <f t="shared" si="336"/>
        <v>43861.583333333336</v>
      </c>
      <c r="B7195" s="11">
        <v>43861</v>
      </c>
      <c r="C7195" s="12">
        <v>0.58333333333333337</v>
      </c>
      <c r="D7195">
        <v>0.2</v>
      </c>
      <c r="E7195">
        <v>0.24</v>
      </c>
      <c r="F7195">
        <v>0.48799999999999999</v>
      </c>
      <c r="G7195">
        <f t="shared" si="338"/>
        <v>0.61799999999999999</v>
      </c>
      <c r="H7195">
        <f t="shared" si="337"/>
        <v>0.61799999999999999</v>
      </c>
    </row>
    <row r="7196" spans="1:8" hidden="1" x14ac:dyDescent="0.25">
      <c r="A7196" s="10">
        <f t="shared" si="336"/>
        <v>43861.586805555555</v>
      </c>
      <c r="B7196" s="11">
        <v>43861</v>
      </c>
      <c r="C7196" s="12">
        <v>0.58680555555555558</v>
      </c>
      <c r="D7196">
        <v>0.2</v>
      </c>
      <c r="E7196">
        <v>0.4</v>
      </c>
      <c r="F7196">
        <v>0.81299999999999994</v>
      </c>
      <c r="G7196">
        <f t="shared" si="338"/>
        <v>0.61799999999999999</v>
      </c>
      <c r="H7196">
        <f t="shared" si="337"/>
        <v>0.61799999999999999</v>
      </c>
    </row>
    <row r="7197" spans="1:8" hidden="1" x14ac:dyDescent="0.25">
      <c r="A7197" s="10">
        <f t="shared" si="336"/>
        <v>43861.590277777781</v>
      </c>
      <c r="B7197" s="11">
        <v>43861</v>
      </c>
      <c r="C7197" s="12">
        <v>0.59027777777777779</v>
      </c>
      <c r="D7197">
        <v>0.2</v>
      </c>
      <c r="E7197">
        <v>0.24</v>
      </c>
      <c r="F7197">
        <v>0.48799999999999999</v>
      </c>
      <c r="G7197">
        <f t="shared" si="338"/>
        <v>0.61799999999999999</v>
      </c>
      <c r="H7197">
        <f t="shared" si="337"/>
        <v>0.61799999999999999</v>
      </c>
    </row>
    <row r="7198" spans="1:8" hidden="1" x14ac:dyDescent="0.25">
      <c r="A7198" s="10">
        <f t="shared" si="336"/>
        <v>43861.59375</v>
      </c>
      <c r="B7198" s="11">
        <v>43861</v>
      </c>
      <c r="C7198" s="12">
        <v>0.59375</v>
      </c>
      <c r="D7198">
        <v>0.2</v>
      </c>
      <c r="E7198">
        <v>0.4</v>
      </c>
      <c r="F7198">
        <v>0.81299999999999994</v>
      </c>
      <c r="G7198">
        <f t="shared" si="338"/>
        <v>0.61799999999999999</v>
      </c>
      <c r="H7198">
        <f t="shared" si="337"/>
        <v>0.61799999999999999</v>
      </c>
    </row>
    <row r="7199" spans="1:8" hidden="1" x14ac:dyDescent="0.25">
      <c r="A7199" s="10">
        <f t="shared" si="336"/>
        <v>43861.597222222219</v>
      </c>
      <c r="B7199" s="11">
        <v>43861</v>
      </c>
      <c r="C7199" s="12">
        <v>0.59722222222222221</v>
      </c>
      <c r="D7199">
        <v>0.2</v>
      </c>
      <c r="E7199">
        <v>0.24</v>
      </c>
      <c r="F7199">
        <v>0.48799999999999999</v>
      </c>
      <c r="G7199">
        <f t="shared" si="338"/>
        <v>0.61799999999999999</v>
      </c>
      <c r="H7199">
        <f t="shared" si="337"/>
        <v>0.61799999999999999</v>
      </c>
    </row>
    <row r="7200" spans="1:8" hidden="1" x14ac:dyDescent="0.25">
      <c r="A7200" s="10">
        <f t="shared" si="336"/>
        <v>43861.600694444445</v>
      </c>
      <c r="B7200" s="11">
        <v>43861</v>
      </c>
      <c r="C7200" s="12">
        <v>0.60069444444444442</v>
      </c>
      <c r="D7200">
        <v>0.2</v>
      </c>
      <c r="E7200">
        <v>0.24</v>
      </c>
      <c r="F7200">
        <v>0.48799999999999999</v>
      </c>
      <c r="G7200">
        <f t="shared" si="338"/>
        <v>0.68300000000000005</v>
      </c>
      <c r="H7200">
        <f t="shared" si="337"/>
        <v>0.68300000000000005</v>
      </c>
    </row>
    <row r="7201" spans="1:8" hidden="1" x14ac:dyDescent="0.25">
      <c r="A7201" s="10">
        <f t="shared" si="336"/>
        <v>43861.604166666664</v>
      </c>
      <c r="B7201" s="11">
        <v>43861</v>
      </c>
      <c r="C7201" s="12">
        <v>0.60416666666666663</v>
      </c>
      <c r="D7201">
        <v>0.2</v>
      </c>
      <c r="E7201">
        <v>0.4</v>
      </c>
      <c r="F7201">
        <v>0.81299999999999994</v>
      </c>
      <c r="G7201">
        <f t="shared" si="338"/>
        <v>0.68300000000000005</v>
      </c>
      <c r="H7201">
        <f t="shared" si="337"/>
        <v>0.68300000000000005</v>
      </c>
    </row>
    <row r="7202" spans="1:8" hidden="1" x14ac:dyDescent="0.25">
      <c r="A7202" s="10">
        <f t="shared" si="336"/>
        <v>43861.607638888891</v>
      </c>
      <c r="B7202" s="11">
        <v>43861</v>
      </c>
      <c r="C7202" s="12">
        <v>0.60763888888888895</v>
      </c>
      <c r="D7202">
        <v>0.2</v>
      </c>
      <c r="E7202">
        <v>0.4</v>
      </c>
      <c r="F7202">
        <v>0.81299999999999994</v>
      </c>
      <c r="G7202">
        <f t="shared" si="338"/>
        <v>0.74799999999999989</v>
      </c>
      <c r="H7202">
        <f t="shared" si="337"/>
        <v>0.74799999999999989</v>
      </c>
    </row>
    <row r="7203" spans="1:8" hidden="1" x14ac:dyDescent="0.25">
      <c r="A7203" s="10">
        <f t="shared" si="336"/>
        <v>43861.611111111109</v>
      </c>
      <c r="B7203" s="11">
        <v>43861</v>
      </c>
      <c r="C7203" s="12">
        <v>0.61111111111111105</v>
      </c>
      <c r="D7203">
        <v>0.2</v>
      </c>
      <c r="E7203">
        <v>0.4</v>
      </c>
      <c r="F7203">
        <v>0.81299999999999994</v>
      </c>
      <c r="G7203">
        <f t="shared" si="338"/>
        <v>0.81299999999999994</v>
      </c>
      <c r="H7203">
        <f t="shared" si="337"/>
        <v>0.81299999999999994</v>
      </c>
    </row>
    <row r="7204" spans="1:8" hidden="1" x14ac:dyDescent="0.25">
      <c r="A7204" s="10">
        <f t="shared" si="336"/>
        <v>43861.614583333336</v>
      </c>
      <c r="B7204" s="11">
        <v>43861</v>
      </c>
      <c r="C7204" s="12">
        <v>0.61458333333333337</v>
      </c>
      <c r="D7204">
        <v>0.2</v>
      </c>
      <c r="E7204">
        <v>0.4</v>
      </c>
      <c r="F7204">
        <v>0.81299999999999994</v>
      </c>
      <c r="G7204">
        <f t="shared" si="338"/>
        <v>0.81299999999999994</v>
      </c>
      <c r="H7204">
        <f t="shared" si="337"/>
        <v>0.81299999999999994</v>
      </c>
    </row>
    <row r="7205" spans="1:8" hidden="1" x14ac:dyDescent="0.25">
      <c r="A7205" s="10">
        <f t="shared" si="336"/>
        <v>43861.618055555555</v>
      </c>
      <c r="B7205" s="11">
        <v>43861</v>
      </c>
      <c r="C7205" s="12">
        <v>0.61805555555555558</v>
      </c>
      <c r="D7205">
        <v>0.2</v>
      </c>
      <c r="E7205">
        <v>0.4</v>
      </c>
      <c r="F7205">
        <v>0.81299999999999994</v>
      </c>
      <c r="G7205">
        <f t="shared" si="338"/>
        <v>0.81299999999999994</v>
      </c>
      <c r="H7205">
        <f t="shared" si="337"/>
        <v>0.81299999999999994</v>
      </c>
    </row>
    <row r="7206" spans="1:8" hidden="1" x14ac:dyDescent="0.25">
      <c r="A7206" s="10">
        <f t="shared" si="336"/>
        <v>43861.621527777781</v>
      </c>
      <c r="B7206" s="11">
        <v>43861</v>
      </c>
      <c r="C7206" s="12">
        <v>0.62152777777777779</v>
      </c>
      <c r="D7206">
        <v>0.2</v>
      </c>
      <c r="E7206">
        <v>0.4</v>
      </c>
      <c r="F7206">
        <v>0.81299999999999994</v>
      </c>
      <c r="G7206">
        <f t="shared" si="338"/>
        <v>0.81299999999999994</v>
      </c>
      <c r="H7206">
        <f t="shared" si="337"/>
        <v>0.81299999999999994</v>
      </c>
    </row>
    <row r="7207" spans="1:8" hidden="1" x14ac:dyDescent="0.25">
      <c r="A7207" s="10">
        <f t="shared" si="336"/>
        <v>43861.625</v>
      </c>
      <c r="B7207" s="11">
        <v>43861</v>
      </c>
      <c r="C7207" s="12">
        <v>0.625</v>
      </c>
      <c r="D7207">
        <v>0.2</v>
      </c>
      <c r="E7207">
        <v>0.4</v>
      </c>
      <c r="F7207">
        <v>0.81299999999999994</v>
      </c>
      <c r="G7207">
        <f t="shared" si="338"/>
        <v>0.748</v>
      </c>
      <c r="H7207">
        <f t="shared" si="337"/>
        <v>0.748</v>
      </c>
    </row>
    <row r="7208" spans="1:8" hidden="1" x14ac:dyDescent="0.25">
      <c r="A7208" s="10">
        <f t="shared" si="336"/>
        <v>43861.628472222219</v>
      </c>
      <c r="B7208" s="11">
        <v>43861</v>
      </c>
      <c r="C7208" s="12">
        <v>0.62847222222222221</v>
      </c>
      <c r="D7208">
        <v>0.2</v>
      </c>
      <c r="E7208">
        <v>0.4</v>
      </c>
      <c r="F7208">
        <v>0.81299999999999994</v>
      </c>
      <c r="G7208">
        <f t="shared" si="338"/>
        <v>0.748</v>
      </c>
      <c r="H7208">
        <f t="shared" si="337"/>
        <v>0.748</v>
      </c>
    </row>
    <row r="7209" spans="1:8" hidden="1" x14ac:dyDescent="0.25">
      <c r="A7209" s="10">
        <f t="shared" si="336"/>
        <v>43861.631944444445</v>
      </c>
      <c r="B7209" s="11">
        <v>43861</v>
      </c>
      <c r="C7209" s="12">
        <v>0.63194444444444442</v>
      </c>
      <c r="D7209">
        <v>0.2</v>
      </c>
      <c r="E7209">
        <v>0.24</v>
      </c>
      <c r="F7209">
        <v>0.48799999999999999</v>
      </c>
      <c r="G7209">
        <f t="shared" si="338"/>
        <v>0.74799999999999989</v>
      </c>
      <c r="H7209">
        <f t="shared" si="337"/>
        <v>0.74799999999999989</v>
      </c>
    </row>
    <row r="7210" spans="1:8" hidden="1" x14ac:dyDescent="0.25">
      <c r="A7210" s="10">
        <f t="shared" si="336"/>
        <v>43861.635416666664</v>
      </c>
      <c r="B7210" s="11">
        <v>43861</v>
      </c>
      <c r="C7210" s="12">
        <v>0.63541666666666663</v>
      </c>
      <c r="D7210">
        <v>0.2</v>
      </c>
      <c r="E7210">
        <v>0.4</v>
      </c>
      <c r="F7210">
        <v>0.81299999999999994</v>
      </c>
      <c r="G7210">
        <f t="shared" si="338"/>
        <v>0.68299999999999994</v>
      </c>
      <c r="H7210">
        <f t="shared" si="337"/>
        <v>0.68299999999999994</v>
      </c>
    </row>
    <row r="7211" spans="1:8" hidden="1" x14ac:dyDescent="0.25">
      <c r="A7211" s="10">
        <f t="shared" si="336"/>
        <v>43861.638888888891</v>
      </c>
      <c r="B7211" s="11">
        <v>43861</v>
      </c>
      <c r="C7211" s="12">
        <v>0.63888888888888895</v>
      </c>
      <c r="D7211">
        <v>0.2</v>
      </c>
      <c r="E7211">
        <v>0.4</v>
      </c>
      <c r="F7211">
        <v>0.81299999999999994</v>
      </c>
      <c r="G7211">
        <f t="shared" si="338"/>
        <v>0.68300000000000005</v>
      </c>
      <c r="H7211">
        <f t="shared" si="337"/>
        <v>0.68300000000000005</v>
      </c>
    </row>
    <row r="7212" spans="1:8" hidden="1" x14ac:dyDescent="0.25">
      <c r="A7212" s="10">
        <f t="shared" si="336"/>
        <v>43861.642361111109</v>
      </c>
      <c r="B7212" s="11">
        <v>43861</v>
      </c>
      <c r="C7212" s="12">
        <v>0.64236111111111105</v>
      </c>
      <c r="D7212">
        <v>0.2</v>
      </c>
      <c r="E7212">
        <v>0.24</v>
      </c>
      <c r="F7212">
        <v>0.48799999999999999</v>
      </c>
      <c r="G7212">
        <f t="shared" si="338"/>
        <v>0.74799999999999989</v>
      </c>
      <c r="H7212">
        <f t="shared" si="337"/>
        <v>0.74799999999999989</v>
      </c>
    </row>
    <row r="7213" spans="1:8" hidden="1" x14ac:dyDescent="0.25">
      <c r="A7213" s="10">
        <f t="shared" si="336"/>
        <v>43861.645833333336</v>
      </c>
      <c r="B7213" s="11">
        <v>43861</v>
      </c>
      <c r="C7213" s="12">
        <v>0.64583333333333337</v>
      </c>
      <c r="D7213">
        <v>0.2</v>
      </c>
      <c r="E7213">
        <v>0.4</v>
      </c>
      <c r="F7213">
        <v>0.81299999999999994</v>
      </c>
      <c r="G7213">
        <f t="shared" si="338"/>
        <v>0.68299999999999994</v>
      </c>
      <c r="H7213">
        <f t="shared" si="337"/>
        <v>0.68299999999999994</v>
      </c>
    </row>
    <row r="7214" spans="1:8" hidden="1" x14ac:dyDescent="0.25">
      <c r="A7214" s="10">
        <f t="shared" si="336"/>
        <v>43861.649305555555</v>
      </c>
      <c r="B7214" s="11">
        <v>43861</v>
      </c>
      <c r="C7214" s="12">
        <v>0.64930555555555558</v>
      </c>
      <c r="D7214">
        <v>0.2</v>
      </c>
      <c r="E7214">
        <v>0.4</v>
      </c>
      <c r="F7214">
        <v>0.81299999999999994</v>
      </c>
      <c r="G7214">
        <f t="shared" si="338"/>
        <v>0.68300000000000005</v>
      </c>
      <c r="H7214">
        <f t="shared" si="337"/>
        <v>0.68300000000000005</v>
      </c>
    </row>
    <row r="7215" spans="1:8" hidden="1" x14ac:dyDescent="0.25">
      <c r="A7215" s="10">
        <f t="shared" si="336"/>
        <v>43861.652777777781</v>
      </c>
      <c r="B7215" s="11">
        <v>43861</v>
      </c>
      <c r="C7215" s="12">
        <v>0.65277777777777779</v>
      </c>
      <c r="D7215">
        <v>0.2</v>
      </c>
      <c r="E7215">
        <v>0.24</v>
      </c>
      <c r="F7215">
        <v>0.48799999999999999</v>
      </c>
      <c r="G7215">
        <f t="shared" si="338"/>
        <v>0.74799999999999989</v>
      </c>
      <c r="H7215">
        <f t="shared" si="337"/>
        <v>0.74799999999999989</v>
      </c>
    </row>
    <row r="7216" spans="1:8" hidden="1" x14ac:dyDescent="0.25">
      <c r="A7216" s="10">
        <f t="shared" si="336"/>
        <v>43861.65625</v>
      </c>
      <c r="B7216" s="11">
        <v>43861</v>
      </c>
      <c r="C7216" s="12">
        <v>0.65625</v>
      </c>
      <c r="D7216">
        <v>0.2</v>
      </c>
      <c r="E7216">
        <v>0.4</v>
      </c>
      <c r="F7216">
        <v>0.81299999999999994</v>
      </c>
      <c r="G7216">
        <f t="shared" si="338"/>
        <v>0.74799999999999989</v>
      </c>
      <c r="H7216">
        <f t="shared" si="337"/>
        <v>0.74799999999999989</v>
      </c>
    </row>
    <row r="7217" spans="1:8" hidden="1" x14ac:dyDescent="0.25">
      <c r="A7217" s="10">
        <f t="shared" si="336"/>
        <v>43861.659722222219</v>
      </c>
      <c r="B7217" s="11">
        <v>43861</v>
      </c>
      <c r="C7217" s="12">
        <v>0.65972222222222221</v>
      </c>
      <c r="D7217">
        <v>0.2</v>
      </c>
      <c r="E7217">
        <v>0.4</v>
      </c>
      <c r="F7217">
        <v>0.81299999999999994</v>
      </c>
      <c r="G7217">
        <f t="shared" si="338"/>
        <v>0.74799999999999989</v>
      </c>
      <c r="H7217">
        <f t="shared" si="337"/>
        <v>0.74799999999999989</v>
      </c>
    </row>
    <row r="7218" spans="1:8" hidden="1" x14ac:dyDescent="0.25">
      <c r="A7218" s="10">
        <f t="shared" si="336"/>
        <v>43861.663194444445</v>
      </c>
      <c r="B7218" s="11">
        <v>43861</v>
      </c>
      <c r="C7218" s="12">
        <v>0.66319444444444442</v>
      </c>
      <c r="D7218">
        <v>0.2</v>
      </c>
      <c r="E7218">
        <v>0.4</v>
      </c>
      <c r="F7218">
        <v>0.81299999999999994</v>
      </c>
      <c r="G7218">
        <f t="shared" si="338"/>
        <v>0.81299999999999994</v>
      </c>
      <c r="H7218">
        <f t="shared" si="337"/>
        <v>0.81299999999999994</v>
      </c>
    </row>
    <row r="7219" spans="1:8" hidden="1" x14ac:dyDescent="0.25">
      <c r="A7219" s="10">
        <f t="shared" si="336"/>
        <v>43861.666666666664</v>
      </c>
      <c r="B7219" s="11">
        <v>43861</v>
      </c>
      <c r="C7219" s="12">
        <v>0.66666666666666663</v>
      </c>
      <c r="D7219">
        <v>0.2</v>
      </c>
      <c r="E7219">
        <v>0.4</v>
      </c>
      <c r="F7219">
        <v>0.81299999999999994</v>
      </c>
      <c r="G7219">
        <f t="shared" si="338"/>
        <v>0.81299999999999994</v>
      </c>
      <c r="H7219">
        <f t="shared" si="337"/>
        <v>0.81299999999999994</v>
      </c>
    </row>
    <row r="7220" spans="1:8" hidden="1" x14ac:dyDescent="0.25">
      <c r="A7220" s="10">
        <f t="shared" si="336"/>
        <v>43861.670138888891</v>
      </c>
      <c r="B7220" s="11">
        <v>43861</v>
      </c>
      <c r="C7220" s="12">
        <v>0.67013888888888884</v>
      </c>
      <c r="D7220">
        <v>0.2</v>
      </c>
      <c r="E7220">
        <v>0.4</v>
      </c>
      <c r="F7220">
        <v>0.81299999999999994</v>
      </c>
      <c r="G7220">
        <f t="shared" si="338"/>
        <v>0.81299999999999994</v>
      </c>
      <c r="H7220">
        <f t="shared" si="337"/>
        <v>0.81299999999999994</v>
      </c>
    </row>
    <row r="7221" spans="1:8" hidden="1" x14ac:dyDescent="0.25">
      <c r="A7221" s="10">
        <f t="shared" si="336"/>
        <v>43861.673611111109</v>
      </c>
      <c r="B7221" s="11">
        <v>43861</v>
      </c>
      <c r="C7221" s="12">
        <v>0.67361111111111116</v>
      </c>
      <c r="D7221">
        <v>0.2</v>
      </c>
      <c r="E7221">
        <v>0.4</v>
      </c>
      <c r="F7221">
        <v>0.81299999999999994</v>
      </c>
      <c r="G7221">
        <f t="shared" si="338"/>
        <v>0.81299999999999994</v>
      </c>
      <c r="H7221">
        <f t="shared" si="337"/>
        <v>0.81299999999999994</v>
      </c>
    </row>
    <row r="7222" spans="1:8" hidden="1" x14ac:dyDescent="0.25">
      <c r="A7222" s="10">
        <f t="shared" si="336"/>
        <v>43861.677083333336</v>
      </c>
      <c r="B7222" s="11">
        <v>43861</v>
      </c>
      <c r="C7222" s="12">
        <v>0.67708333333333337</v>
      </c>
      <c r="D7222">
        <v>0.2</v>
      </c>
      <c r="E7222">
        <v>0.4</v>
      </c>
      <c r="F7222">
        <v>0.81299999999999994</v>
      </c>
      <c r="G7222">
        <f t="shared" si="338"/>
        <v>0.81299999999999994</v>
      </c>
      <c r="H7222">
        <f t="shared" si="337"/>
        <v>0.81299999999999994</v>
      </c>
    </row>
    <row r="7223" spans="1:8" hidden="1" x14ac:dyDescent="0.25">
      <c r="A7223" s="10">
        <f t="shared" si="336"/>
        <v>43861.680555555555</v>
      </c>
      <c r="B7223" s="11">
        <v>43861</v>
      </c>
      <c r="C7223" s="12">
        <v>0.68055555555555547</v>
      </c>
      <c r="D7223">
        <v>0.2</v>
      </c>
      <c r="E7223">
        <v>0.4</v>
      </c>
      <c r="F7223">
        <v>0.81299999999999994</v>
      </c>
      <c r="G7223">
        <f t="shared" si="338"/>
        <v>0.81299999999999994</v>
      </c>
      <c r="H7223">
        <f t="shared" si="337"/>
        <v>0.81299999999999994</v>
      </c>
    </row>
    <row r="7224" spans="1:8" hidden="1" x14ac:dyDescent="0.25">
      <c r="A7224" s="10">
        <f t="shared" si="336"/>
        <v>43861.684027777781</v>
      </c>
      <c r="B7224" s="11">
        <v>43861</v>
      </c>
      <c r="C7224" s="12">
        <v>0.68402777777777779</v>
      </c>
      <c r="D7224">
        <v>0.2</v>
      </c>
      <c r="E7224">
        <v>0.4</v>
      </c>
      <c r="F7224">
        <v>0.81299999999999994</v>
      </c>
      <c r="G7224">
        <f t="shared" si="338"/>
        <v>0.748</v>
      </c>
      <c r="H7224">
        <f t="shared" si="337"/>
        <v>0.748</v>
      </c>
    </row>
    <row r="7225" spans="1:8" hidden="1" x14ac:dyDescent="0.25">
      <c r="A7225" s="10">
        <f t="shared" si="336"/>
        <v>43861.6875</v>
      </c>
      <c r="B7225" s="11">
        <v>43861</v>
      </c>
      <c r="C7225" s="12">
        <v>0.6875</v>
      </c>
      <c r="D7225">
        <v>0.2</v>
      </c>
      <c r="E7225">
        <v>0.4</v>
      </c>
      <c r="F7225">
        <v>0.81299999999999994</v>
      </c>
      <c r="G7225">
        <f t="shared" si="338"/>
        <v>0.68300000000000005</v>
      </c>
      <c r="H7225">
        <f t="shared" si="337"/>
        <v>0.68300000000000005</v>
      </c>
    </row>
    <row r="7226" spans="1:8" hidden="1" x14ac:dyDescent="0.25">
      <c r="A7226" s="10">
        <f t="shared" si="336"/>
        <v>43861.690972222219</v>
      </c>
      <c r="B7226" s="11">
        <v>43861</v>
      </c>
      <c r="C7226" s="12">
        <v>0.69097222222222221</v>
      </c>
      <c r="D7226">
        <v>0.2</v>
      </c>
      <c r="E7226">
        <v>0.24</v>
      </c>
      <c r="F7226">
        <v>0.48799999999999999</v>
      </c>
      <c r="G7226">
        <f t="shared" si="338"/>
        <v>0.68300000000000005</v>
      </c>
      <c r="H7226">
        <f t="shared" si="337"/>
        <v>0.68300000000000005</v>
      </c>
    </row>
    <row r="7227" spans="1:8" hidden="1" x14ac:dyDescent="0.25">
      <c r="A7227" s="10">
        <f t="shared" si="336"/>
        <v>43861.694444444445</v>
      </c>
      <c r="B7227" s="11">
        <v>43861</v>
      </c>
      <c r="C7227" s="12">
        <v>0.69444444444444453</v>
      </c>
      <c r="D7227">
        <v>0.2</v>
      </c>
      <c r="E7227">
        <v>0.24</v>
      </c>
      <c r="F7227">
        <v>0.48799999999999999</v>
      </c>
      <c r="G7227">
        <f t="shared" si="338"/>
        <v>0.68300000000000005</v>
      </c>
      <c r="H7227">
        <f t="shared" si="337"/>
        <v>0.68300000000000005</v>
      </c>
    </row>
    <row r="7228" spans="1:8" hidden="1" x14ac:dyDescent="0.25">
      <c r="A7228" s="10">
        <f t="shared" si="336"/>
        <v>43861.697916666664</v>
      </c>
      <c r="B7228" s="11">
        <v>43861</v>
      </c>
      <c r="C7228" s="12">
        <v>0.69791666666666663</v>
      </c>
      <c r="D7228">
        <v>0.2</v>
      </c>
      <c r="E7228">
        <v>0.4</v>
      </c>
      <c r="F7228">
        <v>0.81299999999999994</v>
      </c>
      <c r="G7228">
        <f t="shared" si="338"/>
        <v>0.68300000000000005</v>
      </c>
      <c r="H7228">
        <f t="shared" si="337"/>
        <v>0.68300000000000005</v>
      </c>
    </row>
    <row r="7229" spans="1:8" hidden="1" x14ac:dyDescent="0.25">
      <c r="A7229" s="10">
        <f t="shared" si="336"/>
        <v>43861.701388888891</v>
      </c>
      <c r="B7229" s="11">
        <v>43861</v>
      </c>
      <c r="C7229" s="12">
        <v>0.70138888888888884</v>
      </c>
      <c r="D7229">
        <v>0.2</v>
      </c>
      <c r="E7229">
        <v>0.4</v>
      </c>
      <c r="F7229">
        <v>0.81299999999999994</v>
      </c>
      <c r="G7229">
        <f t="shared" si="338"/>
        <v>0.74799999999999989</v>
      </c>
      <c r="H7229">
        <f t="shared" si="337"/>
        <v>0.74799999999999989</v>
      </c>
    </row>
    <row r="7230" spans="1:8" hidden="1" x14ac:dyDescent="0.25">
      <c r="A7230" s="10">
        <f t="shared" si="336"/>
        <v>43861.704861111109</v>
      </c>
      <c r="B7230" s="11">
        <v>43861</v>
      </c>
      <c r="C7230" s="12">
        <v>0.70486111111111116</v>
      </c>
      <c r="D7230">
        <v>0.2</v>
      </c>
      <c r="E7230">
        <v>0.4</v>
      </c>
      <c r="F7230">
        <v>0.81299999999999994</v>
      </c>
      <c r="G7230">
        <f t="shared" si="338"/>
        <v>0.81299999999999994</v>
      </c>
      <c r="H7230">
        <f t="shared" si="337"/>
        <v>0.81299999999999994</v>
      </c>
    </row>
    <row r="7231" spans="1:8" hidden="1" x14ac:dyDescent="0.25">
      <c r="A7231" s="10">
        <f t="shared" si="336"/>
        <v>43861.708333333336</v>
      </c>
      <c r="B7231" s="11">
        <v>43861</v>
      </c>
      <c r="C7231" s="12">
        <v>0.70833333333333337</v>
      </c>
      <c r="D7231">
        <v>0.2</v>
      </c>
      <c r="E7231">
        <v>0.4</v>
      </c>
      <c r="F7231">
        <v>0.81299999999999994</v>
      </c>
      <c r="G7231">
        <f t="shared" si="338"/>
        <v>0.81299999999999994</v>
      </c>
      <c r="H7231">
        <f t="shared" si="337"/>
        <v>0.81299999999999994</v>
      </c>
    </row>
    <row r="7232" spans="1:8" hidden="1" x14ac:dyDescent="0.25">
      <c r="A7232" s="10">
        <f t="shared" si="336"/>
        <v>43861.711805555555</v>
      </c>
      <c r="B7232" s="11">
        <v>43861</v>
      </c>
      <c r="C7232" s="12">
        <v>0.71180555555555547</v>
      </c>
      <c r="D7232">
        <v>0.2</v>
      </c>
      <c r="E7232">
        <v>0.4</v>
      </c>
      <c r="F7232">
        <v>0.81299999999999994</v>
      </c>
      <c r="G7232">
        <f t="shared" si="338"/>
        <v>0.81299999999999994</v>
      </c>
      <c r="H7232">
        <f t="shared" si="337"/>
        <v>0.81299999999999994</v>
      </c>
    </row>
    <row r="7233" spans="1:8" hidden="1" x14ac:dyDescent="0.25">
      <c r="A7233" s="10">
        <f t="shared" si="336"/>
        <v>43861.715277777781</v>
      </c>
      <c r="B7233" s="11">
        <v>43861</v>
      </c>
      <c r="C7233" s="12">
        <v>0.71527777777777779</v>
      </c>
      <c r="D7233">
        <v>0.2</v>
      </c>
      <c r="E7233">
        <v>0.4</v>
      </c>
      <c r="F7233">
        <v>0.81299999999999994</v>
      </c>
      <c r="G7233">
        <f t="shared" si="338"/>
        <v>0.81299999999999994</v>
      </c>
      <c r="H7233">
        <f t="shared" si="337"/>
        <v>0.81299999999999994</v>
      </c>
    </row>
    <row r="7234" spans="1:8" hidden="1" x14ac:dyDescent="0.25">
      <c r="A7234" s="10">
        <f t="shared" si="336"/>
        <v>43861.71875</v>
      </c>
      <c r="B7234" s="11">
        <v>43861</v>
      </c>
      <c r="C7234" s="12">
        <v>0.71875</v>
      </c>
      <c r="D7234">
        <v>0.2</v>
      </c>
      <c r="E7234">
        <v>0.4</v>
      </c>
      <c r="F7234">
        <v>0.81299999999999994</v>
      </c>
      <c r="G7234">
        <f t="shared" si="338"/>
        <v>0.81299999999999994</v>
      </c>
      <c r="H7234">
        <f t="shared" si="337"/>
        <v>0.81299999999999994</v>
      </c>
    </row>
    <row r="7235" spans="1:8" hidden="1" x14ac:dyDescent="0.25">
      <c r="A7235" s="10">
        <f t="shared" si="336"/>
        <v>43861.722222222219</v>
      </c>
      <c r="B7235" s="11">
        <v>43861</v>
      </c>
      <c r="C7235" s="12">
        <v>0.72222222222222221</v>
      </c>
      <c r="D7235">
        <v>0.2</v>
      </c>
      <c r="E7235">
        <v>0.4</v>
      </c>
      <c r="F7235">
        <v>0.81299999999999994</v>
      </c>
      <c r="G7235">
        <f t="shared" si="338"/>
        <v>0.81299999999999994</v>
      </c>
      <c r="H7235">
        <f t="shared" si="337"/>
        <v>0.81299999999999994</v>
      </c>
    </row>
    <row r="7236" spans="1:8" hidden="1" x14ac:dyDescent="0.25">
      <c r="A7236" s="10">
        <f t="shared" si="336"/>
        <v>43861.725694444445</v>
      </c>
      <c r="B7236" s="11">
        <v>43861</v>
      </c>
      <c r="C7236" s="12">
        <v>0.72569444444444453</v>
      </c>
      <c r="D7236">
        <v>0.2</v>
      </c>
      <c r="E7236">
        <v>0.4</v>
      </c>
      <c r="F7236">
        <v>0.81299999999999994</v>
      </c>
      <c r="G7236">
        <f t="shared" si="338"/>
        <v>0.81299999999999994</v>
      </c>
      <c r="H7236">
        <f t="shared" si="337"/>
        <v>0.81299999999999994</v>
      </c>
    </row>
    <row r="7237" spans="1:8" hidden="1" x14ac:dyDescent="0.25">
      <c r="A7237" s="10">
        <f t="shared" ref="A7237:A7300" si="339">B7237+C7237</f>
        <v>43861.729166666664</v>
      </c>
      <c r="B7237" s="11">
        <v>43861</v>
      </c>
      <c r="C7237" s="12">
        <v>0.72916666666666663</v>
      </c>
      <c r="D7237">
        <v>0.2</v>
      </c>
      <c r="E7237">
        <v>0.4</v>
      </c>
      <c r="F7237">
        <v>0.81299999999999994</v>
      </c>
      <c r="G7237">
        <f t="shared" si="338"/>
        <v>0.748</v>
      </c>
      <c r="H7237">
        <f t="shared" ref="H7237:H7300" si="340">ABS(G7237)</f>
        <v>0.748</v>
      </c>
    </row>
    <row r="7238" spans="1:8" hidden="1" x14ac:dyDescent="0.25">
      <c r="A7238" s="10">
        <f t="shared" si="339"/>
        <v>43861.732638888891</v>
      </c>
      <c r="B7238" s="11">
        <v>43861</v>
      </c>
      <c r="C7238" s="12">
        <v>0.73263888888888884</v>
      </c>
      <c r="D7238">
        <v>0.2</v>
      </c>
      <c r="E7238">
        <v>0.4</v>
      </c>
      <c r="F7238">
        <v>0.81299999999999994</v>
      </c>
      <c r="G7238">
        <f t="shared" si="338"/>
        <v>0.68300000000000005</v>
      </c>
      <c r="H7238">
        <f t="shared" si="340"/>
        <v>0.68300000000000005</v>
      </c>
    </row>
    <row r="7239" spans="1:8" hidden="1" x14ac:dyDescent="0.25">
      <c r="A7239" s="10">
        <f t="shared" si="339"/>
        <v>43861.736111111109</v>
      </c>
      <c r="B7239" s="11">
        <v>43861</v>
      </c>
      <c r="C7239" s="12">
        <v>0.73611111111111116</v>
      </c>
      <c r="D7239">
        <v>0.2</v>
      </c>
      <c r="E7239">
        <v>0.24</v>
      </c>
      <c r="F7239">
        <v>0.48799999999999999</v>
      </c>
      <c r="G7239">
        <f t="shared" ref="G7239:G7302" si="341">AVERAGE(F7237:F7241)</f>
        <v>0.68300000000000005</v>
      </c>
      <c r="H7239">
        <f t="shared" si="340"/>
        <v>0.68300000000000005</v>
      </c>
    </row>
    <row r="7240" spans="1:8" hidden="1" x14ac:dyDescent="0.25">
      <c r="A7240" s="10">
        <f t="shared" si="339"/>
        <v>43861.739583333336</v>
      </c>
      <c r="B7240" s="11">
        <v>43861</v>
      </c>
      <c r="C7240" s="12">
        <v>0.73958333333333337</v>
      </c>
      <c r="D7240">
        <v>0.2</v>
      </c>
      <c r="E7240">
        <v>0.24</v>
      </c>
      <c r="F7240">
        <v>0.48799999999999999</v>
      </c>
      <c r="G7240">
        <f t="shared" si="341"/>
        <v>0.68300000000000005</v>
      </c>
      <c r="H7240">
        <f t="shared" si="340"/>
        <v>0.68300000000000005</v>
      </c>
    </row>
    <row r="7241" spans="1:8" hidden="1" x14ac:dyDescent="0.25">
      <c r="A7241" s="10">
        <f t="shared" si="339"/>
        <v>43861.743055555555</v>
      </c>
      <c r="B7241" s="11">
        <v>43861</v>
      </c>
      <c r="C7241" s="12">
        <v>0.74305555555555547</v>
      </c>
      <c r="D7241">
        <v>0.2</v>
      </c>
      <c r="E7241">
        <v>0.4</v>
      </c>
      <c r="F7241">
        <v>0.81299999999999994</v>
      </c>
      <c r="G7241">
        <f t="shared" si="341"/>
        <v>0.68300000000000005</v>
      </c>
      <c r="H7241">
        <f t="shared" si="340"/>
        <v>0.68300000000000005</v>
      </c>
    </row>
    <row r="7242" spans="1:8" hidden="1" x14ac:dyDescent="0.25">
      <c r="A7242" s="10">
        <f t="shared" si="339"/>
        <v>43861.746527777781</v>
      </c>
      <c r="B7242" s="11">
        <v>43861</v>
      </c>
      <c r="C7242" s="12">
        <v>0.74652777777777779</v>
      </c>
      <c r="D7242">
        <v>0.2</v>
      </c>
      <c r="E7242">
        <v>0.4</v>
      </c>
      <c r="F7242">
        <v>0.81299999999999994</v>
      </c>
      <c r="G7242">
        <f t="shared" si="341"/>
        <v>0.74799999999999989</v>
      </c>
      <c r="H7242">
        <f t="shared" si="340"/>
        <v>0.74799999999999989</v>
      </c>
    </row>
    <row r="7243" spans="1:8" hidden="1" x14ac:dyDescent="0.25">
      <c r="A7243" s="10">
        <f t="shared" si="339"/>
        <v>43861.75</v>
      </c>
      <c r="B7243" s="11">
        <v>43861</v>
      </c>
      <c r="C7243" s="12">
        <v>0.75</v>
      </c>
      <c r="D7243">
        <v>0.2</v>
      </c>
      <c r="E7243">
        <v>0.4</v>
      </c>
      <c r="F7243">
        <v>0.81299999999999994</v>
      </c>
      <c r="G7243">
        <f t="shared" si="341"/>
        <v>0.81299999999999994</v>
      </c>
      <c r="H7243">
        <f t="shared" si="340"/>
        <v>0.81299999999999994</v>
      </c>
    </row>
    <row r="7244" spans="1:8" hidden="1" x14ac:dyDescent="0.25">
      <c r="A7244" s="10">
        <f t="shared" si="339"/>
        <v>43861.753472222219</v>
      </c>
      <c r="B7244" s="11">
        <v>43861</v>
      </c>
      <c r="C7244" s="12">
        <v>0.75347222222222221</v>
      </c>
      <c r="D7244">
        <v>0.2</v>
      </c>
      <c r="E7244">
        <v>0.4</v>
      </c>
      <c r="F7244">
        <v>0.81299999999999994</v>
      </c>
      <c r="G7244">
        <f t="shared" si="341"/>
        <v>0.81299999999999994</v>
      </c>
      <c r="H7244">
        <f t="shared" si="340"/>
        <v>0.81299999999999994</v>
      </c>
    </row>
    <row r="7245" spans="1:8" hidden="1" x14ac:dyDescent="0.25">
      <c r="A7245" s="10">
        <f t="shared" si="339"/>
        <v>43861.756944444445</v>
      </c>
      <c r="B7245" s="11">
        <v>43861</v>
      </c>
      <c r="C7245" s="12">
        <v>0.75694444444444453</v>
      </c>
      <c r="D7245">
        <v>0.2</v>
      </c>
      <c r="E7245">
        <v>0.4</v>
      </c>
      <c r="F7245">
        <v>0.81299999999999994</v>
      </c>
      <c r="G7245">
        <f t="shared" si="341"/>
        <v>0.81299999999999994</v>
      </c>
      <c r="H7245">
        <f t="shared" si="340"/>
        <v>0.81299999999999994</v>
      </c>
    </row>
    <row r="7246" spans="1:8" hidden="1" x14ac:dyDescent="0.25">
      <c r="A7246" s="10">
        <f t="shared" si="339"/>
        <v>43861.760416666664</v>
      </c>
      <c r="B7246" s="11">
        <v>43861</v>
      </c>
      <c r="C7246" s="12">
        <v>0.76041666666666663</v>
      </c>
      <c r="D7246">
        <v>0.2</v>
      </c>
      <c r="E7246">
        <v>0.4</v>
      </c>
      <c r="F7246">
        <v>0.81299999999999994</v>
      </c>
      <c r="G7246">
        <f t="shared" si="341"/>
        <v>0.81299999999999994</v>
      </c>
      <c r="H7246">
        <f t="shared" si="340"/>
        <v>0.81299999999999994</v>
      </c>
    </row>
    <row r="7247" spans="1:8" hidden="1" x14ac:dyDescent="0.25">
      <c r="A7247" s="10">
        <f t="shared" si="339"/>
        <v>43861.763888888891</v>
      </c>
      <c r="B7247" s="11">
        <v>43861</v>
      </c>
      <c r="C7247" s="12">
        <v>0.76388888888888884</v>
      </c>
      <c r="D7247">
        <v>0.2</v>
      </c>
      <c r="E7247">
        <v>0.4</v>
      </c>
      <c r="F7247">
        <v>0.81299999999999994</v>
      </c>
      <c r="G7247">
        <f t="shared" si="341"/>
        <v>0.81299999999999994</v>
      </c>
      <c r="H7247">
        <f t="shared" si="340"/>
        <v>0.81299999999999994</v>
      </c>
    </row>
    <row r="7248" spans="1:8" hidden="1" x14ac:dyDescent="0.25">
      <c r="A7248" s="10">
        <f t="shared" si="339"/>
        <v>43861.767361111109</v>
      </c>
      <c r="B7248" s="11">
        <v>43861</v>
      </c>
      <c r="C7248" s="12">
        <v>0.76736111111111116</v>
      </c>
      <c r="D7248">
        <v>0.2</v>
      </c>
      <c r="E7248">
        <v>0.4</v>
      </c>
      <c r="F7248">
        <v>0.81299999999999994</v>
      </c>
      <c r="G7248">
        <f t="shared" si="341"/>
        <v>0.81299999999999994</v>
      </c>
      <c r="H7248">
        <f t="shared" si="340"/>
        <v>0.81299999999999994</v>
      </c>
    </row>
    <row r="7249" spans="1:8" hidden="1" x14ac:dyDescent="0.25">
      <c r="A7249" s="10">
        <f t="shared" si="339"/>
        <v>43861.770833333336</v>
      </c>
      <c r="B7249" s="11">
        <v>43861</v>
      </c>
      <c r="C7249" s="12">
        <v>0.77083333333333337</v>
      </c>
      <c r="D7249">
        <v>0.2</v>
      </c>
      <c r="E7249">
        <v>0.4</v>
      </c>
      <c r="F7249">
        <v>0.81299999999999994</v>
      </c>
      <c r="G7249">
        <f t="shared" si="341"/>
        <v>0.81299999999999994</v>
      </c>
      <c r="H7249">
        <f t="shared" si="340"/>
        <v>0.81299999999999994</v>
      </c>
    </row>
    <row r="7250" spans="1:8" hidden="1" x14ac:dyDescent="0.25">
      <c r="A7250" s="10">
        <f t="shared" si="339"/>
        <v>43861.774305555555</v>
      </c>
      <c r="B7250" s="11">
        <v>43861</v>
      </c>
      <c r="C7250" s="12">
        <v>0.77430555555555547</v>
      </c>
      <c r="D7250">
        <v>0.2</v>
      </c>
      <c r="E7250">
        <v>0.4</v>
      </c>
      <c r="F7250">
        <v>0.81299999999999994</v>
      </c>
      <c r="G7250">
        <f t="shared" si="341"/>
        <v>0.81299999999999994</v>
      </c>
      <c r="H7250">
        <f t="shared" si="340"/>
        <v>0.81299999999999994</v>
      </c>
    </row>
    <row r="7251" spans="1:8" hidden="1" x14ac:dyDescent="0.25">
      <c r="A7251" s="10">
        <f t="shared" si="339"/>
        <v>43861.777777777781</v>
      </c>
      <c r="B7251" s="11">
        <v>43861</v>
      </c>
      <c r="C7251" s="12">
        <v>0.77777777777777779</v>
      </c>
      <c r="D7251">
        <v>0.2</v>
      </c>
      <c r="E7251">
        <v>0.4</v>
      </c>
      <c r="F7251">
        <v>0.81299999999999994</v>
      </c>
      <c r="G7251">
        <f t="shared" si="341"/>
        <v>0.81299999999999994</v>
      </c>
      <c r="H7251">
        <f t="shared" si="340"/>
        <v>0.81299999999999994</v>
      </c>
    </row>
    <row r="7252" spans="1:8" hidden="1" x14ac:dyDescent="0.25">
      <c r="A7252" s="10">
        <f t="shared" si="339"/>
        <v>43861.78125</v>
      </c>
      <c r="B7252" s="11">
        <v>43861</v>
      </c>
      <c r="C7252" s="12">
        <v>0.78125</v>
      </c>
      <c r="D7252">
        <v>0.2</v>
      </c>
      <c r="E7252">
        <v>0.4</v>
      </c>
      <c r="F7252">
        <v>0.81299999999999994</v>
      </c>
      <c r="G7252">
        <f t="shared" si="341"/>
        <v>0.81299999999999994</v>
      </c>
      <c r="H7252">
        <f t="shared" si="340"/>
        <v>0.81299999999999994</v>
      </c>
    </row>
    <row r="7253" spans="1:8" hidden="1" x14ac:dyDescent="0.25">
      <c r="A7253" s="10">
        <f t="shared" si="339"/>
        <v>43861.784722222219</v>
      </c>
      <c r="B7253" s="11">
        <v>43861</v>
      </c>
      <c r="C7253" s="12">
        <v>0.78472222222222221</v>
      </c>
      <c r="D7253">
        <v>0.2</v>
      </c>
      <c r="E7253">
        <v>0.4</v>
      </c>
      <c r="F7253">
        <v>0.81299999999999994</v>
      </c>
      <c r="G7253">
        <f t="shared" si="341"/>
        <v>0.81299999999999994</v>
      </c>
      <c r="H7253">
        <f t="shared" si="340"/>
        <v>0.81299999999999994</v>
      </c>
    </row>
    <row r="7254" spans="1:8" hidden="1" x14ac:dyDescent="0.25">
      <c r="A7254" s="10">
        <f t="shared" si="339"/>
        <v>43861.788194444445</v>
      </c>
      <c r="B7254" s="11">
        <v>43861</v>
      </c>
      <c r="C7254" s="12">
        <v>0.78819444444444453</v>
      </c>
      <c r="D7254">
        <v>0.2</v>
      </c>
      <c r="E7254">
        <v>0.4</v>
      </c>
      <c r="F7254">
        <v>0.81299999999999994</v>
      </c>
      <c r="G7254">
        <f t="shared" si="341"/>
        <v>0.81299999999999994</v>
      </c>
      <c r="H7254">
        <f t="shared" si="340"/>
        <v>0.81299999999999994</v>
      </c>
    </row>
    <row r="7255" spans="1:8" hidden="1" x14ac:dyDescent="0.25">
      <c r="A7255" s="10">
        <f t="shared" si="339"/>
        <v>43861.791666666664</v>
      </c>
      <c r="B7255" s="11">
        <v>43861</v>
      </c>
      <c r="C7255" s="12">
        <v>0.79166666666666663</v>
      </c>
      <c r="D7255">
        <v>0.2</v>
      </c>
      <c r="E7255">
        <v>0.4</v>
      </c>
      <c r="F7255">
        <v>0.81299999999999994</v>
      </c>
      <c r="G7255">
        <f t="shared" si="341"/>
        <v>0.81299999999999994</v>
      </c>
      <c r="H7255">
        <f t="shared" si="340"/>
        <v>0.81299999999999994</v>
      </c>
    </row>
    <row r="7256" spans="1:8" hidden="1" x14ac:dyDescent="0.25">
      <c r="A7256" s="10">
        <f t="shared" si="339"/>
        <v>43861.795138888891</v>
      </c>
      <c r="B7256" s="11">
        <v>43861</v>
      </c>
      <c r="C7256" s="12">
        <v>0.79513888888888884</v>
      </c>
      <c r="D7256">
        <v>0.2</v>
      </c>
      <c r="E7256">
        <v>0.4</v>
      </c>
      <c r="F7256">
        <v>0.81299999999999994</v>
      </c>
      <c r="G7256">
        <f t="shared" si="341"/>
        <v>0.748</v>
      </c>
      <c r="H7256">
        <f t="shared" si="340"/>
        <v>0.748</v>
      </c>
    </row>
    <row r="7257" spans="1:8" hidden="1" x14ac:dyDescent="0.25">
      <c r="A7257" s="10">
        <f t="shared" si="339"/>
        <v>43861.798611111109</v>
      </c>
      <c r="B7257" s="11">
        <v>43861</v>
      </c>
      <c r="C7257" s="12">
        <v>0.79861111111111116</v>
      </c>
      <c r="D7257">
        <v>0.2</v>
      </c>
      <c r="E7257">
        <v>0.4</v>
      </c>
      <c r="F7257">
        <v>0.81299999999999994</v>
      </c>
      <c r="G7257">
        <f t="shared" si="341"/>
        <v>0.748</v>
      </c>
      <c r="H7257">
        <f t="shared" si="340"/>
        <v>0.748</v>
      </c>
    </row>
    <row r="7258" spans="1:8" hidden="1" x14ac:dyDescent="0.25">
      <c r="A7258" s="10">
        <f t="shared" si="339"/>
        <v>43861.802083333336</v>
      </c>
      <c r="B7258" s="11">
        <v>43861</v>
      </c>
      <c r="C7258" s="12">
        <v>0.80208333333333337</v>
      </c>
      <c r="D7258">
        <v>0.2</v>
      </c>
      <c r="E7258">
        <v>0.24</v>
      </c>
      <c r="F7258">
        <v>0.48799999999999999</v>
      </c>
      <c r="G7258">
        <f t="shared" si="341"/>
        <v>0.74799999999999989</v>
      </c>
      <c r="H7258">
        <f t="shared" si="340"/>
        <v>0.74799999999999989</v>
      </c>
    </row>
    <row r="7259" spans="1:8" hidden="1" x14ac:dyDescent="0.25">
      <c r="A7259" s="10">
        <f t="shared" si="339"/>
        <v>43861.805555555555</v>
      </c>
      <c r="B7259" s="11">
        <v>43861</v>
      </c>
      <c r="C7259" s="12">
        <v>0.80555555555555547</v>
      </c>
      <c r="D7259">
        <v>0.2</v>
      </c>
      <c r="E7259">
        <v>0.4</v>
      </c>
      <c r="F7259">
        <v>0.81299999999999994</v>
      </c>
      <c r="G7259">
        <f t="shared" si="341"/>
        <v>0.74799999999999989</v>
      </c>
      <c r="H7259">
        <f t="shared" si="340"/>
        <v>0.74799999999999989</v>
      </c>
    </row>
    <row r="7260" spans="1:8" hidden="1" x14ac:dyDescent="0.25">
      <c r="A7260" s="10">
        <f t="shared" si="339"/>
        <v>43861.809027777781</v>
      </c>
      <c r="B7260" s="11">
        <v>43861</v>
      </c>
      <c r="C7260" s="12">
        <v>0.80902777777777779</v>
      </c>
      <c r="D7260">
        <v>0.2</v>
      </c>
      <c r="E7260">
        <v>0.4</v>
      </c>
      <c r="F7260">
        <v>0.81299999999999994</v>
      </c>
      <c r="G7260">
        <f t="shared" si="341"/>
        <v>0.74799999999999989</v>
      </c>
      <c r="H7260">
        <f t="shared" si="340"/>
        <v>0.74799999999999989</v>
      </c>
    </row>
    <row r="7261" spans="1:8" hidden="1" x14ac:dyDescent="0.25">
      <c r="A7261" s="10">
        <f t="shared" si="339"/>
        <v>43861.8125</v>
      </c>
      <c r="B7261" s="11">
        <v>43861</v>
      </c>
      <c r="C7261" s="12">
        <v>0.8125</v>
      </c>
      <c r="D7261">
        <v>0.2</v>
      </c>
      <c r="E7261">
        <v>0.4</v>
      </c>
      <c r="F7261">
        <v>0.81299999999999994</v>
      </c>
      <c r="G7261">
        <f t="shared" si="341"/>
        <v>0.81299999999999994</v>
      </c>
      <c r="H7261">
        <f t="shared" si="340"/>
        <v>0.81299999999999994</v>
      </c>
    </row>
    <row r="7262" spans="1:8" hidden="1" x14ac:dyDescent="0.25">
      <c r="A7262" s="10">
        <f t="shared" si="339"/>
        <v>43861.815972222219</v>
      </c>
      <c r="B7262" s="11">
        <v>43861</v>
      </c>
      <c r="C7262" s="12">
        <v>0.81597222222222221</v>
      </c>
      <c r="D7262">
        <v>0.2</v>
      </c>
      <c r="E7262">
        <v>0.4</v>
      </c>
      <c r="F7262">
        <v>0.81299999999999994</v>
      </c>
      <c r="G7262">
        <f t="shared" si="341"/>
        <v>0.81299999999999994</v>
      </c>
      <c r="H7262">
        <f t="shared" si="340"/>
        <v>0.81299999999999994</v>
      </c>
    </row>
    <row r="7263" spans="1:8" hidden="1" x14ac:dyDescent="0.25">
      <c r="A7263" s="10">
        <f t="shared" si="339"/>
        <v>43861.819444444445</v>
      </c>
      <c r="B7263" s="11">
        <v>43861</v>
      </c>
      <c r="C7263" s="12">
        <v>0.81944444444444453</v>
      </c>
      <c r="D7263">
        <v>0.2</v>
      </c>
      <c r="E7263">
        <v>0.4</v>
      </c>
      <c r="F7263">
        <v>0.81299999999999994</v>
      </c>
      <c r="G7263">
        <f t="shared" si="341"/>
        <v>0.748</v>
      </c>
      <c r="H7263">
        <f t="shared" si="340"/>
        <v>0.748</v>
      </c>
    </row>
    <row r="7264" spans="1:8" hidden="1" x14ac:dyDescent="0.25">
      <c r="A7264" s="10">
        <f t="shared" si="339"/>
        <v>43861.822916666664</v>
      </c>
      <c r="B7264" s="11">
        <v>43861</v>
      </c>
      <c r="C7264" s="12">
        <v>0.82291666666666663</v>
      </c>
      <c r="D7264">
        <v>0.2</v>
      </c>
      <c r="E7264">
        <v>0.4</v>
      </c>
      <c r="F7264">
        <v>0.81299999999999994</v>
      </c>
      <c r="G7264">
        <f t="shared" si="341"/>
        <v>0.748</v>
      </c>
      <c r="H7264">
        <f t="shared" si="340"/>
        <v>0.748</v>
      </c>
    </row>
    <row r="7265" spans="1:8" hidden="1" x14ac:dyDescent="0.25">
      <c r="A7265" s="10">
        <f t="shared" si="339"/>
        <v>43861.826388888891</v>
      </c>
      <c r="B7265" s="11">
        <v>43861</v>
      </c>
      <c r="C7265" s="12">
        <v>0.82638888888888884</v>
      </c>
      <c r="D7265">
        <v>0.2</v>
      </c>
      <c r="E7265">
        <v>0.24</v>
      </c>
      <c r="F7265">
        <v>0.48799999999999999</v>
      </c>
      <c r="G7265">
        <f t="shared" si="341"/>
        <v>0.74799999999999989</v>
      </c>
      <c r="H7265">
        <f t="shared" si="340"/>
        <v>0.74799999999999989</v>
      </c>
    </row>
    <row r="7266" spans="1:8" hidden="1" x14ac:dyDescent="0.25">
      <c r="A7266" s="10">
        <f t="shared" si="339"/>
        <v>43861.829861111109</v>
      </c>
      <c r="B7266" s="11">
        <v>43861</v>
      </c>
      <c r="C7266" s="12">
        <v>0.82986111111111116</v>
      </c>
      <c r="D7266">
        <v>0.2</v>
      </c>
      <c r="E7266">
        <v>0.4</v>
      </c>
      <c r="F7266">
        <v>0.81299999999999994</v>
      </c>
      <c r="G7266">
        <f t="shared" si="341"/>
        <v>0.74799999999999989</v>
      </c>
      <c r="H7266">
        <f t="shared" si="340"/>
        <v>0.74799999999999989</v>
      </c>
    </row>
    <row r="7267" spans="1:8" hidden="1" x14ac:dyDescent="0.25">
      <c r="A7267" s="10">
        <f t="shared" si="339"/>
        <v>43861.833333333336</v>
      </c>
      <c r="B7267" s="11">
        <v>43861</v>
      </c>
      <c r="C7267" s="12">
        <v>0.83333333333333337</v>
      </c>
      <c r="D7267">
        <v>0.2</v>
      </c>
      <c r="E7267">
        <v>0.4</v>
      </c>
      <c r="F7267">
        <v>0.81299999999999994</v>
      </c>
      <c r="G7267">
        <f t="shared" si="341"/>
        <v>0.74799999999999989</v>
      </c>
      <c r="H7267">
        <f t="shared" si="340"/>
        <v>0.74799999999999989</v>
      </c>
    </row>
    <row r="7268" spans="1:8" hidden="1" x14ac:dyDescent="0.25">
      <c r="A7268" s="10">
        <f t="shared" si="339"/>
        <v>43861.836805555555</v>
      </c>
      <c r="B7268" s="11">
        <v>43861</v>
      </c>
      <c r="C7268" s="12">
        <v>0.83680555555555547</v>
      </c>
      <c r="D7268">
        <v>0.2</v>
      </c>
      <c r="E7268">
        <v>0.4</v>
      </c>
      <c r="F7268">
        <v>0.81299999999999994</v>
      </c>
      <c r="G7268">
        <f t="shared" si="341"/>
        <v>0.81299999999999994</v>
      </c>
      <c r="H7268">
        <f t="shared" si="340"/>
        <v>0.81299999999999994</v>
      </c>
    </row>
    <row r="7269" spans="1:8" hidden="1" x14ac:dyDescent="0.25">
      <c r="A7269" s="10">
        <f t="shared" si="339"/>
        <v>43861.840277777781</v>
      </c>
      <c r="B7269" s="11">
        <v>43861</v>
      </c>
      <c r="C7269" s="12">
        <v>0.84027777777777779</v>
      </c>
      <c r="D7269">
        <v>0.2</v>
      </c>
      <c r="E7269">
        <v>0.4</v>
      </c>
      <c r="F7269">
        <v>0.81299999999999994</v>
      </c>
      <c r="G7269">
        <f t="shared" si="341"/>
        <v>0.81299999999999994</v>
      </c>
      <c r="H7269">
        <f t="shared" si="340"/>
        <v>0.81299999999999994</v>
      </c>
    </row>
    <row r="7270" spans="1:8" hidden="1" x14ac:dyDescent="0.25">
      <c r="A7270" s="10">
        <f t="shared" si="339"/>
        <v>43861.84375</v>
      </c>
      <c r="B7270" s="11">
        <v>43861</v>
      </c>
      <c r="C7270" s="12">
        <v>0.84375</v>
      </c>
      <c r="D7270">
        <v>0.2</v>
      </c>
      <c r="E7270">
        <v>0.4</v>
      </c>
      <c r="F7270">
        <v>0.81299999999999994</v>
      </c>
      <c r="G7270">
        <f t="shared" si="341"/>
        <v>0.81299999999999994</v>
      </c>
      <c r="H7270">
        <f t="shared" si="340"/>
        <v>0.81299999999999994</v>
      </c>
    </row>
    <row r="7271" spans="1:8" hidden="1" x14ac:dyDescent="0.25">
      <c r="A7271" s="10">
        <f t="shared" si="339"/>
        <v>43861.847222222219</v>
      </c>
      <c r="B7271" s="11">
        <v>43861</v>
      </c>
      <c r="C7271" s="12">
        <v>0.84722222222222221</v>
      </c>
      <c r="D7271">
        <v>0.2</v>
      </c>
      <c r="E7271">
        <v>0.4</v>
      </c>
      <c r="F7271">
        <v>0.81299999999999994</v>
      </c>
      <c r="G7271">
        <f t="shared" si="341"/>
        <v>0.81299999999999994</v>
      </c>
      <c r="H7271">
        <f t="shared" si="340"/>
        <v>0.81299999999999994</v>
      </c>
    </row>
    <row r="7272" spans="1:8" hidden="1" x14ac:dyDescent="0.25">
      <c r="A7272" s="10">
        <f t="shared" si="339"/>
        <v>43861.850694444445</v>
      </c>
      <c r="B7272" s="11">
        <v>43861</v>
      </c>
      <c r="C7272" s="12">
        <v>0.85069444444444453</v>
      </c>
      <c r="D7272">
        <v>0.2</v>
      </c>
      <c r="E7272">
        <v>0.4</v>
      </c>
      <c r="F7272">
        <v>0.81299999999999994</v>
      </c>
      <c r="G7272">
        <f t="shared" si="341"/>
        <v>0.81299999999999994</v>
      </c>
      <c r="H7272">
        <f t="shared" si="340"/>
        <v>0.81299999999999994</v>
      </c>
    </row>
    <row r="7273" spans="1:8" hidden="1" x14ac:dyDescent="0.25">
      <c r="A7273" s="10">
        <f t="shared" si="339"/>
        <v>43861.854166666664</v>
      </c>
      <c r="B7273" s="11">
        <v>43861</v>
      </c>
      <c r="C7273" s="12">
        <v>0.85416666666666663</v>
      </c>
      <c r="D7273">
        <v>0.2</v>
      </c>
      <c r="E7273">
        <v>0.4</v>
      </c>
      <c r="F7273">
        <v>0.81299999999999994</v>
      </c>
      <c r="G7273">
        <f t="shared" si="341"/>
        <v>0.81299999999999994</v>
      </c>
      <c r="H7273">
        <f t="shared" si="340"/>
        <v>0.81299999999999994</v>
      </c>
    </row>
    <row r="7274" spans="1:8" hidden="1" x14ac:dyDescent="0.25">
      <c r="A7274" s="10">
        <f t="shared" si="339"/>
        <v>43861.857638888891</v>
      </c>
      <c r="B7274" s="11">
        <v>43861</v>
      </c>
      <c r="C7274" s="12">
        <v>0.85763888888888884</v>
      </c>
      <c r="D7274">
        <v>0.2</v>
      </c>
      <c r="E7274">
        <v>0.4</v>
      </c>
      <c r="F7274">
        <v>0.81299999999999994</v>
      </c>
      <c r="G7274">
        <f t="shared" si="341"/>
        <v>0.81299999999999994</v>
      </c>
      <c r="H7274">
        <f t="shared" si="340"/>
        <v>0.81299999999999994</v>
      </c>
    </row>
    <row r="7275" spans="1:8" hidden="1" x14ac:dyDescent="0.25">
      <c r="A7275" s="10">
        <f t="shared" si="339"/>
        <v>43861.861111111109</v>
      </c>
      <c r="B7275" s="11">
        <v>43861</v>
      </c>
      <c r="C7275" s="12">
        <v>0.86111111111111116</v>
      </c>
      <c r="D7275">
        <v>0.2</v>
      </c>
      <c r="E7275">
        <v>0.4</v>
      </c>
      <c r="F7275">
        <v>0.81299999999999994</v>
      </c>
      <c r="G7275">
        <f t="shared" si="341"/>
        <v>0.81299999999999994</v>
      </c>
      <c r="H7275">
        <f t="shared" si="340"/>
        <v>0.81299999999999994</v>
      </c>
    </row>
    <row r="7276" spans="1:8" hidden="1" x14ac:dyDescent="0.25">
      <c r="A7276" s="10">
        <f t="shared" si="339"/>
        <v>43861.864583333336</v>
      </c>
      <c r="B7276" s="11">
        <v>43861</v>
      </c>
      <c r="C7276" s="12">
        <v>0.86458333333333337</v>
      </c>
      <c r="D7276">
        <v>0.2</v>
      </c>
      <c r="E7276">
        <v>0.4</v>
      </c>
      <c r="F7276">
        <v>0.81299999999999994</v>
      </c>
      <c r="G7276">
        <f t="shared" si="341"/>
        <v>0.748</v>
      </c>
      <c r="H7276">
        <f t="shared" si="340"/>
        <v>0.748</v>
      </c>
    </row>
    <row r="7277" spans="1:8" hidden="1" x14ac:dyDescent="0.25">
      <c r="A7277" s="10">
        <f t="shared" si="339"/>
        <v>43861.868055555555</v>
      </c>
      <c r="B7277" s="11">
        <v>43861</v>
      </c>
      <c r="C7277" s="12">
        <v>0.86805555555555547</v>
      </c>
      <c r="D7277">
        <v>0.2</v>
      </c>
      <c r="E7277">
        <v>0.4</v>
      </c>
      <c r="F7277">
        <v>0.81299999999999994</v>
      </c>
      <c r="G7277">
        <f t="shared" si="341"/>
        <v>0.748</v>
      </c>
      <c r="H7277">
        <f t="shared" si="340"/>
        <v>0.748</v>
      </c>
    </row>
    <row r="7278" spans="1:8" hidden="1" x14ac:dyDescent="0.25">
      <c r="A7278" s="10">
        <f t="shared" si="339"/>
        <v>43861.871527777781</v>
      </c>
      <c r="B7278" s="11">
        <v>43861</v>
      </c>
      <c r="C7278" s="12">
        <v>0.87152777777777779</v>
      </c>
      <c r="D7278">
        <v>0.2</v>
      </c>
      <c r="E7278">
        <v>0.24</v>
      </c>
      <c r="F7278">
        <v>0.48799999999999999</v>
      </c>
      <c r="G7278">
        <f t="shared" si="341"/>
        <v>0.74799999999999989</v>
      </c>
      <c r="H7278">
        <f t="shared" si="340"/>
        <v>0.74799999999999989</v>
      </c>
    </row>
    <row r="7279" spans="1:8" hidden="1" x14ac:dyDescent="0.25">
      <c r="A7279" s="10">
        <f t="shared" si="339"/>
        <v>43861.875</v>
      </c>
      <c r="B7279" s="11">
        <v>43861</v>
      </c>
      <c r="C7279" s="12">
        <v>0.875</v>
      </c>
      <c r="D7279">
        <v>0.2</v>
      </c>
      <c r="E7279">
        <v>0.4</v>
      </c>
      <c r="F7279">
        <v>0.81299999999999994</v>
      </c>
      <c r="G7279">
        <f t="shared" si="341"/>
        <v>0.74799999999999989</v>
      </c>
      <c r="H7279">
        <f t="shared" si="340"/>
        <v>0.74799999999999989</v>
      </c>
    </row>
    <row r="7280" spans="1:8" hidden="1" x14ac:dyDescent="0.25">
      <c r="A7280" s="10">
        <f t="shared" si="339"/>
        <v>43861.878472222219</v>
      </c>
      <c r="B7280" s="11">
        <v>43861</v>
      </c>
      <c r="C7280" s="12">
        <v>0.87847222222222221</v>
      </c>
      <c r="D7280">
        <v>0.2</v>
      </c>
      <c r="E7280">
        <v>0.4</v>
      </c>
      <c r="F7280">
        <v>0.81299999999999994</v>
      </c>
      <c r="G7280">
        <f t="shared" si="341"/>
        <v>0.74799999999999989</v>
      </c>
      <c r="H7280">
        <f t="shared" si="340"/>
        <v>0.74799999999999989</v>
      </c>
    </row>
    <row r="7281" spans="1:8" hidden="1" x14ac:dyDescent="0.25">
      <c r="A7281" s="10">
        <f t="shared" si="339"/>
        <v>43861.881944444445</v>
      </c>
      <c r="B7281" s="11">
        <v>43861</v>
      </c>
      <c r="C7281" s="12">
        <v>0.88194444444444453</v>
      </c>
      <c r="D7281">
        <v>0.2</v>
      </c>
      <c r="E7281">
        <v>0.4</v>
      </c>
      <c r="F7281">
        <v>0.81299999999999994</v>
      </c>
      <c r="G7281">
        <f t="shared" si="341"/>
        <v>0.81299999999999994</v>
      </c>
      <c r="H7281">
        <f t="shared" si="340"/>
        <v>0.81299999999999994</v>
      </c>
    </row>
    <row r="7282" spans="1:8" hidden="1" x14ac:dyDescent="0.25">
      <c r="A7282" s="10">
        <f t="shared" si="339"/>
        <v>43861.885416666664</v>
      </c>
      <c r="B7282" s="11">
        <v>43861</v>
      </c>
      <c r="C7282" s="12">
        <v>0.88541666666666663</v>
      </c>
      <c r="D7282">
        <v>0.2</v>
      </c>
      <c r="E7282">
        <v>0.4</v>
      </c>
      <c r="F7282">
        <v>0.81299999999999994</v>
      </c>
      <c r="G7282">
        <f t="shared" si="341"/>
        <v>0.81299999999999994</v>
      </c>
      <c r="H7282">
        <f t="shared" si="340"/>
        <v>0.81299999999999994</v>
      </c>
    </row>
    <row r="7283" spans="1:8" hidden="1" x14ac:dyDescent="0.25">
      <c r="A7283" s="10">
        <f t="shared" si="339"/>
        <v>43861.888888888891</v>
      </c>
      <c r="B7283" s="11">
        <v>43861</v>
      </c>
      <c r="C7283" s="12">
        <v>0.88888888888888884</v>
      </c>
      <c r="D7283">
        <v>0.2</v>
      </c>
      <c r="E7283">
        <v>0.4</v>
      </c>
      <c r="F7283">
        <v>0.81299999999999994</v>
      </c>
      <c r="G7283">
        <f t="shared" si="341"/>
        <v>0.81299999999999994</v>
      </c>
      <c r="H7283">
        <f t="shared" si="340"/>
        <v>0.81299999999999994</v>
      </c>
    </row>
    <row r="7284" spans="1:8" hidden="1" x14ac:dyDescent="0.25">
      <c r="A7284" s="10">
        <f t="shared" si="339"/>
        <v>43861.892361111109</v>
      </c>
      <c r="B7284" s="11">
        <v>43861</v>
      </c>
      <c r="C7284" s="12">
        <v>0.89236111111111116</v>
      </c>
      <c r="D7284">
        <v>0.2</v>
      </c>
      <c r="E7284">
        <v>0.4</v>
      </c>
      <c r="F7284">
        <v>0.81299999999999994</v>
      </c>
      <c r="G7284">
        <f t="shared" si="341"/>
        <v>0.81299999999999994</v>
      </c>
      <c r="H7284">
        <f t="shared" si="340"/>
        <v>0.81299999999999994</v>
      </c>
    </row>
    <row r="7285" spans="1:8" hidden="1" x14ac:dyDescent="0.25">
      <c r="A7285" s="10">
        <f t="shared" si="339"/>
        <v>43861.895833333336</v>
      </c>
      <c r="B7285" s="11">
        <v>43861</v>
      </c>
      <c r="C7285" s="12">
        <v>0.89583333333333337</v>
      </c>
      <c r="D7285">
        <v>0.2</v>
      </c>
      <c r="E7285">
        <v>0.4</v>
      </c>
      <c r="F7285">
        <v>0.81299999999999994</v>
      </c>
      <c r="G7285">
        <f t="shared" si="341"/>
        <v>0.81299999999999994</v>
      </c>
      <c r="H7285">
        <f t="shared" si="340"/>
        <v>0.81299999999999994</v>
      </c>
    </row>
    <row r="7286" spans="1:8" hidden="1" x14ac:dyDescent="0.25">
      <c r="A7286" s="10">
        <f t="shared" si="339"/>
        <v>43861.899305555555</v>
      </c>
      <c r="B7286" s="11">
        <v>43861</v>
      </c>
      <c r="C7286" s="12">
        <v>0.89930555555555547</v>
      </c>
      <c r="D7286">
        <v>0.2</v>
      </c>
      <c r="E7286">
        <v>0.4</v>
      </c>
      <c r="F7286">
        <v>0.81299999999999994</v>
      </c>
      <c r="G7286">
        <f t="shared" si="341"/>
        <v>0.81299999999999994</v>
      </c>
      <c r="H7286">
        <f t="shared" si="340"/>
        <v>0.81299999999999994</v>
      </c>
    </row>
    <row r="7287" spans="1:8" hidden="1" x14ac:dyDescent="0.25">
      <c r="A7287" s="10">
        <f t="shared" si="339"/>
        <v>43861.902777777781</v>
      </c>
      <c r="B7287" s="11">
        <v>43861</v>
      </c>
      <c r="C7287" s="12">
        <v>0.90277777777777779</v>
      </c>
      <c r="D7287">
        <v>0.2</v>
      </c>
      <c r="E7287">
        <v>0.4</v>
      </c>
      <c r="F7287">
        <v>0.81299999999999994</v>
      </c>
      <c r="G7287">
        <f t="shared" si="341"/>
        <v>0.81299999999999994</v>
      </c>
      <c r="H7287">
        <f t="shared" si="340"/>
        <v>0.81299999999999994</v>
      </c>
    </row>
    <row r="7288" spans="1:8" hidden="1" x14ac:dyDescent="0.25">
      <c r="A7288" s="10">
        <f t="shared" si="339"/>
        <v>43861.90625</v>
      </c>
      <c r="B7288" s="11">
        <v>43861</v>
      </c>
      <c r="C7288" s="12">
        <v>0.90625</v>
      </c>
      <c r="D7288">
        <v>0.2</v>
      </c>
      <c r="E7288">
        <v>0.4</v>
      </c>
      <c r="F7288">
        <v>0.81299999999999994</v>
      </c>
      <c r="G7288">
        <f t="shared" si="341"/>
        <v>0.748</v>
      </c>
      <c r="H7288">
        <f t="shared" si="340"/>
        <v>0.748</v>
      </c>
    </row>
    <row r="7289" spans="1:8" hidden="1" x14ac:dyDescent="0.25">
      <c r="A7289" s="10">
        <f t="shared" si="339"/>
        <v>43861.909722222219</v>
      </c>
      <c r="B7289" s="11">
        <v>43861</v>
      </c>
      <c r="C7289" s="12">
        <v>0.90972222222222221</v>
      </c>
      <c r="D7289">
        <v>0.2</v>
      </c>
      <c r="E7289">
        <v>0.4</v>
      </c>
      <c r="F7289">
        <v>0.81299999999999994</v>
      </c>
      <c r="G7289">
        <f t="shared" si="341"/>
        <v>0.68300000000000005</v>
      </c>
      <c r="H7289">
        <f t="shared" si="340"/>
        <v>0.68300000000000005</v>
      </c>
    </row>
    <row r="7290" spans="1:8" hidden="1" x14ac:dyDescent="0.25">
      <c r="A7290" s="10">
        <f t="shared" si="339"/>
        <v>43861.913194444445</v>
      </c>
      <c r="B7290" s="11">
        <v>43861</v>
      </c>
      <c r="C7290" s="12">
        <v>0.91319444444444453</v>
      </c>
      <c r="D7290">
        <v>0.2</v>
      </c>
      <c r="E7290">
        <v>0.24</v>
      </c>
      <c r="F7290">
        <v>0.48799999999999999</v>
      </c>
      <c r="G7290">
        <f t="shared" si="341"/>
        <v>0.68300000000000005</v>
      </c>
      <c r="H7290">
        <f t="shared" si="340"/>
        <v>0.68300000000000005</v>
      </c>
    </row>
    <row r="7291" spans="1:8" hidden="1" x14ac:dyDescent="0.25">
      <c r="A7291" s="10">
        <f t="shared" si="339"/>
        <v>43861.916666666664</v>
      </c>
      <c r="B7291" s="11">
        <v>43861</v>
      </c>
      <c r="C7291" s="12">
        <v>0.91666666666666663</v>
      </c>
      <c r="D7291">
        <v>0.2</v>
      </c>
      <c r="E7291">
        <v>0.24</v>
      </c>
      <c r="F7291">
        <v>0.48799999999999999</v>
      </c>
      <c r="G7291">
        <f t="shared" si="341"/>
        <v>0.68300000000000005</v>
      </c>
      <c r="H7291">
        <f t="shared" si="340"/>
        <v>0.68300000000000005</v>
      </c>
    </row>
    <row r="7292" spans="1:8" hidden="1" x14ac:dyDescent="0.25">
      <c r="A7292" s="10">
        <f t="shared" si="339"/>
        <v>43861.920138888891</v>
      </c>
      <c r="B7292" s="11">
        <v>43861</v>
      </c>
      <c r="C7292" s="12">
        <v>0.92013888888888884</v>
      </c>
      <c r="D7292">
        <v>0.2</v>
      </c>
      <c r="E7292">
        <v>0.4</v>
      </c>
      <c r="F7292">
        <v>0.81299999999999994</v>
      </c>
      <c r="G7292">
        <f t="shared" si="341"/>
        <v>0.68300000000000005</v>
      </c>
      <c r="H7292">
        <f t="shared" si="340"/>
        <v>0.68300000000000005</v>
      </c>
    </row>
    <row r="7293" spans="1:8" hidden="1" x14ac:dyDescent="0.25">
      <c r="A7293" s="10">
        <f t="shared" si="339"/>
        <v>43861.923611111109</v>
      </c>
      <c r="B7293" s="11">
        <v>43861</v>
      </c>
      <c r="C7293" s="12">
        <v>0.92361111111111116</v>
      </c>
      <c r="D7293">
        <v>0.2</v>
      </c>
      <c r="E7293">
        <v>0.4</v>
      </c>
      <c r="F7293">
        <v>0.81299999999999994</v>
      </c>
      <c r="G7293">
        <f t="shared" si="341"/>
        <v>0.68299999999999994</v>
      </c>
      <c r="H7293">
        <f t="shared" si="340"/>
        <v>0.68299999999999994</v>
      </c>
    </row>
    <row r="7294" spans="1:8" hidden="1" x14ac:dyDescent="0.25">
      <c r="A7294" s="10">
        <f t="shared" si="339"/>
        <v>43861.927083333336</v>
      </c>
      <c r="B7294" s="11">
        <v>43861</v>
      </c>
      <c r="C7294" s="12">
        <v>0.92708333333333337</v>
      </c>
      <c r="D7294">
        <v>0.2</v>
      </c>
      <c r="E7294">
        <v>0.4</v>
      </c>
      <c r="F7294">
        <v>0.81299999999999994</v>
      </c>
      <c r="G7294">
        <f t="shared" si="341"/>
        <v>0.748</v>
      </c>
      <c r="H7294">
        <f t="shared" si="340"/>
        <v>0.748</v>
      </c>
    </row>
    <row r="7295" spans="1:8" hidden="1" x14ac:dyDescent="0.25">
      <c r="A7295" s="10">
        <f t="shared" si="339"/>
        <v>43861.930555555555</v>
      </c>
      <c r="B7295" s="11">
        <v>43861</v>
      </c>
      <c r="C7295" s="12">
        <v>0.93055555555555547</v>
      </c>
      <c r="D7295">
        <v>0.2</v>
      </c>
      <c r="E7295">
        <v>0.24</v>
      </c>
      <c r="F7295">
        <v>0.48799999999999999</v>
      </c>
      <c r="G7295">
        <f t="shared" si="341"/>
        <v>0.74799999999999989</v>
      </c>
      <c r="H7295">
        <f t="shared" si="340"/>
        <v>0.74799999999999989</v>
      </c>
    </row>
    <row r="7296" spans="1:8" hidden="1" x14ac:dyDescent="0.25">
      <c r="A7296" s="10">
        <f t="shared" si="339"/>
        <v>43861.934027777781</v>
      </c>
      <c r="B7296" s="11">
        <v>43861</v>
      </c>
      <c r="C7296" s="12">
        <v>0.93402777777777779</v>
      </c>
      <c r="D7296">
        <v>0.2</v>
      </c>
      <c r="E7296">
        <v>0.4</v>
      </c>
      <c r="F7296">
        <v>0.81299999999999994</v>
      </c>
      <c r="G7296">
        <f t="shared" si="341"/>
        <v>0.74799999999999989</v>
      </c>
      <c r="H7296">
        <f t="shared" si="340"/>
        <v>0.74799999999999989</v>
      </c>
    </row>
    <row r="7297" spans="1:8" hidden="1" x14ac:dyDescent="0.25">
      <c r="A7297" s="10">
        <f t="shared" si="339"/>
        <v>43861.9375</v>
      </c>
      <c r="B7297" s="11">
        <v>43861</v>
      </c>
      <c r="C7297" s="12">
        <v>0.9375</v>
      </c>
      <c r="D7297">
        <v>0.2</v>
      </c>
      <c r="E7297">
        <v>0.4</v>
      </c>
      <c r="F7297">
        <v>0.81299999999999994</v>
      </c>
      <c r="G7297">
        <f t="shared" si="341"/>
        <v>0.74799999999999989</v>
      </c>
      <c r="H7297">
        <f t="shared" si="340"/>
        <v>0.74799999999999989</v>
      </c>
    </row>
    <row r="7298" spans="1:8" hidden="1" x14ac:dyDescent="0.25">
      <c r="A7298" s="10">
        <f t="shared" si="339"/>
        <v>43861.940972222219</v>
      </c>
      <c r="B7298" s="11">
        <v>43861</v>
      </c>
      <c r="C7298" s="12">
        <v>0.94097222222222221</v>
      </c>
      <c r="D7298">
        <v>0.2</v>
      </c>
      <c r="E7298">
        <v>0.4</v>
      </c>
      <c r="F7298">
        <v>0.81299999999999994</v>
      </c>
      <c r="G7298">
        <f t="shared" si="341"/>
        <v>0.81299999999999994</v>
      </c>
      <c r="H7298">
        <f t="shared" si="340"/>
        <v>0.81299999999999994</v>
      </c>
    </row>
    <row r="7299" spans="1:8" hidden="1" x14ac:dyDescent="0.25">
      <c r="A7299" s="10">
        <f t="shared" si="339"/>
        <v>43861.944444444445</v>
      </c>
      <c r="B7299" s="11">
        <v>43861</v>
      </c>
      <c r="C7299" s="12">
        <v>0.94444444444444453</v>
      </c>
      <c r="D7299">
        <v>0.2</v>
      </c>
      <c r="E7299">
        <v>0.4</v>
      </c>
      <c r="F7299">
        <v>0.81299999999999994</v>
      </c>
      <c r="G7299">
        <f t="shared" si="341"/>
        <v>0.81299999999999994</v>
      </c>
      <c r="H7299">
        <f t="shared" si="340"/>
        <v>0.81299999999999994</v>
      </c>
    </row>
    <row r="7300" spans="1:8" hidden="1" x14ac:dyDescent="0.25">
      <c r="A7300" s="10">
        <f t="shared" si="339"/>
        <v>43861.947916666664</v>
      </c>
      <c r="B7300" s="11">
        <v>43861</v>
      </c>
      <c r="C7300" s="12">
        <v>0.94791666666666663</v>
      </c>
      <c r="D7300">
        <v>0.2</v>
      </c>
      <c r="E7300">
        <v>0.4</v>
      </c>
      <c r="F7300">
        <v>0.81299999999999994</v>
      </c>
      <c r="G7300">
        <f t="shared" si="341"/>
        <v>0.748</v>
      </c>
      <c r="H7300">
        <f t="shared" si="340"/>
        <v>0.748</v>
      </c>
    </row>
    <row r="7301" spans="1:8" hidden="1" x14ac:dyDescent="0.25">
      <c r="A7301" s="10">
        <f t="shared" ref="A7301:A7364" si="342">B7301+C7301</f>
        <v>43861.951388888891</v>
      </c>
      <c r="B7301" s="11">
        <v>43861</v>
      </c>
      <c r="C7301" s="12">
        <v>0.95138888888888884</v>
      </c>
      <c r="D7301">
        <v>0.2</v>
      </c>
      <c r="E7301">
        <v>0.4</v>
      </c>
      <c r="F7301">
        <v>0.81299999999999994</v>
      </c>
      <c r="G7301">
        <f t="shared" si="341"/>
        <v>0.748</v>
      </c>
      <c r="H7301">
        <f t="shared" ref="H7301:H7364" si="343">ABS(G7301)</f>
        <v>0.748</v>
      </c>
    </row>
    <row r="7302" spans="1:8" hidden="1" x14ac:dyDescent="0.25">
      <c r="A7302" s="10">
        <f t="shared" si="342"/>
        <v>43861.954861111109</v>
      </c>
      <c r="B7302" s="11">
        <v>43861</v>
      </c>
      <c r="C7302" s="12">
        <v>0.95486111111111116</v>
      </c>
      <c r="D7302">
        <v>0.2</v>
      </c>
      <c r="E7302">
        <v>0.24</v>
      </c>
      <c r="F7302">
        <v>0.48799999999999999</v>
      </c>
      <c r="G7302">
        <f t="shared" si="341"/>
        <v>0.74799999999999989</v>
      </c>
      <c r="H7302">
        <f t="shared" si="343"/>
        <v>0.74799999999999989</v>
      </c>
    </row>
    <row r="7303" spans="1:8" hidden="1" x14ac:dyDescent="0.25">
      <c r="A7303" s="10">
        <f t="shared" si="342"/>
        <v>43861.958333333336</v>
      </c>
      <c r="B7303" s="11">
        <v>43861</v>
      </c>
      <c r="C7303" s="12">
        <v>0.95833333333333337</v>
      </c>
      <c r="D7303">
        <v>0.2</v>
      </c>
      <c r="E7303">
        <v>0.4</v>
      </c>
      <c r="F7303">
        <v>0.81299999999999994</v>
      </c>
      <c r="G7303">
        <f t="shared" ref="G7303:G7366" si="344">AVERAGE(F7301:F7305)</f>
        <v>0.68299999999999994</v>
      </c>
      <c r="H7303">
        <f t="shared" si="343"/>
        <v>0.68299999999999994</v>
      </c>
    </row>
    <row r="7304" spans="1:8" hidden="1" x14ac:dyDescent="0.25">
      <c r="A7304" s="10">
        <f t="shared" si="342"/>
        <v>43861.961805555555</v>
      </c>
      <c r="B7304" s="11">
        <v>43861</v>
      </c>
      <c r="C7304" s="12">
        <v>0.96180555555555547</v>
      </c>
      <c r="D7304">
        <v>0.2</v>
      </c>
      <c r="E7304">
        <v>0.4</v>
      </c>
      <c r="F7304">
        <v>0.81299999999999994</v>
      </c>
      <c r="G7304">
        <f t="shared" si="344"/>
        <v>0.65859999999999996</v>
      </c>
      <c r="H7304">
        <f t="shared" si="343"/>
        <v>0.65859999999999996</v>
      </c>
    </row>
    <row r="7305" spans="1:8" hidden="1" x14ac:dyDescent="0.25">
      <c r="A7305" s="10">
        <f t="shared" si="342"/>
        <v>43861.965277777781</v>
      </c>
      <c r="B7305" s="11">
        <v>43861</v>
      </c>
      <c r="C7305" s="12">
        <v>0.96527777777777779</v>
      </c>
      <c r="D7305">
        <v>0.2</v>
      </c>
      <c r="E7305">
        <v>0.24</v>
      </c>
      <c r="F7305">
        <v>0.48799999999999999</v>
      </c>
      <c r="G7305">
        <f t="shared" si="344"/>
        <v>0.72359999999999991</v>
      </c>
      <c r="H7305">
        <f t="shared" si="343"/>
        <v>0.72359999999999991</v>
      </c>
    </row>
    <row r="7306" spans="1:8" hidden="1" x14ac:dyDescent="0.25">
      <c r="A7306" s="10">
        <f t="shared" si="342"/>
        <v>43861.96875</v>
      </c>
      <c r="B7306" s="11">
        <v>43861</v>
      </c>
      <c r="C7306" s="12">
        <v>0.96875</v>
      </c>
      <c r="D7306">
        <v>0.2</v>
      </c>
      <c r="E7306">
        <v>0.34</v>
      </c>
      <c r="F7306">
        <v>0.69099999999999995</v>
      </c>
      <c r="G7306">
        <f t="shared" si="344"/>
        <v>0.72359999999999991</v>
      </c>
      <c r="H7306">
        <f t="shared" si="343"/>
        <v>0.72359999999999991</v>
      </c>
    </row>
    <row r="7307" spans="1:8" hidden="1" x14ac:dyDescent="0.25">
      <c r="A7307" s="10">
        <f t="shared" si="342"/>
        <v>43861.972222222219</v>
      </c>
      <c r="B7307" s="11">
        <v>43861</v>
      </c>
      <c r="C7307" s="12">
        <v>0.97222222222222221</v>
      </c>
      <c r="D7307">
        <v>0.2</v>
      </c>
      <c r="E7307">
        <v>0.4</v>
      </c>
      <c r="F7307">
        <v>0.81299999999999994</v>
      </c>
      <c r="G7307">
        <f t="shared" si="344"/>
        <v>0.72359999999999991</v>
      </c>
      <c r="H7307">
        <f t="shared" si="343"/>
        <v>0.72359999999999991</v>
      </c>
    </row>
    <row r="7308" spans="1:8" hidden="1" x14ac:dyDescent="0.25">
      <c r="A7308" s="10">
        <f t="shared" si="342"/>
        <v>43861.975694444445</v>
      </c>
      <c r="B7308" s="11">
        <v>43861</v>
      </c>
      <c r="C7308" s="12">
        <v>0.97569444444444453</v>
      </c>
      <c r="D7308">
        <v>0.2</v>
      </c>
      <c r="E7308">
        <v>0.4</v>
      </c>
      <c r="F7308">
        <v>0.81299999999999994</v>
      </c>
      <c r="G7308">
        <f t="shared" si="344"/>
        <v>0.78859999999999997</v>
      </c>
      <c r="H7308">
        <f t="shared" si="343"/>
        <v>0.78859999999999997</v>
      </c>
    </row>
    <row r="7309" spans="1:8" hidden="1" x14ac:dyDescent="0.25">
      <c r="A7309" s="10">
        <f t="shared" si="342"/>
        <v>43861.979166666664</v>
      </c>
      <c r="B7309" s="11">
        <v>43861</v>
      </c>
      <c r="C7309" s="12">
        <v>0.97916666666666663</v>
      </c>
      <c r="D7309">
        <v>0.2</v>
      </c>
      <c r="E7309">
        <v>0.4</v>
      </c>
      <c r="F7309">
        <v>0.81299999999999994</v>
      </c>
      <c r="G7309">
        <f t="shared" si="344"/>
        <v>0.81299999999999994</v>
      </c>
      <c r="H7309">
        <f t="shared" si="343"/>
        <v>0.81299999999999994</v>
      </c>
    </row>
    <row r="7310" spans="1:8" hidden="1" x14ac:dyDescent="0.25">
      <c r="A7310" s="10">
        <f t="shared" si="342"/>
        <v>43861.982638888891</v>
      </c>
      <c r="B7310" s="11">
        <v>43861</v>
      </c>
      <c r="C7310" s="12">
        <v>0.98263888888888884</v>
      </c>
      <c r="D7310">
        <v>0.2</v>
      </c>
      <c r="E7310">
        <v>0.4</v>
      </c>
      <c r="F7310">
        <v>0.81299999999999994</v>
      </c>
      <c r="G7310">
        <f t="shared" si="344"/>
        <v>0.81299999999999994</v>
      </c>
      <c r="H7310">
        <f t="shared" si="343"/>
        <v>0.81299999999999994</v>
      </c>
    </row>
    <row r="7311" spans="1:8" hidden="1" x14ac:dyDescent="0.25">
      <c r="A7311" s="10">
        <f t="shared" si="342"/>
        <v>43861.986111111109</v>
      </c>
      <c r="B7311" s="11">
        <v>43861</v>
      </c>
      <c r="C7311" s="12">
        <v>0.98611111111111116</v>
      </c>
      <c r="D7311">
        <v>0.2</v>
      </c>
      <c r="E7311">
        <v>0.4</v>
      </c>
      <c r="F7311">
        <v>0.81299999999999994</v>
      </c>
      <c r="G7311">
        <f t="shared" si="344"/>
        <v>0.81299999999999994</v>
      </c>
      <c r="H7311">
        <f t="shared" si="343"/>
        <v>0.81299999999999994</v>
      </c>
    </row>
    <row r="7312" spans="1:8" hidden="1" x14ac:dyDescent="0.25">
      <c r="A7312" s="10">
        <f t="shared" si="342"/>
        <v>43861.989583333336</v>
      </c>
      <c r="B7312" s="11">
        <v>43861</v>
      </c>
      <c r="C7312" s="12">
        <v>0.98958333333333337</v>
      </c>
      <c r="D7312">
        <v>0.2</v>
      </c>
      <c r="E7312">
        <v>0.4</v>
      </c>
      <c r="F7312">
        <v>0.81299999999999994</v>
      </c>
      <c r="G7312">
        <f t="shared" si="344"/>
        <v>0.81299999999999994</v>
      </c>
      <c r="H7312">
        <f t="shared" si="343"/>
        <v>0.81299999999999994</v>
      </c>
    </row>
    <row r="7313" spans="1:8" hidden="1" x14ac:dyDescent="0.25">
      <c r="A7313" s="10">
        <f t="shared" si="342"/>
        <v>43861.993055555555</v>
      </c>
      <c r="B7313" s="11">
        <v>43861</v>
      </c>
      <c r="C7313" s="12">
        <v>0.99305555555555547</v>
      </c>
      <c r="D7313">
        <v>0.2</v>
      </c>
      <c r="E7313">
        <v>0.4</v>
      </c>
      <c r="F7313">
        <v>0.81299999999999994</v>
      </c>
      <c r="G7313">
        <f t="shared" si="344"/>
        <v>0.748</v>
      </c>
      <c r="H7313">
        <f t="shared" si="343"/>
        <v>0.748</v>
      </c>
    </row>
    <row r="7314" spans="1:8" hidden="1" x14ac:dyDescent="0.25">
      <c r="A7314" s="10">
        <f t="shared" si="342"/>
        <v>43861.996527777781</v>
      </c>
      <c r="B7314" s="11">
        <v>43861</v>
      </c>
      <c r="C7314" s="12">
        <v>0.99652777777777779</v>
      </c>
      <c r="D7314">
        <v>0.2</v>
      </c>
      <c r="E7314">
        <v>0.4</v>
      </c>
      <c r="F7314">
        <v>0.81299999999999994</v>
      </c>
      <c r="G7314">
        <f t="shared" si="344"/>
        <v>0.748</v>
      </c>
      <c r="H7314">
        <f t="shared" si="343"/>
        <v>0.748</v>
      </c>
    </row>
    <row r="7315" spans="1:8" hidden="1" x14ac:dyDescent="0.25">
      <c r="A7315" s="10">
        <f t="shared" si="342"/>
        <v>43862</v>
      </c>
      <c r="B7315" s="11">
        <v>43862</v>
      </c>
      <c r="C7315" s="12">
        <v>0</v>
      </c>
      <c r="D7315">
        <v>0.2</v>
      </c>
      <c r="E7315">
        <v>0.24</v>
      </c>
      <c r="F7315">
        <v>0.48799999999999999</v>
      </c>
      <c r="G7315">
        <f t="shared" si="344"/>
        <v>0.74799999999999989</v>
      </c>
      <c r="H7315">
        <f t="shared" si="343"/>
        <v>0.74799999999999989</v>
      </c>
    </row>
    <row r="7316" spans="1:8" hidden="1" x14ac:dyDescent="0.25">
      <c r="A7316" s="10">
        <f t="shared" si="342"/>
        <v>43862.003472222219</v>
      </c>
      <c r="B7316" s="11">
        <v>43862</v>
      </c>
      <c r="C7316" s="12">
        <v>3.472222222222222E-3</v>
      </c>
      <c r="D7316">
        <v>0.2</v>
      </c>
      <c r="E7316">
        <v>0.4</v>
      </c>
      <c r="F7316">
        <v>0.81299999999999994</v>
      </c>
      <c r="G7316">
        <f t="shared" si="344"/>
        <v>0.74799999999999989</v>
      </c>
      <c r="H7316">
        <f t="shared" si="343"/>
        <v>0.74799999999999989</v>
      </c>
    </row>
    <row r="7317" spans="1:8" hidden="1" x14ac:dyDescent="0.25">
      <c r="A7317" s="10">
        <f t="shared" si="342"/>
        <v>43862.006944444445</v>
      </c>
      <c r="B7317" s="11">
        <v>43862</v>
      </c>
      <c r="C7317" s="12">
        <v>6.9444444444444441E-3</v>
      </c>
      <c r="D7317">
        <v>0.2</v>
      </c>
      <c r="E7317">
        <v>0.4</v>
      </c>
      <c r="F7317">
        <v>0.81299999999999994</v>
      </c>
      <c r="G7317">
        <f t="shared" si="344"/>
        <v>0.74799999999999989</v>
      </c>
      <c r="H7317">
        <f t="shared" si="343"/>
        <v>0.74799999999999989</v>
      </c>
    </row>
    <row r="7318" spans="1:8" hidden="1" x14ac:dyDescent="0.25">
      <c r="A7318" s="10">
        <f t="shared" si="342"/>
        <v>43862.010416666664</v>
      </c>
      <c r="B7318" s="11">
        <v>43862</v>
      </c>
      <c r="C7318" s="12">
        <v>1.0416666666666666E-2</v>
      </c>
      <c r="D7318">
        <v>0.2</v>
      </c>
      <c r="E7318">
        <v>0.4</v>
      </c>
      <c r="F7318">
        <v>0.81299999999999994</v>
      </c>
      <c r="G7318">
        <f t="shared" si="344"/>
        <v>0.748</v>
      </c>
      <c r="H7318">
        <f t="shared" si="343"/>
        <v>0.748</v>
      </c>
    </row>
    <row r="7319" spans="1:8" hidden="1" x14ac:dyDescent="0.25">
      <c r="A7319" s="10">
        <f t="shared" si="342"/>
        <v>43862.013888888891</v>
      </c>
      <c r="B7319" s="11">
        <v>43862</v>
      </c>
      <c r="C7319" s="12">
        <v>1.3888888888888888E-2</v>
      </c>
      <c r="D7319">
        <v>0.2</v>
      </c>
      <c r="E7319">
        <v>0.4</v>
      </c>
      <c r="F7319">
        <v>0.81299999999999994</v>
      </c>
      <c r="G7319">
        <f t="shared" si="344"/>
        <v>0.68300000000000005</v>
      </c>
      <c r="H7319">
        <f t="shared" si="343"/>
        <v>0.68300000000000005</v>
      </c>
    </row>
    <row r="7320" spans="1:8" hidden="1" x14ac:dyDescent="0.25">
      <c r="A7320" s="10">
        <f t="shared" si="342"/>
        <v>43862.017361111109</v>
      </c>
      <c r="B7320" s="11">
        <v>43862</v>
      </c>
      <c r="C7320" s="12">
        <v>1.7361111111111112E-2</v>
      </c>
      <c r="D7320">
        <v>0.2</v>
      </c>
      <c r="E7320">
        <v>0.24</v>
      </c>
      <c r="F7320">
        <v>0.48799999999999999</v>
      </c>
      <c r="G7320">
        <f t="shared" si="344"/>
        <v>0.68300000000000005</v>
      </c>
      <c r="H7320">
        <f t="shared" si="343"/>
        <v>0.68300000000000005</v>
      </c>
    </row>
    <row r="7321" spans="1:8" hidden="1" x14ac:dyDescent="0.25">
      <c r="A7321" s="10">
        <f t="shared" si="342"/>
        <v>43862.020833333336</v>
      </c>
      <c r="B7321" s="11">
        <v>43862</v>
      </c>
      <c r="C7321" s="12">
        <v>2.0833333333333332E-2</v>
      </c>
      <c r="D7321">
        <v>0.2</v>
      </c>
      <c r="E7321">
        <v>0.24</v>
      </c>
      <c r="F7321">
        <v>0.48799999999999999</v>
      </c>
      <c r="G7321">
        <f t="shared" si="344"/>
        <v>0.61799999999999999</v>
      </c>
      <c r="H7321">
        <f t="shared" si="343"/>
        <v>0.61799999999999999</v>
      </c>
    </row>
    <row r="7322" spans="1:8" hidden="1" x14ac:dyDescent="0.25">
      <c r="A7322" s="10">
        <f t="shared" si="342"/>
        <v>43862.024305555555</v>
      </c>
      <c r="B7322" s="11">
        <v>43862</v>
      </c>
      <c r="C7322" s="12">
        <v>2.4305555555555556E-2</v>
      </c>
      <c r="D7322">
        <v>0.2</v>
      </c>
      <c r="E7322">
        <v>0.4</v>
      </c>
      <c r="F7322">
        <v>0.81299999999999994</v>
      </c>
      <c r="G7322">
        <f t="shared" si="344"/>
        <v>0.48799999999999999</v>
      </c>
      <c r="H7322">
        <f t="shared" si="343"/>
        <v>0.48799999999999999</v>
      </c>
    </row>
    <row r="7323" spans="1:8" hidden="1" x14ac:dyDescent="0.25">
      <c r="A7323" s="10">
        <f t="shared" si="342"/>
        <v>43862.027777777781</v>
      </c>
      <c r="B7323" s="11">
        <v>43862</v>
      </c>
      <c r="C7323" s="12">
        <v>2.7777777777777776E-2</v>
      </c>
      <c r="D7323">
        <v>0.2</v>
      </c>
      <c r="E7323">
        <v>0.24</v>
      </c>
      <c r="F7323">
        <v>0.48799999999999999</v>
      </c>
      <c r="G7323">
        <f t="shared" si="344"/>
        <v>0.55299999999999994</v>
      </c>
      <c r="H7323">
        <f t="shared" si="343"/>
        <v>0.55299999999999994</v>
      </c>
    </row>
    <row r="7324" spans="1:8" hidden="1" x14ac:dyDescent="0.25">
      <c r="A7324" s="10">
        <f t="shared" si="342"/>
        <v>43862.03125</v>
      </c>
      <c r="B7324" s="11">
        <v>43862</v>
      </c>
      <c r="C7324" s="12">
        <v>3.125E-2</v>
      </c>
      <c r="D7324">
        <v>0.2</v>
      </c>
      <c r="E7324">
        <v>0.08</v>
      </c>
      <c r="F7324">
        <v>0.16300000000000001</v>
      </c>
      <c r="G7324">
        <f t="shared" si="344"/>
        <v>0.61799999999999999</v>
      </c>
      <c r="H7324">
        <f t="shared" si="343"/>
        <v>0.61799999999999999</v>
      </c>
    </row>
    <row r="7325" spans="1:8" hidden="1" x14ac:dyDescent="0.25">
      <c r="A7325" s="10">
        <f t="shared" si="342"/>
        <v>43862.034722222219</v>
      </c>
      <c r="B7325" s="11">
        <v>43862</v>
      </c>
      <c r="C7325" s="12">
        <v>3.4722222222222224E-2</v>
      </c>
      <c r="D7325">
        <v>0.2</v>
      </c>
      <c r="E7325">
        <v>0.4</v>
      </c>
      <c r="F7325">
        <v>0.81299999999999994</v>
      </c>
      <c r="G7325">
        <f t="shared" si="344"/>
        <v>0.61799999999999999</v>
      </c>
      <c r="H7325">
        <f t="shared" si="343"/>
        <v>0.61799999999999999</v>
      </c>
    </row>
    <row r="7326" spans="1:8" hidden="1" x14ac:dyDescent="0.25">
      <c r="A7326" s="10">
        <f t="shared" si="342"/>
        <v>43862.038194444445</v>
      </c>
      <c r="B7326" s="11">
        <v>43862</v>
      </c>
      <c r="C7326" s="12">
        <v>3.8194444444444441E-2</v>
      </c>
      <c r="D7326">
        <v>0.2</v>
      </c>
      <c r="E7326">
        <v>0.4</v>
      </c>
      <c r="F7326">
        <v>0.81299999999999994</v>
      </c>
      <c r="G7326">
        <f t="shared" si="344"/>
        <v>0.68300000000000005</v>
      </c>
      <c r="H7326">
        <f t="shared" si="343"/>
        <v>0.68300000000000005</v>
      </c>
    </row>
    <row r="7327" spans="1:8" hidden="1" x14ac:dyDescent="0.25">
      <c r="A7327" s="10">
        <f t="shared" si="342"/>
        <v>43862.041666666664</v>
      </c>
      <c r="B7327" s="11">
        <v>43862</v>
      </c>
      <c r="C7327" s="12">
        <v>4.1666666666666664E-2</v>
      </c>
      <c r="D7327">
        <v>0.2</v>
      </c>
      <c r="E7327">
        <v>0.4</v>
      </c>
      <c r="F7327">
        <v>0.81299999999999994</v>
      </c>
      <c r="G7327">
        <f t="shared" si="344"/>
        <v>0.748</v>
      </c>
      <c r="H7327">
        <f t="shared" si="343"/>
        <v>0.748</v>
      </c>
    </row>
    <row r="7328" spans="1:8" hidden="1" x14ac:dyDescent="0.25">
      <c r="A7328" s="10">
        <f t="shared" si="342"/>
        <v>43862.045138888891</v>
      </c>
      <c r="B7328" s="11">
        <v>43862</v>
      </c>
      <c r="C7328" s="12">
        <v>4.5138888888888888E-2</v>
      </c>
      <c r="D7328">
        <v>0.2</v>
      </c>
      <c r="E7328">
        <v>0.4</v>
      </c>
      <c r="F7328">
        <v>0.81299999999999994</v>
      </c>
      <c r="G7328">
        <f t="shared" si="344"/>
        <v>0.748</v>
      </c>
      <c r="H7328">
        <f t="shared" si="343"/>
        <v>0.748</v>
      </c>
    </row>
    <row r="7329" spans="1:8" hidden="1" x14ac:dyDescent="0.25">
      <c r="A7329" s="10">
        <f t="shared" si="342"/>
        <v>43862.048611111109</v>
      </c>
      <c r="B7329" s="11">
        <v>43862</v>
      </c>
      <c r="C7329" s="12">
        <v>4.8611111111111112E-2</v>
      </c>
      <c r="D7329">
        <v>0.2</v>
      </c>
      <c r="E7329">
        <v>0.24</v>
      </c>
      <c r="F7329">
        <v>0.48799999999999999</v>
      </c>
      <c r="G7329">
        <f t="shared" si="344"/>
        <v>0.74799999999999989</v>
      </c>
      <c r="H7329">
        <f t="shared" si="343"/>
        <v>0.74799999999999989</v>
      </c>
    </row>
    <row r="7330" spans="1:8" hidden="1" x14ac:dyDescent="0.25">
      <c r="A7330" s="10">
        <f t="shared" si="342"/>
        <v>43862.052083333336</v>
      </c>
      <c r="B7330" s="11">
        <v>43862</v>
      </c>
      <c r="C7330" s="12">
        <v>5.2083333333333336E-2</v>
      </c>
      <c r="D7330">
        <v>0.2</v>
      </c>
      <c r="E7330">
        <v>0.4</v>
      </c>
      <c r="F7330">
        <v>0.81299999999999994</v>
      </c>
      <c r="G7330">
        <f t="shared" si="344"/>
        <v>0.68299999999999994</v>
      </c>
      <c r="H7330">
        <f t="shared" si="343"/>
        <v>0.68299999999999994</v>
      </c>
    </row>
    <row r="7331" spans="1:8" hidden="1" x14ac:dyDescent="0.25">
      <c r="A7331" s="10">
        <f t="shared" si="342"/>
        <v>43862.055555555555</v>
      </c>
      <c r="B7331" s="11">
        <v>43862</v>
      </c>
      <c r="C7331" s="12">
        <v>5.5555555555555552E-2</v>
      </c>
      <c r="D7331">
        <v>0.2</v>
      </c>
      <c r="E7331">
        <v>0.4</v>
      </c>
      <c r="F7331">
        <v>0.81299999999999994</v>
      </c>
      <c r="G7331">
        <f t="shared" si="344"/>
        <v>0.68300000000000005</v>
      </c>
      <c r="H7331">
        <f t="shared" si="343"/>
        <v>0.68300000000000005</v>
      </c>
    </row>
    <row r="7332" spans="1:8" hidden="1" x14ac:dyDescent="0.25">
      <c r="A7332" s="10">
        <f t="shared" si="342"/>
        <v>43862.059027777781</v>
      </c>
      <c r="B7332" s="11">
        <v>43862</v>
      </c>
      <c r="C7332" s="12">
        <v>5.9027777777777783E-2</v>
      </c>
      <c r="D7332">
        <v>0.2</v>
      </c>
      <c r="E7332">
        <v>0.24</v>
      </c>
      <c r="F7332">
        <v>0.48799999999999999</v>
      </c>
      <c r="G7332">
        <f t="shared" si="344"/>
        <v>0.74799999999999989</v>
      </c>
      <c r="H7332">
        <f t="shared" si="343"/>
        <v>0.74799999999999989</v>
      </c>
    </row>
    <row r="7333" spans="1:8" hidden="1" x14ac:dyDescent="0.25">
      <c r="A7333" s="10">
        <f t="shared" si="342"/>
        <v>43862.0625</v>
      </c>
      <c r="B7333" s="11">
        <v>43862</v>
      </c>
      <c r="C7333" s="12">
        <v>6.25E-2</v>
      </c>
      <c r="D7333">
        <v>0.2</v>
      </c>
      <c r="E7333">
        <v>0.4</v>
      </c>
      <c r="F7333">
        <v>0.81299999999999994</v>
      </c>
      <c r="G7333">
        <f t="shared" si="344"/>
        <v>0.68299999999999994</v>
      </c>
      <c r="H7333">
        <f t="shared" si="343"/>
        <v>0.68299999999999994</v>
      </c>
    </row>
    <row r="7334" spans="1:8" hidden="1" x14ac:dyDescent="0.25">
      <c r="A7334" s="10">
        <f t="shared" si="342"/>
        <v>43862.065972222219</v>
      </c>
      <c r="B7334" s="11">
        <v>43862</v>
      </c>
      <c r="C7334" s="12">
        <v>6.5972222222222224E-2</v>
      </c>
      <c r="D7334">
        <v>0.2</v>
      </c>
      <c r="E7334">
        <v>0.4</v>
      </c>
      <c r="F7334">
        <v>0.81299999999999994</v>
      </c>
      <c r="G7334">
        <f t="shared" si="344"/>
        <v>0.68300000000000005</v>
      </c>
      <c r="H7334">
        <f t="shared" si="343"/>
        <v>0.68300000000000005</v>
      </c>
    </row>
    <row r="7335" spans="1:8" hidden="1" x14ac:dyDescent="0.25">
      <c r="A7335" s="10">
        <f t="shared" si="342"/>
        <v>43862.069444444445</v>
      </c>
      <c r="B7335" s="11">
        <v>43862</v>
      </c>
      <c r="C7335" s="12">
        <v>6.9444444444444434E-2</v>
      </c>
      <c r="D7335">
        <v>0.2</v>
      </c>
      <c r="E7335">
        <v>0.24</v>
      </c>
      <c r="F7335">
        <v>0.48799999999999999</v>
      </c>
      <c r="G7335">
        <f t="shared" si="344"/>
        <v>0.74799999999999989</v>
      </c>
      <c r="H7335">
        <f t="shared" si="343"/>
        <v>0.74799999999999989</v>
      </c>
    </row>
    <row r="7336" spans="1:8" hidden="1" x14ac:dyDescent="0.25">
      <c r="A7336" s="10">
        <f t="shared" si="342"/>
        <v>43862.072916666664</v>
      </c>
      <c r="B7336" s="11">
        <v>43862</v>
      </c>
      <c r="C7336" s="12">
        <v>7.2916666666666671E-2</v>
      </c>
      <c r="D7336">
        <v>0.2</v>
      </c>
      <c r="E7336">
        <v>0.4</v>
      </c>
      <c r="F7336">
        <v>0.81299999999999994</v>
      </c>
      <c r="G7336">
        <f t="shared" si="344"/>
        <v>0.74799999999999989</v>
      </c>
      <c r="H7336">
        <f t="shared" si="343"/>
        <v>0.74799999999999989</v>
      </c>
    </row>
    <row r="7337" spans="1:8" hidden="1" x14ac:dyDescent="0.25">
      <c r="A7337" s="10">
        <f t="shared" si="342"/>
        <v>43862.076388888891</v>
      </c>
      <c r="B7337" s="11">
        <v>43862</v>
      </c>
      <c r="C7337" s="12">
        <v>7.6388888888888895E-2</v>
      </c>
      <c r="D7337">
        <v>0.2</v>
      </c>
      <c r="E7337">
        <v>0.4</v>
      </c>
      <c r="F7337">
        <v>0.81299999999999994</v>
      </c>
      <c r="G7337">
        <f t="shared" si="344"/>
        <v>0.74799999999999989</v>
      </c>
      <c r="H7337">
        <f t="shared" si="343"/>
        <v>0.74799999999999989</v>
      </c>
    </row>
    <row r="7338" spans="1:8" hidden="1" x14ac:dyDescent="0.25">
      <c r="A7338" s="10">
        <f t="shared" si="342"/>
        <v>43862.079861111109</v>
      </c>
      <c r="B7338" s="11">
        <v>43862</v>
      </c>
      <c r="C7338" s="12">
        <v>7.9861111111111105E-2</v>
      </c>
      <c r="D7338">
        <v>0.2</v>
      </c>
      <c r="E7338">
        <v>0.4</v>
      </c>
      <c r="F7338">
        <v>0.81299999999999994</v>
      </c>
      <c r="G7338">
        <f t="shared" si="344"/>
        <v>0.748</v>
      </c>
      <c r="H7338">
        <f t="shared" si="343"/>
        <v>0.748</v>
      </c>
    </row>
    <row r="7339" spans="1:8" hidden="1" x14ac:dyDescent="0.25">
      <c r="A7339" s="10">
        <f t="shared" si="342"/>
        <v>43862.083333333336</v>
      </c>
      <c r="B7339" s="11">
        <v>43862</v>
      </c>
      <c r="C7339" s="12">
        <v>8.3333333333333329E-2</v>
      </c>
      <c r="D7339">
        <v>0.2</v>
      </c>
      <c r="E7339">
        <v>0.4</v>
      </c>
      <c r="F7339">
        <v>0.81299999999999994</v>
      </c>
      <c r="G7339">
        <f t="shared" si="344"/>
        <v>0.748</v>
      </c>
      <c r="H7339">
        <f t="shared" si="343"/>
        <v>0.748</v>
      </c>
    </row>
    <row r="7340" spans="1:8" hidden="1" x14ac:dyDescent="0.25">
      <c r="A7340" s="10">
        <f t="shared" si="342"/>
        <v>43862.086805555555</v>
      </c>
      <c r="B7340" s="11">
        <v>43862</v>
      </c>
      <c r="C7340" s="12">
        <v>8.6805555555555566E-2</v>
      </c>
      <c r="D7340">
        <v>0.2</v>
      </c>
      <c r="E7340">
        <v>0.24</v>
      </c>
      <c r="F7340">
        <v>0.48799999999999999</v>
      </c>
      <c r="G7340">
        <f t="shared" si="344"/>
        <v>0.68299999999999994</v>
      </c>
      <c r="H7340">
        <f t="shared" si="343"/>
        <v>0.68299999999999994</v>
      </c>
    </row>
    <row r="7341" spans="1:8" hidden="1" x14ac:dyDescent="0.25">
      <c r="A7341" s="10">
        <f t="shared" si="342"/>
        <v>43862.090277777781</v>
      </c>
      <c r="B7341" s="11">
        <v>43862</v>
      </c>
      <c r="C7341" s="12">
        <v>9.0277777777777776E-2</v>
      </c>
      <c r="D7341">
        <v>0.2</v>
      </c>
      <c r="E7341">
        <v>0.4</v>
      </c>
      <c r="F7341">
        <v>0.81299999999999994</v>
      </c>
      <c r="G7341">
        <f t="shared" si="344"/>
        <v>0.68300000000000005</v>
      </c>
      <c r="H7341">
        <f t="shared" si="343"/>
        <v>0.68300000000000005</v>
      </c>
    </row>
    <row r="7342" spans="1:8" hidden="1" x14ac:dyDescent="0.25">
      <c r="A7342" s="10">
        <f t="shared" si="342"/>
        <v>43862.09375</v>
      </c>
      <c r="B7342" s="11">
        <v>43862</v>
      </c>
      <c r="C7342" s="12">
        <v>9.375E-2</v>
      </c>
      <c r="D7342">
        <v>0.2</v>
      </c>
      <c r="E7342">
        <v>0.24</v>
      </c>
      <c r="F7342">
        <v>0.48799999999999999</v>
      </c>
      <c r="G7342">
        <f t="shared" si="344"/>
        <v>0.68300000000000005</v>
      </c>
      <c r="H7342">
        <f t="shared" si="343"/>
        <v>0.68300000000000005</v>
      </c>
    </row>
    <row r="7343" spans="1:8" hidden="1" x14ac:dyDescent="0.25">
      <c r="A7343" s="10">
        <f t="shared" si="342"/>
        <v>43862.097222222219</v>
      </c>
      <c r="B7343" s="11">
        <v>43862</v>
      </c>
      <c r="C7343" s="12">
        <v>9.7222222222222224E-2</v>
      </c>
      <c r="D7343">
        <v>0.2</v>
      </c>
      <c r="E7343">
        <v>0.4</v>
      </c>
      <c r="F7343">
        <v>0.81299999999999994</v>
      </c>
      <c r="G7343">
        <f t="shared" si="344"/>
        <v>0.68299999999999994</v>
      </c>
      <c r="H7343">
        <f t="shared" si="343"/>
        <v>0.68299999999999994</v>
      </c>
    </row>
    <row r="7344" spans="1:8" hidden="1" x14ac:dyDescent="0.25">
      <c r="A7344" s="10">
        <f t="shared" si="342"/>
        <v>43862.100694444445</v>
      </c>
      <c r="B7344" s="11">
        <v>43862</v>
      </c>
      <c r="C7344" s="12">
        <v>0.10069444444444443</v>
      </c>
      <c r="D7344">
        <v>0.2</v>
      </c>
      <c r="E7344">
        <v>0.4</v>
      </c>
      <c r="F7344">
        <v>0.81299999999999994</v>
      </c>
      <c r="G7344">
        <f t="shared" si="344"/>
        <v>0.55299999999999994</v>
      </c>
      <c r="H7344">
        <f t="shared" si="343"/>
        <v>0.55299999999999994</v>
      </c>
    </row>
    <row r="7345" spans="1:8" hidden="1" x14ac:dyDescent="0.25">
      <c r="A7345" s="10">
        <f t="shared" si="342"/>
        <v>43862.104166666664</v>
      </c>
      <c r="B7345" s="11">
        <v>43862</v>
      </c>
      <c r="C7345" s="12">
        <v>0.10416666666666667</v>
      </c>
      <c r="D7345">
        <v>0.2</v>
      </c>
      <c r="E7345">
        <v>0.24</v>
      </c>
      <c r="F7345">
        <v>0.48799999999999999</v>
      </c>
      <c r="G7345">
        <f t="shared" si="344"/>
        <v>0.42279999999999995</v>
      </c>
      <c r="H7345">
        <f t="shared" si="343"/>
        <v>0.42279999999999995</v>
      </c>
    </row>
    <row r="7346" spans="1:8" hidden="1" x14ac:dyDescent="0.25">
      <c r="A7346" s="10">
        <f t="shared" si="342"/>
        <v>43862.107638888891</v>
      </c>
      <c r="B7346" s="11">
        <v>43862</v>
      </c>
      <c r="C7346" s="12">
        <v>0.1076388888888889</v>
      </c>
      <c r="D7346">
        <v>0.2</v>
      </c>
      <c r="E7346">
        <v>0.08</v>
      </c>
      <c r="F7346">
        <v>0.16300000000000001</v>
      </c>
      <c r="G7346">
        <f t="shared" si="344"/>
        <v>0.35780000000000001</v>
      </c>
      <c r="H7346">
        <f t="shared" si="343"/>
        <v>0.35780000000000001</v>
      </c>
    </row>
    <row r="7347" spans="1:8" hidden="1" x14ac:dyDescent="0.25">
      <c r="A7347" s="10">
        <f t="shared" si="342"/>
        <v>43862.111111111109</v>
      </c>
      <c r="B7347" s="11">
        <v>43862</v>
      </c>
      <c r="C7347" s="12">
        <v>0.1111111111111111</v>
      </c>
      <c r="D7347">
        <v>0.2</v>
      </c>
      <c r="E7347">
        <v>-0.08</v>
      </c>
      <c r="F7347">
        <v>-0.16300000000000001</v>
      </c>
      <c r="G7347">
        <f t="shared" si="344"/>
        <v>0.35780000000000001</v>
      </c>
      <c r="H7347">
        <f t="shared" si="343"/>
        <v>0.35780000000000001</v>
      </c>
    </row>
    <row r="7348" spans="1:8" hidden="1" x14ac:dyDescent="0.25">
      <c r="A7348" s="10">
        <f t="shared" si="342"/>
        <v>43862.114583333336</v>
      </c>
      <c r="B7348" s="11">
        <v>43862</v>
      </c>
      <c r="C7348" s="12">
        <v>0.11458333333333333</v>
      </c>
      <c r="D7348">
        <v>0.2</v>
      </c>
      <c r="E7348">
        <v>0.24</v>
      </c>
      <c r="F7348">
        <v>0.48799999999999999</v>
      </c>
      <c r="G7348">
        <f t="shared" si="344"/>
        <v>0.35780000000000001</v>
      </c>
      <c r="H7348">
        <f t="shared" si="343"/>
        <v>0.35780000000000001</v>
      </c>
    </row>
    <row r="7349" spans="1:8" hidden="1" x14ac:dyDescent="0.25">
      <c r="A7349" s="10">
        <f t="shared" si="342"/>
        <v>43862.118055555555</v>
      </c>
      <c r="B7349" s="11">
        <v>43862</v>
      </c>
      <c r="C7349" s="12">
        <v>0.11805555555555557</v>
      </c>
      <c r="D7349">
        <v>0.2</v>
      </c>
      <c r="E7349">
        <v>0.4</v>
      </c>
      <c r="F7349">
        <v>0.81299999999999994</v>
      </c>
      <c r="G7349">
        <f t="shared" si="344"/>
        <v>0.48780000000000001</v>
      </c>
      <c r="H7349">
        <f t="shared" si="343"/>
        <v>0.48780000000000001</v>
      </c>
    </row>
    <row r="7350" spans="1:8" hidden="1" x14ac:dyDescent="0.25">
      <c r="A7350" s="10">
        <f t="shared" si="342"/>
        <v>43862.121527777781</v>
      </c>
      <c r="B7350" s="11">
        <v>43862</v>
      </c>
      <c r="C7350" s="12">
        <v>0.12152777777777778</v>
      </c>
      <c r="D7350">
        <v>0.2</v>
      </c>
      <c r="E7350">
        <v>0.24</v>
      </c>
      <c r="F7350">
        <v>0.48799999999999999</v>
      </c>
      <c r="G7350">
        <f t="shared" si="344"/>
        <v>0.68300000000000005</v>
      </c>
      <c r="H7350">
        <f t="shared" si="343"/>
        <v>0.68300000000000005</v>
      </c>
    </row>
    <row r="7351" spans="1:8" hidden="1" x14ac:dyDescent="0.25">
      <c r="A7351" s="10">
        <f t="shared" si="342"/>
        <v>43862.125</v>
      </c>
      <c r="B7351" s="11">
        <v>43862</v>
      </c>
      <c r="C7351" s="12">
        <v>0.125</v>
      </c>
      <c r="D7351">
        <v>0.2</v>
      </c>
      <c r="E7351">
        <v>0.4</v>
      </c>
      <c r="F7351">
        <v>0.81299999999999994</v>
      </c>
      <c r="G7351">
        <f t="shared" si="344"/>
        <v>0.74799999999999989</v>
      </c>
      <c r="H7351">
        <f t="shared" si="343"/>
        <v>0.74799999999999989</v>
      </c>
    </row>
    <row r="7352" spans="1:8" hidden="1" x14ac:dyDescent="0.25">
      <c r="A7352" s="10">
        <f t="shared" si="342"/>
        <v>43862.128472222219</v>
      </c>
      <c r="B7352" s="11">
        <v>43862</v>
      </c>
      <c r="C7352" s="12">
        <v>0.12847222222222224</v>
      </c>
      <c r="D7352">
        <v>0.2</v>
      </c>
      <c r="E7352">
        <v>0.4</v>
      </c>
      <c r="F7352">
        <v>0.81299999999999994</v>
      </c>
      <c r="G7352">
        <f t="shared" si="344"/>
        <v>0.68299999999999994</v>
      </c>
      <c r="H7352">
        <f t="shared" si="343"/>
        <v>0.68299999999999994</v>
      </c>
    </row>
    <row r="7353" spans="1:8" hidden="1" x14ac:dyDescent="0.25">
      <c r="A7353" s="10">
        <f t="shared" si="342"/>
        <v>43862.131944444445</v>
      </c>
      <c r="B7353" s="11">
        <v>43862</v>
      </c>
      <c r="C7353" s="12">
        <v>0.13194444444444445</v>
      </c>
      <c r="D7353">
        <v>0.2</v>
      </c>
      <c r="E7353">
        <v>0.4</v>
      </c>
      <c r="F7353">
        <v>0.81299999999999994</v>
      </c>
      <c r="G7353">
        <f t="shared" si="344"/>
        <v>0.748</v>
      </c>
      <c r="H7353">
        <f t="shared" si="343"/>
        <v>0.748</v>
      </c>
    </row>
    <row r="7354" spans="1:8" hidden="1" x14ac:dyDescent="0.25">
      <c r="A7354" s="10">
        <f t="shared" si="342"/>
        <v>43862.135416666664</v>
      </c>
      <c r="B7354" s="11">
        <v>43862</v>
      </c>
      <c r="C7354" s="12">
        <v>0.13541666666666666</v>
      </c>
      <c r="D7354">
        <v>0.2</v>
      </c>
      <c r="E7354">
        <v>0.24</v>
      </c>
      <c r="F7354">
        <v>0.48799999999999999</v>
      </c>
      <c r="G7354">
        <f t="shared" si="344"/>
        <v>0.74799999999999989</v>
      </c>
      <c r="H7354">
        <f t="shared" si="343"/>
        <v>0.74799999999999989</v>
      </c>
    </row>
    <row r="7355" spans="1:8" hidden="1" x14ac:dyDescent="0.25">
      <c r="A7355" s="10">
        <f t="shared" si="342"/>
        <v>43862.138888888891</v>
      </c>
      <c r="B7355" s="11">
        <v>43862</v>
      </c>
      <c r="C7355" s="12">
        <v>0.1388888888888889</v>
      </c>
      <c r="D7355">
        <v>0.2</v>
      </c>
      <c r="E7355">
        <v>0.4</v>
      </c>
      <c r="F7355">
        <v>0.81299999999999994</v>
      </c>
      <c r="G7355">
        <f t="shared" si="344"/>
        <v>0.74799999999999989</v>
      </c>
      <c r="H7355">
        <f t="shared" si="343"/>
        <v>0.74799999999999989</v>
      </c>
    </row>
    <row r="7356" spans="1:8" hidden="1" x14ac:dyDescent="0.25">
      <c r="A7356" s="10">
        <f t="shared" si="342"/>
        <v>43862.142361111109</v>
      </c>
      <c r="B7356" s="11">
        <v>43862</v>
      </c>
      <c r="C7356" s="12">
        <v>0.1423611111111111</v>
      </c>
      <c r="D7356">
        <v>0.2</v>
      </c>
      <c r="E7356">
        <v>0.4</v>
      </c>
      <c r="F7356">
        <v>0.81299999999999994</v>
      </c>
      <c r="G7356">
        <f t="shared" si="344"/>
        <v>0.74799999999999989</v>
      </c>
      <c r="H7356">
        <f t="shared" si="343"/>
        <v>0.74799999999999989</v>
      </c>
    </row>
    <row r="7357" spans="1:8" hidden="1" x14ac:dyDescent="0.25">
      <c r="A7357" s="10">
        <f t="shared" si="342"/>
        <v>43862.145833333336</v>
      </c>
      <c r="B7357" s="11">
        <v>43862</v>
      </c>
      <c r="C7357" s="12">
        <v>0.14583333333333334</v>
      </c>
      <c r="D7357">
        <v>0.2</v>
      </c>
      <c r="E7357">
        <v>0.4</v>
      </c>
      <c r="F7357">
        <v>0.81299999999999994</v>
      </c>
      <c r="G7357">
        <f t="shared" si="344"/>
        <v>0.748</v>
      </c>
      <c r="H7357">
        <f t="shared" si="343"/>
        <v>0.748</v>
      </c>
    </row>
    <row r="7358" spans="1:8" hidden="1" x14ac:dyDescent="0.25">
      <c r="A7358" s="10">
        <f t="shared" si="342"/>
        <v>43862.149305555555</v>
      </c>
      <c r="B7358" s="11">
        <v>43862</v>
      </c>
      <c r="C7358" s="12">
        <v>0.14930555555555555</v>
      </c>
      <c r="D7358">
        <v>0.2</v>
      </c>
      <c r="E7358">
        <v>0.4</v>
      </c>
      <c r="F7358">
        <v>0.81299999999999994</v>
      </c>
      <c r="G7358">
        <f t="shared" si="344"/>
        <v>0.68300000000000005</v>
      </c>
      <c r="H7358">
        <f t="shared" si="343"/>
        <v>0.68300000000000005</v>
      </c>
    </row>
    <row r="7359" spans="1:8" hidden="1" x14ac:dyDescent="0.25">
      <c r="A7359" s="10">
        <f t="shared" si="342"/>
        <v>43862.152777777781</v>
      </c>
      <c r="B7359" s="11">
        <v>43862</v>
      </c>
      <c r="C7359" s="12">
        <v>0.15277777777777776</v>
      </c>
      <c r="D7359">
        <v>0.2</v>
      </c>
      <c r="E7359">
        <v>0.24</v>
      </c>
      <c r="F7359">
        <v>0.48799999999999999</v>
      </c>
      <c r="G7359">
        <f t="shared" si="344"/>
        <v>0.48780000000000001</v>
      </c>
      <c r="H7359">
        <f t="shared" si="343"/>
        <v>0.48780000000000001</v>
      </c>
    </row>
    <row r="7360" spans="1:8" hidden="1" x14ac:dyDescent="0.25">
      <c r="A7360" s="10">
        <f t="shared" si="342"/>
        <v>43862.15625</v>
      </c>
      <c r="B7360" s="11">
        <v>43862</v>
      </c>
      <c r="C7360" s="12">
        <v>0.15625</v>
      </c>
      <c r="D7360">
        <v>0.2</v>
      </c>
      <c r="E7360">
        <v>0.24</v>
      </c>
      <c r="F7360">
        <v>0.48799999999999999</v>
      </c>
      <c r="G7360">
        <f t="shared" si="344"/>
        <v>0.42279999999999995</v>
      </c>
      <c r="H7360">
        <f t="shared" si="343"/>
        <v>0.42279999999999995</v>
      </c>
    </row>
    <row r="7361" spans="1:8" hidden="1" x14ac:dyDescent="0.25">
      <c r="A7361" s="10">
        <f t="shared" si="342"/>
        <v>43862.159722222219</v>
      </c>
      <c r="B7361" s="11">
        <v>43862</v>
      </c>
      <c r="C7361" s="12">
        <v>0.15972222222222224</v>
      </c>
      <c r="D7361">
        <v>0.2</v>
      </c>
      <c r="E7361">
        <v>-0.08</v>
      </c>
      <c r="F7361">
        <v>-0.16300000000000001</v>
      </c>
      <c r="G7361">
        <f t="shared" si="344"/>
        <v>0.35780000000000001</v>
      </c>
      <c r="H7361">
        <f t="shared" si="343"/>
        <v>0.35780000000000001</v>
      </c>
    </row>
    <row r="7362" spans="1:8" hidden="1" x14ac:dyDescent="0.25">
      <c r="A7362" s="10">
        <f t="shared" si="342"/>
        <v>43862.163194444445</v>
      </c>
      <c r="B7362" s="11">
        <v>43862</v>
      </c>
      <c r="C7362" s="12">
        <v>0.16319444444444445</v>
      </c>
      <c r="D7362">
        <v>0.2</v>
      </c>
      <c r="E7362">
        <v>0.24</v>
      </c>
      <c r="F7362">
        <v>0.48799999999999999</v>
      </c>
      <c r="G7362">
        <f t="shared" si="344"/>
        <v>0.35780000000000001</v>
      </c>
      <c r="H7362">
        <f t="shared" si="343"/>
        <v>0.35780000000000001</v>
      </c>
    </row>
    <row r="7363" spans="1:8" hidden="1" x14ac:dyDescent="0.25">
      <c r="A7363" s="10">
        <f t="shared" si="342"/>
        <v>43862.166666666664</v>
      </c>
      <c r="B7363" s="11">
        <v>43862</v>
      </c>
      <c r="C7363" s="12">
        <v>0.16666666666666666</v>
      </c>
      <c r="D7363">
        <v>0.2</v>
      </c>
      <c r="E7363">
        <v>0.24</v>
      </c>
      <c r="F7363">
        <v>0.48799999999999999</v>
      </c>
      <c r="G7363">
        <f t="shared" si="344"/>
        <v>0.42279999999999995</v>
      </c>
      <c r="H7363">
        <f t="shared" si="343"/>
        <v>0.42279999999999995</v>
      </c>
    </row>
    <row r="7364" spans="1:8" hidden="1" x14ac:dyDescent="0.25">
      <c r="A7364" s="10">
        <f t="shared" si="342"/>
        <v>43862.170138888891</v>
      </c>
      <c r="B7364" s="11">
        <v>43862</v>
      </c>
      <c r="C7364" s="12">
        <v>0.17013888888888887</v>
      </c>
      <c r="D7364">
        <v>0.2</v>
      </c>
      <c r="E7364">
        <v>0.24</v>
      </c>
      <c r="F7364">
        <v>0.48799999999999999</v>
      </c>
      <c r="G7364">
        <f t="shared" si="344"/>
        <v>0.61799999999999999</v>
      </c>
      <c r="H7364">
        <f t="shared" si="343"/>
        <v>0.61799999999999999</v>
      </c>
    </row>
    <row r="7365" spans="1:8" hidden="1" x14ac:dyDescent="0.25">
      <c r="A7365" s="10">
        <f t="shared" ref="A7365:A7428" si="345">B7365+C7365</f>
        <v>43862.173611111109</v>
      </c>
      <c r="B7365" s="11">
        <v>43862</v>
      </c>
      <c r="C7365" s="12">
        <v>0.17361111111111113</v>
      </c>
      <c r="D7365">
        <v>0.2</v>
      </c>
      <c r="E7365">
        <v>0.4</v>
      </c>
      <c r="F7365">
        <v>0.81299999999999994</v>
      </c>
      <c r="G7365">
        <f t="shared" si="344"/>
        <v>0.68300000000000005</v>
      </c>
      <c r="H7365">
        <f t="shared" ref="H7365:H7428" si="346">ABS(G7365)</f>
        <v>0.68300000000000005</v>
      </c>
    </row>
    <row r="7366" spans="1:8" hidden="1" x14ac:dyDescent="0.25">
      <c r="A7366" s="10">
        <f t="shared" si="345"/>
        <v>43862.177083333336</v>
      </c>
      <c r="B7366" s="11">
        <v>43862</v>
      </c>
      <c r="C7366" s="12">
        <v>0.17708333333333334</v>
      </c>
      <c r="D7366">
        <v>0.2</v>
      </c>
      <c r="E7366">
        <v>0.4</v>
      </c>
      <c r="F7366">
        <v>0.81299999999999994</v>
      </c>
      <c r="G7366">
        <f t="shared" si="344"/>
        <v>0.68299999999999994</v>
      </c>
      <c r="H7366">
        <f t="shared" si="346"/>
        <v>0.68299999999999994</v>
      </c>
    </row>
    <row r="7367" spans="1:8" hidden="1" x14ac:dyDescent="0.25">
      <c r="A7367" s="10">
        <f t="shared" si="345"/>
        <v>43862.180555555555</v>
      </c>
      <c r="B7367" s="11">
        <v>43862</v>
      </c>
      <c r="C7367" s="12">
        <v>0.18055555555555555</v>
      </c>
      <c r="D7367">
        <v>0.2</v>
      </c>
      <c r="E7367">
        <v>0.4</v>
      </c>
      <c r="F7367">
        <v>0.81299999999999994</v>
      </c>
      <c r="G7367">
        <f t="shared" ref="G7367:G7430" si="347">AVERAGE(F7365:F7369)</f>
        <v>0.748</v>
      </c>
      <c r="H7367">
        <f t="shared" si="346"/>
        <v>0.748</v>
      </c>
    </row>
    <row r="7368" spans="1:8" hidden="1" x14ac:dyDescent="0.25">
      <c r="A7368" s="10">
        <f t="shared" si="345"/>
        <v>43862.184027777781</v>
      </c>
      <c r="B7368" s="11">
        <v>43862</v>
      </c>
      <c r="C7368" s="12">
        <v>0.18402777777777779</v>
      </c>
      <c r="D7368">
        <v>0.2</v>
      </c>
      <c r="E7368">
        <v>0.24</v>
      </c>
      <c r="F7368">
        <v>0.48799999999999999</v>
      </c>
      <c r="G7368">
        <f t="shared" si="347"/>
        <v>0.68299999999999994</v>
      </c>
      <c r="H7368">
        <f t="shared" si="346"/>
        <v>0.68299999999999994</v>
      </c>
    </row>
    <row r="7369" spans="1:8" hidden="1" x14ac:dyDescent="0.25">
      <c r="A7369" s="10">
        <f t="shared" si="345"/>
        <v>43862.1875</v>
      </c>
      <c r="B7369" s="11">
        <v>43862</v>
      </c>
      <c r="C7369" s="12">
        <v>0.1875</v>
      </c>
      <c r="D7369">
        <v>0.2</v>
      </c>
      <c r="E7369">
        <v>0.4</v>
      </c>
      <c r="F7369">
        <v>0.81299999999999994</v>
      </c>
      <c r="G7369">
        <f t="shared" si="347"/>
        <v>0.68300000000000005</v>
      </c>
      <c r="H7369">
        <f t="shared" si="346"/>
        <v>0.68300000000000005</v>
      </c>
    </row>
    <row r="7370" spans="1:8" hidden="1" x14ac:dyDescent="0.25">
      <c r="A7370" s="10">
        <f t="shared" si="345"/>
        <v>43862.190972222219</v>
      </c>
      <c r="B7370" s="11">
        <v>43862</v>
      </c>
      <c r="C7370" s="12">
        <v>0.19097222222222221</v>
      </c>
      <c r="D7370">
        <v>0.2</v>
      </c>
      <c r="E7370">
        <v>0.24</v>
      </c>
      <c r="F7370">
        <v>0.48799999999999999</v>
      </c>
      <c r="G7370">
        <f t="shared" si="347"/>
        <v>0.68300000000000005</v>
      </c>
      <c r="H7370">
        <f t="shared" si="346"/>
        <v>0.68300000000000005</v>
      </c>
    </row>
    <row r="7371" spans="1:8" hidden="1" x14ac:dyDescent="0.25">
      <c r="A7371" s="10">
        <f t="shared" si="345"/>
        <v>43862.194444444445</v>
      </c>
      <c r="B7371" s="11">
        <v>43862</v>
      </c>
      <c r="C7371" s="12">
        <v>0.19444444444444445</v>
      </c>
      <c r="D7371">
        <v>0.2</v>
      </c>
      <c r="E7371">
        <v>0.4</v>
      </c>
      <c r="F7371">
        <v>0.81299999999999994</v>
      </c>
      <c r="G7371">
        <f t="shared" si="347"/>
        <v>0.74799999999999989</v>
      </c>
      <c r="H7371">
        <f t="shared" si="346"/>
        <v>0.74799999999999989</v>
      </c>
    </row>
    <row r="7372" spans="1:8" hidden="1" x14ac:dyDescent="0.25">
      <c r="A7372" s="10">
        <f t="shared" si="345"/>
        <v>43862.197916666664</v>
      </c>
      <c r="B7372" s="11">
        <v>43862</v>
      </c>
      <c r="C7372" s="12">
        <v>0.19791666666666666</v>
      </c>
      <c r="D7372">
        <v>0.2</v>
      </c>
      <c r="E7372">
        <v>0.4</v>
      </c>
      <c r="F7372">
        <v>0.81299999999999994</v>
      </c>
      <c r="G7372">
        <f t="shared" si="347"/>
        <v>0.74799999999999989</v>
      </c>
      <c r="H7372">
        <f t="shared" si="346"/>
        <v>0.74799999999999989</v>
      </c>
    </row>
    <row r="7373" spans="1:8" hidden="1" x14ac:dyDescent="0.25">
      <c r="A7373" s="10">
        <f t="shared" si="345"/>
        <v>43862.201388888891</v>
      </c>
      <c r="B7373" s="11">
        <v>43862</v>
      </c>
      <c r="C7373" s="12">
        <v>0.20138888888888887</v>
      </c>
      <c r="D7373">
        <v>0.2</v>
      </c>
      <c r="E7373">
        <v>0.4</v>
      </c>
      <c r="F7373">
        <v>0.81299999999999994</v>
      </c>
      <c r="G7373">
        <f t="shared" si="347"/>
        <v>0.81299999999999994</v>
      </c>
      <c r="H7373">
        <f t="shared" si="346"/>
        <v>0.81299999999999994</v>
      </c>
    </row>
    <row r="7374" spans="1:8" hidden="1" x14ac:dyDescent="0.25">
      <c r="A7374" s="10">
        <f t="shared" si="345"/>
        <v>43862.204861111109</v>
      </c>
      <c r="B7374" s="11">
        <v>43862</v>
      </c>
      <c r="C7374" s="12">
        <v>0.20486111111111113</v>
      </c>
      <c r="D7374">
        <v>0.2</v>
      </c>
      <c r="E7374">
        <v>0.4</v>
      </c>
      <c r="F7374">
        <v>0.81299999999999994</v>
      </c>
      <c r="G7374">
        <f t="shared" si="347"/>
        <v>0.81299999999999994</v>
      </c>
      <c r="H7374">
        <f t="shared" si="346"/>
        <v>0.81299999999999994</v>
      </c>
    </row>
    <row r="7375" spans="1:8" hidden="1" x14ac:dyDescent="0.25">
      <c r="A7375" s="10">
        <f t="shared" si="345"/>
        <v>43862.208333333336</v>
      </c>
      <c r="B7375" s="11">
        <v>43862</v>
      </c>
      <c r="C7375" s="12">
        <v>0.20833333333333334</v>
      </c>
      <c r="D7375">
        <v>0.2</v>
      </c>
      <c r="E7375">
        <v>0.4</v>
      </c>
      <c r="F7375">
        <v>0.81299999999999994</v>
      </c>
      <c r="G7375">
        <f t="shared" si="347"/>
        <v>0.81299999999999994</v>
      </c>
      <c r="H7375">
        <f t="shared" si="346"/>
        <v>0.81299999999999994</v>
      </c>
    </row>
    <row r="7376" spans="1:8" hidden="1" x14ac:dyDescent="0.25">
      <c r="A7376" s="10">
        <f t="shared" si="345"/>
        <v>43862.211805555555</v>
      </c>
      <c r="B7376" s="11">
        <v>43862</v>
      </c>
      <c r="C7376" s="12">
        <v>0.21180555555555555</v>
      </c>
      <c r="D7376">
        <v>0.2</v>
      </c>
      <c r="E7376">
        <v>0.4</v>
      </c>
      <c r="F7376">
        <v>0.81299999999999994</v>
      </c>
      <c r="G7376">
        <f t="shared" si="347"/>
        <v>0.81299999999999994</v>
      </c>
      <c r="H7376">
        <f t="shared" si="346"/>
        <v>0.81299999999999994</v>
      </c>
    </row>
    <row r="7377" spans="1:8" hidden="1" x14ac:dyDescent="0.25">
      <c r="A7377" s="10">
        <f t="shared" si="345"/>
        <v>43862.215277777781</v>
      </c>
      <c r="B7377" s="11">
        <v>43862</v>
      </c>
      <c r="C7377" s="12">
        <v>0.21527777777777779</v>
      </c>
      <c r="D7377">
        <v>0.2</v>
      </c>
      <c r="E7377">
        <v>0.4</v>
      </c>
      <c r="F7377">
        <v>0.81299999999999994</v>
      </c>
      <c r="G7377">
        <f t="shared" si="347"/>
        <v>0.748</v>
      </c>
      <c r="H7377">
        <f t="shared" si="346"/>
        <v>0.748</v>
      </c>
    </row>
    <row r="7378" spans="1:8" hidden="1" x14ac:dyDescent="0.25">
      <c r="A7378" s="10">
        <f t="shared" si="345"/>
        <v>43862.21875</v>
      </c>
      <c r="B7378" s="11">
        <v>43862</v>
      </c>
      <c r="C7378" s="12">
        <v>0.21875</v>
      </c>
      <c r="D7378">
        <v>0.2</v>
      </c>
      <c r="E7378">
        <v>0.4</v>
      </c>
      <c r="F7378">
        <v>0.81299999999999994</v>
      </c>
      <c r="G7378">
        <f t="shared" si="347"/>
        <v>0.748</v>
      </c>
      <c r="H7378">
        <f t="shared" si="346"/>
        <v>0.748</v>
      </c>
    </row>
    <row r="7379" spans="1:8" hidden="1" x14ac:dyDescent="0.25">
      <c r="A7379" s="10">
        <f t="shared" si="345"/>
        <v>43862.222222222219</v>
      </c>
      <c r="B7379" s="11">
        <v>43862</v>
      </c>
      <c r="C7379" s="12">
        <v>0.22222222222222221</v>
      </c>
      <c r="D7379">
        <v>0.2</v>
      </c>
      <c r="E7379">
        <v>0.24</v>
      </c>
      <c r="F7379">
        <v>0.48799999999999999</v>
      </c>
      <c r="G7379">
        <f t="shared" si="347"/>
        <v>0.68299999999999994</v>
      </c>
      <c r="H7379">
        <f t="shared" si="346"/>
        <v>0.68299999999999994</v>
      </c>
    </row>
    <row r="7380" spans="1:8" hidden="1" x14ac:dyDescent="0.25">
      <c r="A7380" s="10">
        <f t="shared" si="345"/>
        <v>43862.225694444445</v>
      </c>
      <c r="B7380" s="11">
        <v>43862</v>
      </c>
      <c r="C7380" s="12">
        <v>0.22569444444444445</v>
      </c>
      <c r="D7380">
        <v>0.2</v>
      </c>
      <c r="E7380">
        <v>0.4</v>
      </c>
      <c r="F7380">
        <v>0.81299999999999994</v>
      </c>
      <c r="G7380">
        <f t="shared" si="347"/>
        <v>0.68300000000000005</v>
      </c>
      <c r="H7380">
        <f t="shared" si="346"/>
        <v>0.68300000000000005</v>
      </c>
    </row>
    <row r="7381" spans="1:8" hidden="1" x14ac:dyDescent="0.25">
      <c r="A7381" s="10">
        <f t="shared" si="345"/>
        <v>43862.229166666664</v>
      </c>
      <c r="B7381" s="11">
        <v>43862</v>
      </c>
      <c r="C7381" s="12">
        <v>0.22916666666666666</v>
      </c>
      <c r="D7381">
        <v>0.2</v>
      </c>
      <c r="E7381">
        <v>0.24</v>
      </c>
      <c r="F7381">
        <v>0.48799999999999999</v>
      </c>
      <c r="G7381">
        <f t="shared" si="347"/>
        <v>0.68300000000000005</v>
      </c>
      <c r="H7381">
        <f t="shared" si="346"/>
        <v>0.68300000000000005</v>
      </c>
    </row>
    <row r="7382" spans="1:8" hidden="1" x14ac:dyDescent="0.25">
      <c r="A7382" s="10">
        <f t="shared" si="345"/>
        <v>43862.232638888891</v>
      </c>
      <c r="B7382" s="11">
        <v>43862</v>
      </c>
      <c r="C7382" s="12">
        <v>0.23263888888888887</v>
      </c>
      <c r="D7382">
        <v>0.2</v>
      </c>
      <c r="E7382">
        <v>0.4</v>
      </c>
      <c r="F7382">
        <v>0.81299999999999994</v>
      </c>
      <c r="G7382">
        <f t="shared" si="347"/>
        <v>0.74799999999999989</v>
      </c>
      <c r="H7382">
        <f t="shared" si="346"/>
        <v>0.74799999999999989</v>
      </c>
    </row>
    <row r="7383" spans="1:8" hidden="1" x14ac:dyDescent="0.25">
      <c r="A7383" s="10">
        <f t="shared" si="345"/>
        <v>43862.236111111109</v>
      </c>
      <c r="B7383" s="11">
        <v>43862</v>
      </c>
      <c r="C7383" s="12">
        <v>0.23611111111111113</v>
      </c>
      <c r="D7383">
        <v>0.2</v>
      </c>
      <c r="E7383">
        <v>0.4</v>
      </c>
      <c r="F7383">
        <v>0.81299999999999994</v>
      </c>
      <c r="G7383">
        <f t="shared" si="347"/>
        <v>0.74799999999999989</v>
      </c>
      <c r="H7383">
        <f t="shared" si="346"/>
        <v>0.74799999999999989</v>
      </c>
    </row>
    <row r="7384" spans="1:8" hidden="1" x14ac:dyDescent="0.25">
      <c r="A7384" s="10">
        <f t="shared" si="345"/>
        <v>43862.239583333336</v>
      </c>
      <c r="B7384" s="11">
        <v>43862</v>
      </c>
      <c r="C7384" s="12">
        <v>0.23958333333333334</v>
      </c>
      <c r="D7384">
        <v>0.2</v>
      </c>
      <c r="E7384">
        <v>0.4</v>
      </c>
      <c r="F7384">
        <v>0.81299999999999994</v>
      </c>
      <c r="G7384">
        <f t="shared" si="347"/>
        <v>0.81299999999999994</v>
      </c>
      <c r="H7384">
        <f t="shared" si="346"/>
        <v>0.81299999999999994</v>
      </c>
    </row>
    <row r="7385" spans="1:8" hidden="1" x14ac:dyDescent="0.25">
      <c r="A7385" s="10">
        <f t="shared" si="345"/>
        <v>43862.243055555555</v>
      </c>
      <c r="B7385" s="11">
        <v>43862</v>
      </c>
      <c r="C7385" s="12">
        <v>0.24305555555555555</v>
      </c>
      <c r="D7385">
        <v>0.2</v>
      </c>
      <c r="E7385">
        <v>0.4</v>
      </c>
      <c r="F7385">
        <v>0.81299999999999994</v>
      </c>
      <c r="G7385">
        <f t="shared" si="347"/>
        <v>0.81299999999999994</v>
      </c>
      <c r="H7385">
        <f t="shared" si="346"/>
        <v>0.81299999999999994</v>
      </c>
    </row>
    <row r="7386" spans="1:8" hidden="1" x14ac:dyDescent="0.25">
      <c r="A7386" s="10">
        <f t="shared" si="345"/>
        <v>43862.246527777781</v>
      </c>
      <c r="B7386" s="11">
        <v>43862</v>
      </c>
      <c r="C7386" s="12">
        <v>0.24652777777777779</v>
      </c>
      <c r="D7386">
        <v>0.2</v>
      </c>
      <c r="E7386">
        <v>0.4</v>
      </c>
      <c r="F7386">
        <v>0.81299999999999994</v>
      </c>
      <c r="G7386">
        <f t="shared" si="347"/>
        <v>0.748</v>
      </c>
      <c r="H7386">
        <f t="shared" si="346"/>
        <v>0.748</v>
      </c>
    </row>
    <row r="7387" spans="1:8" hidden="1" x14ac:dyDescent="0.25">
      <c r="A7387" s="10">
        <f t="shared" si="345"/>
        <v>43862.25</v>
      </c>
      <c r="B7387" s="11">
        <v>43862</v>
      </c>
      <c r="C7387" s="12">
        <v>0.25</v>
      </c>
      <c r="D7387">
        <v>0.2</v>
      </c>
      <c r="E7387">
        <v>0.4</v>
      </c>
      <c r="F7387">
        <v>0.81299999999999994</v>
      </c>
      <c r="G7387">
        <f t="shared" si="347"/>
        <v>0.748</v>
      </c>
      <c r="H7387">
        <f t="shared" si="346"/>
        <v>0.748</v>
      </c>
    </row>
    <row r="7388" spans="1:8" hidden="1" x14ac:dyDescent="0.25">
      <c r="A7388" s="10">
        <f t="shared" si="345"/>
        <v>43862.253472222219</v>
      </c>
      <c r="B7388" s="11">
        <v>43862</v>
      </c>
      <c r="C7388" s="12">
        <v>0.25347222222222221</v>
      </c>
      <c r="D7388">
        <v>0.2</v>
      </c>
      <c r="E7388">
        <v>0.24</v>
      </c>
      <c r="F7388">
        <v>0.48799999999999999</v>
      </c>
      <c r="G7388">
        <f t="shared" si="347"/>
        <v>0.74799999999999989</v>
      </c>
      <c r="H7388">
        <f t="shared" si="346"/>
        <v>0.74799999999999989</v>
      </c>
    </row>
    <row r="7389" spans="1:8" hidden="1" x14ac:dyDescent="0.25">
      <c r="A7389" s="10">
        <f t="shared" si="345"/>
        <v>43862.256944444445</v>
      </c>
      <c r="B7389" s="11">
        <v>43862</v>
      </c>
      <c r="C7389" s="12">
        <v>0.25694444444444448</v>
      </c>
      <c r="D7389">
        <v>0.2</v>
      </c>
      <c r="E7389">
        <v>0.4</v>
      </c>
      <c r="F7389">
        <v>0.81299999999999994</v>
      </c>
      <c r="G7389">
        <f t="shared" si="347"/>
        <v>0.74799999999999989</v>
      </c>
      <c r="H7389">
        <f t="shared" si="346"/>
        <v>0.74799999999999989</v>
      </c>
    </row>
    <row r="7390" spans="1:8" hidden="1" x14ac:dyDescent="0.25">
      <c r="A7390" s="10">
        <f t="shared" si="345"/>
        <v>43862.260416666664</v>
      </c>
      <c r="B7390" s="11">
        <v>43862</v>
      </c>
      <c r="C7390" s="12">
        <v>0.26041666666666669</v>
      </c>
      <c r="D7390">
        <v>0.2</v>
      </c>
      <c r="E7390">
        <v>0.4</v>
      </c>
      <c r="F7390">
        <v>0.81299999999999994</v>
      </c>
      <c r="G7390">
        <f t="shared" si="347"/>
        <v>0.68299999999999994</v>
      </c>
      <c r="H7390">
        <f t="shared" si="346"/>
        <v>0.68299999999999994</v>
      </c>
    </row>
    <row r="7391" spans="1:8" hidden="1" x14ac:dyDescent="0.25">
      <c r="A7391" s="10">
        <f t="shared" si="345"/>
        <v>43862.263888888891</v>
      </c>
      <c r="B7391" s="11">
        <v>43862</v>
      </c>
      <c r="C7391" s="12">
        <v>0.2638888888888889</v>
      </c>
      <c r="D7391">
        <v>0.2</v>
      </c>
      <c r="E7391">
        <v>0.4</v>
      </c>
      <c r="F7391">
        <v>0.81299999999999994</v>
      </c>
      <c r="G7391">
        <f t="shared" si="347"/>
        <v>0.748</v>
      </c>
      <c r="H7391">
        <f t="shared" si="346"/>
        <v>0.748</v>
      </c>
    </row>
    <row r="7392" spans="1:8" hidden="1" x14ac:dyDescent="0.25">
      <c r="A7392" s="10">
        <f t="shared" si="345"/>
        <v>43862.267361111109</v>
      </c>
      <c r="B7392" s="11">
        <v>43862</v>
      </c>
      <c r="C7392" s="12">
        <v>0.2673611111111111</v>
      </c>
      <c r="D7392">
        <v>0.2</v>
      </c>
      <c r="E7392">
        <v>0.24</v>
      </c>
      <c r="F7392">
        <v>0.48799999999999999</v>
      </c>
      <c r="G7392">
        <f t="shared" si="347"/>
        <v>0.74799999999999989</v>
      </c>
      <c r="H7392">
        <f t="shared" si="346"/>
        <v>0.74799999999999989</v>
      </c>
    </row>
    <row r="7393" spans="1:8" hidden="1" x14ac:dyDescent="0.25">
      <c r="A7393" s="10">
        <f t="shared" si="345"/>
        <v>43862.270833333336</v>
      </c>
      <c r="B7393" s="11">
        <v>43862</v>
      </c>
      <c r="C7393" s="12">
        <v>0.27083333333333331</v>
      </c>
      <c r="D7393">
        <v>0.2</v>
      </c>
      <c r="E7393">
        <v>0.4</v>
      </c>
      <c r="F7393">
        <v>0.81299999999999994</v>
      </c>
      <c r="G7393">
        <f t="shared" si="347"/>
        <v>0.68299999999999994</v>
      </c>
      <c r="H7393">
        <f t="shared" si="346"/>
        <v>0.68299999999999994</v>
      </c>
    </row>
    <row r="7394" spans="1:8" hidden="1" x14ac:dyDescent="0.25">
      <c r="A7394" s="10">
        <f t="shared" si="345"/>
        <v>43862.274305555555</v>
      </c>
      <c r="B7394" s="11">
        <v>43862</v>
      </c>
      <c r="C7394" s="12">
        <v>0.27430555555555552</v>
      </c>
      <c r="D7394">
        <v>0.2</v>
      </c>
      <c r="E7394">
        <v>0.4</v>
      </c>
      <c r="F7394">
        <v>0.81299999999999994</v>
      </c>
      <c r="G7394">
        <f t="shared" si="347"/>
        <v>0.68300000000000005</v>
      </c>
      <c r="H7394">
        <f t="shared" si="346"/>
        <v>0.68300000000000005</v>
      </c>
    </row>
    <row r="7395" spans="1:8" hidden="1" x14ac:dyDescent="0.25">
      <c r="A7395" s="10">
        <f t="shared" si="345"/>
        <v>43862.277777777781</v>
      </c>
      <c r="B7395" s="11">
        <v>43862</v>
      </c>
      <c r="C7395" s="12">
        <v>0.27777777777777779</v>
      </c>
      <c r="D7395">
        <v>0.2</v>
      </c>
      <c r="E7395">
        <v>0.24</v>
      </c>
      <c r="F7395">
        <v>0.48799999999999999</v>
      </c>
      <c r="G7395">
        <f t="shared" si="347"/>
        <v>0.74799999999999989</v>
      </c>
      <c r="H7395">
        <f t="shared" si="346"/>
        <v>0.74799999999999989</v>
      </c>
    </row>
    <row r="7396" spans="1:8" hidden="1" x14ac:dyDescent="0.25">
      <c r="A7396" s="10">
        <f t="shared" si="345"/>
        <v>43862.28125</v>
      </c>
      <c r="B7396" s="11">
        <v>43862</v>
      </c>
      <c r="C7396" s="12">
        <v>0.28125</v>
      </c>
      <c r="D7396">
        <v>0.2</v>
      </c>
      <c r="E7396">
        <v>0.4</v>
      </c>
      <c r="F7396">
        <v>0.81299999999999994</v>
      </c>
      <c r="G7396">
        <f t="shared" si="347"/>
        <v>0.74799999999999989</v>
      </c>
      <c r="H7396">
        <f t="shared" si="346"/>
        <v>0.74799999999999989</v>
      </c>
    </row>
    <row r="7397" spans="1:8" hidden="1" x14ac:dyDescent="0.25">
      <c r="A7397" s="10">
        <f t="shared" si="345"/>
        <v>43862.284722222219</v>
      </c>
      <c r="B7397" s="11">
        <v>43862</v>
      </c>
      <c r="C7397" s="12">
        <v>0.28472222222222221</v>
      </c>
      <c r="D7397">
        <v>0.2</v>
      </c>
      <c r="E7397">
        <v>0.4</v>
      </c>
      <c r="F7397">
        <v>0.81299999999999994</v>
      </c>
      <c r="G7397">
        <f t="shared" si="347"/>
        <v>0.74799999999999989</v>
      </c>
      <c r="H7397">
        <f t="shared" si="346"/>
        <v>0.74799999999999989</v>
      </c>
    </row>
    <row r="7398" spans="1:8" hidden="1" x14ac:dyDescent="0.25">
      <c r="A7398" s="10">
        <f t="shared" si="345"/>
        <v>43862.288194444445</v>
      </c>
      <c r="B7398" s="11">
        <v>43862</v>
      </c>
      <c r="C7398" s="12">
        <v>0.28819444444444448</v>
      </c>
      <c r="D7398">
        <v>0.2</v>
      </c>
      <c r="E7398">
        <v>0.4</v>
      </c>
      <c r="F7398">
        <v>0.81299999999999994</v>
      </c>
      <c r="G7398">
        <f t="shared" si="347"/>
        <v>0.81299999999999994</v>
      </c>
      <c r="H7398">
        <f t="shared" si="346"/>
        <v>0.81299999999999994</v>
      </c>
    </row>
    <row r="7399" spans="1:8" hidden="1" x14ac:dyDescent="0.25">
      <c r="A7399" s="10">
        <f t="shared" si="345"/>
        <v>43862.291666666664</v>
      </c>
      <c r="B7399" s="11">
        <v>43862</v>
      </c>
      <c r="C7399" s="12">
        <v>0.29166666666666669</v>
      </c>
      <c r="D7399">
        <v>0.2</v>
      </c>
      <c r="E7399">
        <v>0.4</v>
      </c>
      <c r="F7399">
        <v>0.81299999999999994</v>
      </c>
      <c r="G7399">
        <f t="shared" si="347"/>
        <v>0.81299999999999994</v>
      </c>
      <c r="H7399">
        <f t="shared" si="346"/>
        <v>0.81299999999999994</v>
      </c>
    </row>
    <row r="7400" spans="1:8" hidden="1" x14ac:dyDescent="0.25">
      <c r="A7400" s="10">
        <f t="shared" si="345"/>
        <v>43862.295138888891</v>
      </c>
      <c r="B7400" s="11">
        <v>43862</v>
      </c>
      <c r="C7400" s="12">
        <v>0.2951388888888889</v>
      </c>
      <c r="D7400">
        <v>0.2</v>
      </c>
      <c r="E7400">
        <v>0.4</v>
      </c>
      <c r="F7400">
        <v>0.81299999999999994</v>
      </c>
      <c r="G7400">
        <f t="shared" si="347"/>
        <v>0.748</v>
      </c>
      <c r="H7400">
        <f t="shared" si="346"/>
        <v>0.748</v>
      </c>
    </row>
    <row r="7401" spans="1:8" hidden="1" x14ac:dyDescent="0.25">
      <c r="A7401" s="10">
        <f t="shared" si="345"/>
        <v>43862.298611111109</v>
      </c>
      <c r="B7401" s="11">
        <v>43862</v>
      </c>
      <c r="C7401" s="12">
        <v>0.2986111111111111</v>
      </c>
      <c r="D7401">
        <v>0.2</v>
      </c>
      <c r="E7401">
        <v>0.4</v>
      </c>
      <c r="F7401">
        <v>0.81299999999999994</v>
      </c>
      <c r="G7401">
        <f t="shared" si="347"/>
        <v>0.748</v>
      </c>
      <c r="H7401">
        <f t="shared" si="346"/>
        <v>0.748</v>
      </c>
    </row>
    <row r="7402" spans="1:8" hidden="1" x14ac:dyDescent="0.25">
      <c r="A7402" s="10">
        <f t="shared" si="345"/>
        <v>43862.302083333336</v>
      </c>
      <c r="B7402" s="11">
        <v>43862</v>
      </c>
      <c r="C7402" s="12">
        <v>0.30208333333333331</v>
      </c>
      <c r="D7402">
        <v>0.2</v>
      </c>
      <c r="E7402">
        <v>0.24</v>
      </c>
      <c r="F7402">
        <v>0.48799999999999999</v>
      </c>
      <c r="G7402">
        <f t="shared" si="347"/>
        <v>0.74799999999999989</v>
      </c>
      <c r="H7402">
        <f t="shared" si="346"/>
        <v>0.74799999999999989</v>
      </c>
    </row>
    <row r="7403" spans="1:8" hidden="1" x14ac:dyDescent="0.25">
      <c r="A7403" s="10">
        <f t="shared" si="345"/>
        <v>43862.305555555555</v>
      </c>
      <c r="B7403" s="11">
        <v>43862</v>
      </c>
      <c r="C7403" s="12">
        <v>0.30555555555555552</v>
      </c>
      <c r="D7403">
        <v>0.2</v>
      </c>
      <c r="E7403">
        <v>0.4</v>
      </c>
      <c r="F7403">
        <v>0.81299999999999994</v>
      </c>
      <c r="G7403">
        <f t="shared" si="347"/>
        <v>0.74799999999999989</v>
      </c>
      <c r="H7403">
        <f t="shared" si="346"/>
        <v>0.74799999999999989</v>
      </c>
    </row>
    <row r="7404" spans="1:8" hidden="1" x14ac:dyDescent="0.25">
      <c r="A7404" s="10">
        <f t="shared" si="345"/>
        <v>43862.309027777781</v>
      </c>
      <c r="B7404" s="11">
        <v>43862</v>
      </c>
      <c r="C7404" s="12">
        <v>0.30902777777777779</v>
      </c>
      <c r="D7404">
        <v>0.2</v>
      </c>
      <c r="E7404">
        <v>0.4</v>
      </c>
      <c r="F7404">
        <v>0.81299999999999994</v>
      </c>
      <c r="G7404">
        <f t="shared" si="347"/>
        <v>0.74799999999999989</v>
      </c>
      <c r="H7404">
        <f t="shared" si="346"/>
        <v>0.74799999999999989</v>
      </c>
    </row>
    <row r="7405" spans="1:8" hidden="1" x14ac:dyDescent="0.25">
      <c r="A7405" s="10">
        <f t="shared" si="345"/>
        <v>43862.3125</v>
      </c>
      <c r="B7405" s="11">
        <v>43862</v>
      </c>
      <c r="C7405" s="12">
        <v>0.3125</v>
      </c>
      <c r="D7405">
        <v>0.2</v>
      </c>
      <c r="E7405">
        <v>0.4</v>
      </c>
      <c r="F7405">
        <v>0.81299999999999994</v>
      </c>
      <c r="G7405">
        <f t="shared" si="347"/>
        <v>0.81299999999999994</v>
      </c>
      <c r="H7405">
        <f t="shared" si="346"/>
        <v>0.81299999999999994</v>
      </c>
    </row>
    <row r="7406" spans="1:8" hidden="1" x14ac:dyDescent="0.25">
      <c r="A7406" s="10">
        <f t="shared" si="345"/>
        <v>43862.315972222219</v>
      </c>
      <c r="B7406" s="11">
        <v>43862</v>
      </c>
      <c r="C7406" s="12">
        <v>0.31597222222222221</v>
      </c>
      <c r="D7406">
        <v>0.2</v>
      </c>
      <c r="E7406">
        <v>0.4</v>
      </c>
      <c r="F7406">
        <v>0.81299999999999994</v>
      </c>
      <c r="G7406">
        <f t="shared" si="347"/>
        <v>0.81299999999999994</v>
      </c>
      <c r="H7406">
        <f t="shared" si="346"/>
        <v>0.81299999999999994</v>
      </c>
    </row>
    <row r="7407" spans="1:8" hidden="1" x14ac:dyDescent="0.25">
      <c r="A7407" s="10">
        <f t="shared" si="345"/>
        <v>43862.319444444445</v>
      </c>
      <c r="B7407" s="11">
        <v>43862</v>
      </c>
      <c r="C7407" s="12">
        <v>0.31944444444444448</v>
      </c>
      <c r="D7407">
        <v>0.2</v>
      </c>
      <c r="E7407">
        <v>0.4</v>
      </c>
      <c r="F7407">
        <v>0.81299999999999994</v>
      </c>
      <c r="G7407">
        <f t="shared" si="347"/>
        <v>0.81299999999999994</v>
      </c>
      <c r="H7407">
        <f t="shared" si="346"/>
        <v>0.81299999999999994</v>
      </c>
    </row>
    <row r="7408" spans="1:8" hidden="1" x14ac:dyDescent="0.25">
      <c r="A7408" s="10">
        <f t="shared" si="345"/>
        <v>43862.322916666664</v>
      </c>
      <c r="B7408" s="11">
        <v>43862</v>
      </c>
      <c r="C7408" s="12">
        <v>0.32291666666666669</v>
      </c>
      <c r="D7408">
        <v>0.2</v>
      </c>
      <c r="E7408">
        <v>0.4</v>
      </c>
      <c r="F7408">
        <v>0.81299999999999994</v>
      </c>
      <c r="G7408">
        <f t="shared" si="347"/>
        <v>0.81299999999999994</v>
      </c>
      <c r="H7408">
        <f t="shared" si="346"/>
        <v>0.81299999999999994</v>
      </c>
    </row>
    <row r="7409" spans="1:8" hidden="1" x14ac:dyDescent="0.25">
      <c r="A7409" s="10">
        <f t="shared" si="345"/>
        <v>43862.326388888891</v>
      </c>
      <c r="B7409" s="11">
        <v>43862</v>
      </c>
      <c r="C7409" s="12">
        <v>0.3263888888888889</v>
      </c>
      <c r="D7409">
        <v>0.2</v>
      </c>
      <c r="E7409">
        <v>0.4</v>
      </c>
      <c r="F7409">
        <v>0.81299999999999994</v>
      </c>
      <c r="G7409">
        <f t="shared" si="347"/>
        <v>0.81299999999999994</v>
      </c>
      <c r="H7409">
        <f t="shared" si="346"/>
        <v>0.81299999999999994</v>
      </c>
    </row>
    <row r="7410" spans="1:8" hidden="1" x14ac:dyDescent="0.25">
      <c r="A7410" s="10">
        <f t="shared" si="345"/>
        <v>43862.329861111109</v>
      </c>
      <c r="B7410" s="11">
        <v>43862</v>
      </c>
      <c r="C7410" s="12">
        <v>0.3298611111111111</v>
      </c>
      <c r="D7410">
        <v>0.2</v>
      </c>
      <c r="E7410">
        <v>0.4</v>
      </c>
      <c r="F7410">
        <v>0.81299999999999994</v>
      </c>
      <c r="G7410">
        <f t="shared" si="347"/>
        <v>0.81299999999999994</v>
      </c>
      <c r="H7410">
        <f t="shared" si="346"/>
        <v>0.81299999999999994</v>
      </c>
    </row>
    <row r="7411" spans="1:8" hidden="1" x14ac:dyDescent="0.25">
      <c r="A7411" s="10">
        <f t="shared" si="345"/>
        <v>43862.333333333336</v>
      </c>
      <c r="B7411" s="11">
        <v>43862</v>
      </c>
      <c r="C7411" s="12">
        <v>0.33333333333333331</v>
      </c>
      <c r="D7411">
        <v>0.2</v>
      </c>
      <c r="E7411">
        <v>0.4</v>
      </c>
      <c r="F7411">
        <v>0.81299999999999994</v>
      </c>
      <c r="G7411">
        <f t="shared" si="347"/>
        <v>0.81299999999999994</v>
      </c>
      <c r="H7411">
        <f t="shared" si="346"/>
        <v>0.81299999999999994</v>
      </c>
    </row>
    <row r="7412" spans="1:8" hidden="1" x14ac:dyDescent="0.25">
      <c r="A7412" s="10">
        <f t="shared" si="345"/>
        <v>43862.336805555555</v>
      </c>
      <c r="B7412" s="11">
        <v>43862</v>
      </c>
      <c r="C7412" s="12">
        <v>0.33680555555555558</v>
      </c>
      <c r="D7412">
        <v>0.2</v>
      </c>
      <c r="E7412">
        <v>0.4</v>
      </c>
      <c r="F7412">
        <v>0.81299999999999994</v>
      </c>
      <c r="G7412">
        <f t="shared" si="347"/>
        <v>0.81299999999999994</v>
      </c>
      <c r="H7412">
        <f t="shared" si="346"/>
        <v>0.81299999999999994</v>
      </c>
    </row>
    <row r="7413" spans="1:8" hidden="1" x14ac:dyDescent="0.25">
      <c r="A7413" s="10">
        <f t="shared" si="345"/>
        <v>43862.340277777781</v>
      </c>
      <c r="B7413" s="11">
        <v>43862</v>
      </c>
      <c r="C7413" s="12">
        <v>0.34027777777777773</v>
      </c>
      <c r="D7413">
        <v>0.2</v>
      </c>
      <c r="E7413">
        <v>0.4</v>
      </c>
      <c r="F7413">
        <v>0.81299999999999994</v>
      </c>
      <c r="G7413">
        <f t="shared" si="347"/>
        <v>0.81299999999999994</v>
      </c>
      <c r="H7413">
        <f t="shared" si="346"/>
        <v>0.81299999999999994</v>
      </c>
    </row>
    <row r="7414" spans="1:8" hidden="1" x14ac:dyDescent="0.25">
      <c r="A7414" s="10">
        <f t="shared" si="345"/>
        <v>43862.34375</v>
      </c>
      <c r="B7414" s="11">
        <v>43862</v>
      </c>
      <c r="C7414" s="12">
        <v>0.34375</v>
      </c>
      <c r="D7414">
        <v>0.2</v>
      </c>
      <c r="E7414">
        <v>0.4</v>
      </c>
      <c r="F7414">
        <v>0.81299999999999994</v>
      </c>
      <c r="G7414">
        <f t="shared" si="347"/>
        <v>0.81299999999999994</v>
      </c>
      <c r="H7414">
        <f t="shared" si="346"/>
        <v>0.81299999999999994</v>
      </c>
    </row>
    <row r="7415" spans="1:8" hidden="1" x14ac:dyDescent="0.25">
      <c r="A7415" s="10">
        <f t="shared" si="345"/>
        <v>43862.347222222219</v>
      </c>
      <c r="B7415" s="11">
        <v>43862</v>
      </c>
      <c r="C7415" s="12">
        <v>0.34722222222222227</v>
      </c>
      <c r="D7415">
        <v>0.2</v>
      </c>
      <c r="E7415">
        <v>0.4</v>
      </c>
      <c r="F7415">
        <v>0.81299999999999994</v>
      </c>
      <c r="G7415">
        <f t="shared" si="347"/>
        <v>0.68299999999999994</v>
      </c>
      <c r="H7415">
        <f t="shared" si="346"/>
        <v>0.68299999999999994</v>
      </c>
    </row>
    <row r="7416" spans="1:8" hidden="1" x14ac:dyDescent="0.25">
      <c r="A7416" s="10">
        <f t="shared" si="345"/>
        <v>43862.350694444445</v>
      </c>
      <c r="B7416" s="11">
        <v>43862</v>
      </c>
      <c r="C7416" s="12">
        <v>0.35069444444444442</v>
      </c>
      <c r="D7416">
        <v>0.2</v>
      </c>
      <c r="E7416">
        <v>0.4</v>
      </c>
      <c r="F7416">
        <v>0.81299999999999994</v>
      </c>
      <c r="G7416">
        <f t="shared" si="347"/>
        <v>0.68300000000000005</v>
      </c>
      <c r="H7416">
        <f t="shared" si="346"/>
        <v>0.68300000000000005</v>
      </c>
    </row>
    <row r="7417" spans="1:8" hidden="1" x14ac:dyDescent="0.25">
      <c r="A7417" s="10">
        <f t="shared" si="345"/>
        <v>43862.354166666664</v>
      </c>
      <c r="B7417" s="11">
        <v>43862</v>
      </c>
      <c r="C7417" s="12">
        <v>0.35416666666666669</v>
      </c>
      <c r="D7417">
        <v>0.2</v>
      </c>
      <c r="E7417">
        <v>0.08</v>
      </c>
      <c r="F7417">
        <v>0.16300000000000001</v>
      </c>
      <c r="G7417">
        <f t="shared" si="347"/>
        <v>0.68300000000000005</v>
      </c>
      <c r="H7417">
        <f t="shared" si="346"/>
        <v>0.68300000000000005</v>
      </c>
    </row>
    <row r="7418" spans="1:8" hidden="1" x14ac:dyDescent="0.25">
      <c r="A7418" s="10">
        <f t="shared" si="345"/>
        <v>43862.357638888891</v>
      </c>
      <c r="B7418" s="11">
        <v>43862</v>
      </c>
      <c r="C7418" s="12">
        <v>0.3576388888888889</v>
      </c>
      <c r="D7418">
        <v>0.2</v>
      </c>
      <c r="E7418">
        <v>0.4</v>
      </c>
      <c r="F7418">
        <v>0.81299999999999994</v>
      </c>
      <c r="G7418">
        <f t="shared" si="347"/>
        <v>0.68300000000000005</v>
      </c>
      <c r="H7418">
        <f t="shared" si="346"/>
        <v>0.68300000000000005</v>
      </c>
    </row>
    <row r="7419" spans="1:8" hidden="1" x14ac:dyDescent="0.25">
      <c r="A7419" s="10">
        <f t="shared" si="345"/>
        <v>43862.361111111109</v>
      </c>
      <c r="B7419" s="11">
        <v>43862</v>
      </c>
      <c r="C7419" s="12">
        <v>0.3611111111111111</v>
      </c>
      <c r="D7419">
        <v>0.2</v>
      </c>
      <c r="E7419">
        <v>0.4</v>
      </c>
      <c r="F7419">
        <v>0.81299999999999994</v>
      </c>
      <c r="G7419">
        <f t="shared" si="347"/>
        <v>0.61799999999999999</v>
      </c>
      <c r="H7419">
        <f t="shared" si="346"/>
        <v>0.61799999999999999</v>
      </c>
    </row>
    <row r="7420" spans="1:8" hidden="1" x14ac:dyDescent="0.25">
      <c r="A7420" s="10">
        <f t="shared" si="345"/>
        <v>43862.364583333336</v>
      </c>
      <c r="B7420" s="11">
        <v>43862</v>
      </c>
      <c r="C7420" s="12">
        <v>0.36458333333333331</v>
      </c>
      <c r="D7420">
        <v>0.2</v>
      </c>
      <c r="E7420">
        <v>0.4</v>
      </c>
      <c r="F7420">
        <v>0.81299999999999994</v>
      </c>
      <c r="G7420">
        <f t="shared" si="347"/>
        <v>0.68300000000000005</v>
      </c>
      <c r="H7420">
        <f t="shared" si="346"/>
        <v>0.68300000000000005</v>
      </c>
    </row>
    <row r="7421" spans="1:8" hidden="1" x14ac:dyDescent="0.25">
      <c r="A7421" s="10">
        <f t="shared" si="345"/>
        <v>43862.368055555555</v>
      </c>
      <c r="B7421" s="11">
        <v>43862</v>
      </c>
      <c r="C7421" s="12">
        <v>0.36805555555555558</v>
      </c>
      <c r="D7421">
        <v>0.2</v>
      </c>
      <c r="E7421">
        <v>0.24</v>
      </c>
      <c r="F7421">
        <v>0.48799999999999999</v>
      </c>
      <c r="G7421">
        <f t="shared" si="347"/>
        <v>0.68300000000000005</v>
      </c>
      <c r="H7421">
        <f t="shared" si="346"/>
        <v>0.68300000000000005</v>
      </c>
    </row>
    <row r="7422" spans="1:8" hidden="1" x14ac:dyDescent="0.25">
      <c r="A7422" s="10">
        <f t="shared" si="345"/>
        <v>43862.371527777781</v>
      </c>
      <c r="B7422" s="11">
        <v>43862</v>
      </c>
      <c r="C7422" s="12">
        <v>0.37152777777777773</v>
      </c>
      <c r="D7422">
        <v>0.2</v>
      </c>
      <c r="E7422">
        <v>0.24</v>
      </c>
      <c r="F7422">
        <v>0.48799999999999999</v>
      </c>
      <c r="G7422">
        <f t="shared" si="347"/>
        <v>0.68300000000000005</v>
      </c>
      <c r="H7422">
        <f t="shared" si="346"/>
        <v>0.68300000000000005</v>
      </c>
    </row>
    <row r="7423" spans="1:8" hidden="1" x14ac:dyDescent="0.25">
      <c r="A7423" s="10">
        <f t="shared" si="345"/>
        <v>43862.375</v>
      </c>
      <c r="B7423" s="11">
        <v>43862</v>
      </c>
      <c r="C7423" s="12">
        <v>0.375</v>
      </c>
      <c r="D7423">
        <v>0.2</v>
      </c>
      <c r="E7423">
        <v>0.4</v>
      </c>
      <c r="F7423">
        <v>0.81299999999999994</v>
      </c>
      <c r="G7423">
        <f t="shared" si="347"/>
        <v>0.68300000000000005</v>
      </c>
      <c r="H7423">
        <f t="shared" si="346"/>
        <v>0.68300000000000005</v>
      </c>
    </row>
    <row r="7424" spans="1:8" hidden="1" x14ac:dyDescent="0.25">
      <c r="A7424" s="10">
        <f t="shared" si="345"/>
        <v>43862.378472222219</v>
      </c>
      <c r="B7424" s="11">
        <v>43862</v>
      </c>
      <c r="C7424" s="12">
        <v>0.37847222222222227</v>
      </c>
      <c r="D7424">
        <v>0.2</v>
      </c>
      <c r="E7424">
        <v>0.4</v>
      </c>
      <c r="F7424">
        <v>0.81299999999999994</v>
      </c>
      <c r="G7424">
        <f t="shared" si="347"/>
        <v>0.74799999999999989</v>
      </c>
      <c r="H7424">
        <f t="shared" si="346"/>
        <v>0.74799999999999989</v>
      </c>
    </row>
    <row r="7425" spans="1:8" hidden="1" x14ac:dyDescent="0.25">
      <c r="A7425" s="10">
        <f t="shared" si="345"/>
        <v>43862.381944444445</v>
      </c>
      <c r="B7425" s="11">
        <v>43862</v>
      </c>
      <c r="C7425" s="12">
        <v>0.38194444444444442</v>
      </c>
      <c r="D7425">
        <v>0.2</v>
      </c>
      <c r="E7425">
        <v>0.4</v>
      </c>
      <c r="F7425">
        <v>0.81299999999999994</v>
      </c>
      <c r="G7425">
        <f t="shared" si="347"/>
        <v>0.68299999999999994</v>
      </c>
      <c r="H7425">
        <f t="shared" si="346"/>
        <v>0.68299999999999994</v>
      </c>
    </row>
    <row r="7426" spans="1:8" hidden="1" x14ac:dyDescent="0.25">
      <c r="A7426" s="10">
        <f t="shared" si="345"/>
        <v>43862.385416666664</v>
      </c>
      <c r="B7426" s="11">
        <v>43862</v>
      </c>
      <c r="C7426" s="12">
        <v>0.38541666666666669</v>
      </c>
      <c r="D7426">
        <v>0.2</v>
      </c>
      <c r="E7426">
        <v>0.4</v>
      </c>
      <c r="F7426">
        <v>0.81299999999999994</v>
      </c>
      <c r="G7426">
        <f t="shared" si="347"/>
        <v>0.61799999999999999</v>
      </c>
      <c r="H7426">
        <f t="shared" si="346"/>
        <v>0.61799999999999999</v>
      </c>
    </row>
    <row r="7427" spans="1:8" hidden="1" x14ac:dyDescent="0.25">
      <c r="A7427" s="10">
        <f t="shared" si="345"/>
        <v>43862.388888888891</v>
      </c>
      <c r="B7427" s="11">
        <v>43862</v>
      </c>
      <c r="C7427" s="12">
        <v>0.3888888888888889</v>
      </c>
      <c r="D7427">
        <v>0.2</v>
      </c>
      <c r="E7427">
        <v>0.08</v>
      </c>
      <c r="F7427">
        <v>0.16300000000000001</v>
      </c>
      <c r="G7427">
        <f t="shared" si="347"/>
        <v>0.48799999999999999</v>
      </c>
      <c r="H7427">
        <f t="shared" si="346"/>
        <v>0.48799999999999999</v>
      </c>
    </row>
    <row r="7428" spans="1:8" hidden="1" x14ac:dyDescent="0.25">
      <c r="A7428" s="10">
        <f t="shared" si="345"/>
        <v>43862.392361111109</v>
      </c>
      <c r="B7428" s="11">
        <v>43862</v>
      </c>
      <c r="C7428" s="12">
        <v>0.3923611111111111</v>
      </c>
      <c r="D7428">
        <v>0.2</v>
      </c>
      <c r="E7428">
        <v>0.24</v>
      </c>
      <c r="F7428">
        <v>0.48799999999999999</v>
      </c>
      <c r="G7428">
        <f t="shared" si="347"/>
        <v>0.48799999999999999</v>
      </c>
      <c r="H7428">
        <f t="shared" si="346"/>
        <v>0.48799999999999999</v>
      </c>
    </row>
    <row r="7429" spans="1:8" hidden="1" x14ac:dyDescent="0.25">
      <c r="A7429" s="10">
        <f t="shared" ref="A7429:A7492" si="348">B7429+C7429</f>
        <v>43862.395833333336</v>
      </c>
      <c r="B7429" s="11">
        <v>43862</v>
      </c>
      <c r="C7429" s="12">
        <v>0.39583333333333331</v>
      </c>
      <c r="D7429">
        <v>0.2</v>
      </c>
      <c r="E7429">
        <v>0.08</v>
      </c>
      <c r="F7429">
        <v>0.16300000000000001</v>
      </c>
      <c r="G7429">
        <f t="shared" si="347"/>
        <v>0.48799999999999999</v>
      </c>
      <c r="H7429">
        <f t="shared" ref="H7429:H7492" si="349">ABS(G7429)</f>
        <v>0.48799999999999999</v>
      </c>
    </row>
    <row r="7430" spans="1:8" hidden="1" x14ac:dyDescent="0.25">
      <c r="A7430" s="10">
        <f t="shared" si="348"/>
        <v>43862.399305555555</v>
      </c>
      <c r="B7430" s="11">
        <v>43862</v>
      </c>
      <c r="C7430" s="12">
        <v>0.39930555555555558</v>
      </c>
      <c r="D7430">
        <v>0.2</v>
      </c>
      <c r="E7430">
        <v>0.4</v>
      </c>
      <c r="F7430">
        <v>0.81299999999999994</v>
      </c>
      <c r="G7430">
        <f t="shared" si="347"/>
        <v>0.61799999999999999</v>
      </c>
      <c r="H7430">
        <f t="shared" si="349"/>
        <v>0.61799999999999999</v>
      </c>
    </row>
    <row r="7431" spans="1:8" hidden="1" x14ac:dyDescent="0.25">
      <c r="A7431" s="10">
        <f t="shared" si="348"/>
        <v>43862.402777777781</v>
      </c>
      <c r="B7431" s="11">
        <v>43862</v>
      </c>
      <c r="C7431" s="12">
        <v>0.40277777777777773</v>
      </c>
      <c r="D7431">
        <v>0.2</v>
      </c>
      <c r="E7431">
        <v>0.4</v>
      </c>
      <c r="F7431">
        <v>0.81299999999999994</v>
      </c>
      <c r="G7431">
        <f t="shared" ref="G7431:G7494" si="350">AVERAGE(F7429:F7433)</f>
        <v>0.68300000000000005</v>
      </c>
      <c r="H7431">
        <f t="shared" si="349"/>
        <v>0.68300000000000005</v>
      </c>
    </row>
    <row r="7432" spans="1:8" hidden="1" x14ac:dyDescent="0.25">
      <c r="A7432" s="10">
        <f t="shared" si="348"/>
        <v>43862.40625</v>
      </c>
      <c r="B7432" s="11">
        <v>43862</v>
      </c>
      <c r="C7432" s="12">
        <v>0.40625</v>
      </c>
      <c r="D7432">
        <v>0.2</v>
      </c>
      <c r="E7432">
        <v>0.4</v>
      </c>
      <c r="F7432">
        <v>0.81299999999999994</v>
      </c>
      <c r="G7432">
        <f t="shared" si="350"/>
        <v>0.748</v>
      </c>
      <c r="H7432">
        <f t="shared" si="349"/>
        <v>0.748</v>
      </c>
    </row>
    <row r="7433" spans="1:8" hidden="1" x14ac:dyDescent="0.25">
      <c r="A7433" s="10">
        <f t="shared" si="348"/>
        <v>43862.409722222219</v>
      </c>
      <c r="B7433" s="11">
        <v>43862</v>
      </c>
      <c r="C7433" s="12">
        <v>0.40972222222222227</v>
      </c>
      <c r="D7433">
        <v>0.2</v>
      </c>
      <c r="E7433">
        <v>0.4</v>
      </c>
      <c r="F7433">
        <v>0.81299999999999994</v>
      </c>
      <c r="G7433">
        <f t="shared" si="350"/>
        <v>0.68300000000000005</v>
      </c>
      <c r="H7433">
        <f t="shared" si="349"/>
        <v>0.68300000000000005</v>
      </c>
    </row>
    <row r="7434" spans="1:8" hidden="1" x14ac:dyDescent="0.25">
      <c r="A7434" s="10">
        <f t="shared" si="348"/>
        <v>43862.413194444445</v>
      </c>
      <c r="B7434" s="11">
        <v>43862</v>
      </c>
      <c r="C7434" s="12">
        <v>0.41319444444444442</v>
      </c>
      <c r="D7434">
        <v>0.2</v>
      </c>
      <c r="E7434">
        <v>0.24</v>
      </c>
      <c r="F7434">
        <v>0.48799999999999999</v>
      </c>
      <c r="G7434">
        <f t="shared" si="350"/>
        <v>0.68300000000000005</v>
      </c>
      <c r="H7434">
        <f t="shared" si="349"/>
        <v>0.68300000000000005</v>
      </c>
    </row>
    <row r="7435" spans="1:8" hidden="1" x14ac:dyDescent="0.25">
      <c r="A7435" s="10">
        <f t="shared" si="348"/>
        <v>43862.416666666664</v>
      </c>
      <c r="B7435" s="11">
        <v>43862</v>
      </c>
      <c r="C7435" s="12">
        <v>0.41666666666666669</v>
      </c>
      <c r="D7435">
        <v>0.2</v>
      </c>
      <c r="E7435">
        <v>0.24</v>
      </c>
      <c r="F7435">
        <v>0.48799999999999999</v>
      </c>
      <c r="G7435">
        <f t="shared" si="350"/>
        <v>0.68300000000000005</v>
      </c>
      <c r="H7435">
        <f t="shared" si="349"/>
        <v>0.68300000000000005</v>
      </c>
    </row>
    <row r="7436" spans="1:8" hidden="1" x14ac:dyDescent="0.25">
      <c r="A7436" s="10">
        <f t="shared" si="348"/>
        <v>43862.420138888891</v>
      </c>
      <c r="B7436" s="11">
        <v>43862</v>
      </c>
      <c r="C7436" s="12">
        <v>0.4201388888888889</v>
      </c>
      <c r="D7436">
        <v>0.2</v>
      </c>
      <c r="E7436">
        <v>0.4</v>
      </c>
      <c r="F7436">
        <v>0.81299999999999994</v>
      </c>
      <c r="G7436">
        <f t="shared" si="350"/>
        <v>0.55299999999999994</v>
      </c>
      <c r="H7436">
        <f t="shared" si="349"/>
        <v>0.55299999999999994</v>
      </c>
    </row>
    <row r="7437" spans="1:8" hidden="1" x14ac:dyDescent="0.25">
      <c r="A7437" s="10">
        <f t="shared" si="348"/>
        <v>43862.423611111109</v>
      </c>
      <c r="B7437" s="11">
        <v>43862</v>
      </c>
      <c r="C7437" s="12">
        <v>0.4236111111111111</v>
      </c>
      <c r="D7437">
        <v>0.2</v>
      </c>
      <c r="E7437">
        <v>0.4</v>
      </c>
      <c r="F7437">
        <v>0.81299999999999994</v>
      </c>
      <c r="G7437">
        <f t="shared" si="350"/>
        <v>0.61799999999999999</v>
      </c>
      <c r="H7437">
        <f t="shared" si="349"/>
        <v>0.61799999999999999</v>
      </c>
    </row>
    <row r="7438" spans="1:8" hidden="1" x14ac:dyDescent="0.25">
      <c r="A7438" s="10">
        <f t="shared" si="348"/>
        <v>43862.427083333336</v>
      </c>
      <c r="B7438" s="11">
        <v>43862</v>
      </c>
      <c r="C7438" s="12">
        <v>0.42708333333333331</v>
      </c>
      <c r="D7438">
        <v>0.2</v>
      </c>
      <c r="E7438">
        <v>0.08</v>
      </c>
      <c r="F7438">
        <v>0.16300000000000001</v>
      </c>
      <c r="G7438">
        <f t="shared" si="350"/>
        <v>0.61799999999999999</v>
      </c>
      <c r="H7438">
        <f t="shared" si="349"/>
        <v>0.61799999999999999</v>
      </c>
    </row>
    <row r="7439" spans="1:8" hidden="1" x14ac:dyDescent="0.25">
      <c r="A7439" s="10">
        <f t="shared" si="348"/>
        <v>43862.430555555555</v>
      </c>
      <c r="B7439" s="11">
        <v>43862</v>
      </c>
      <c r="C7439" s="12">
        <v>0.43055555555555558</v>
      </c>
      <c r="D7439">
        <v>0.2</v>
      </c>
      <c r="E7439">
        <v>0.4</v>
      </c>
      <c r="F7439">
        <v>0.81299999999999994</v>
      </c>
      <c r="G7439">
        <f t="shared" si="350"/>
        <v>0.55300000000000005</v>
      </c>
      <c r="H7439">
        <f t="shared" si="349"/>
        <v>0.55300000000000005</v>
      </c>
    </row>
    <row r="7440" spans="1:8" hidden="1" x14ac:dyDescent="0.25">
      <c r="A7440" s="10">
        <f t="shared" si="348"/>
        <v>43862.434027777781</v>
      </c>
      <c r="B7440" s="11">
        <v>43862</v>
      </c>
      <c r="C7440" s="12">
        <v>0.43402777777777773</v>
      </c>
      <c r="D7440">
        <v>0.2</v>
      </c>
      <c r="E7440">
        <v>0.24</v>
      </c>
      <c r="F7440">
        <v>0.48799999999999999</v>
      </c>
      <c r="G7440">
        <f t="shared" si="350"/>
        <v>0.55299999999999994</v>
      </c>
      <c r="H7440">
        <f t="shared" si="349"/>
        <v>0.55299999999999994</v>
      </c>
    </row>
    <row r="7441" spans="1:8" hidden="1" x14ac:dyDescent="0.25">
      <c r="A7441" s="10">
        <f t="shared" si="348"/>
        <v>43862.4375</v>
      </c>
      <c r="B7441" s="11">
        <v>43862</v>
      </c>
      <c r="C7441" s="12">
        <v>0.4375</v>
      </c>
      <c r="D7441">
        <v>0.2</v>
      </c>
      <c r="E7441">
        <v>0.24</v>
      </c>
      <c r="F7441">
        <v>0.48799999999999999</v>
      </c>
      <c r="G7441">
        <f t="shared" si="350"/>
        <v>0.61799999999999999</v>
      </c>
      <c r="H7441">
        <f t="shared" si="349"/>
        <v>0.61799999999999999</v>
      </c>
    </row>
    <row r="7442" spans="1:8" hidden="1" x14ac:dyDescent="0.25">
      <c r="A7442" s="10">
        <f t="shared" si="348"/>
        <v>43862.440972222219</v>
      </c>
      <c r="B7442" s="11">
        <v>43862</v>
      </c>
      <c r="C7442" s="12">
        <v>0.44097222222222227</v>
      </c>
      <c r="D7442">
        <v>0.2</v>
      </c>
      <c r="E7442">
        <v>0.4</v>
      </c>
      <c r="F7442">
        <v>0.81299999999999994</v>
      </c>
      <c r="G7442">
        <f t="shared" si="350"/>
        <v>0.61799999999999999</v>
      </c>
      <c r="H7442">
        <f t="shared" si="349"/>
        <v>0.61799999999999999</v>
      </c>
    </row>
    <row r="7443" spans="1:8" hidden="1" x14ac:dyDescent="0.25">
      <c r="A7443" s="10">
        <f t="shared" si="348"/>
        <v>43862.444444444445</v>
      </c>
      <c r="B7443" s="11">
        <v>43862</v>
      </c>
      <c r="C7443" s="12">
        <v>0.44444444444444442</v>
      </c>
      <c r="D7443">
        <v>0.2</v>
      </c>
      <c r="E7443">
        <v>0.24</v>
      </c>
      <c r="F7443">
        <v>0.48799999999999999</v>
      </c>
      <c r="G7443">
        <f t="shared" si="350"/>
        <v>0.68300000000000005</v>
      </c>
      <c r="H7443">
        <f t="shared" si="349"/>
        <v>0.68300000000000005</v>
      </c>
    </row>
    <row r="7444" spans="1:8" hidden="1" x14ac:dyDescent="0.25">
      <c r="A7444" s="10">
        <f t="shared" si="348"/>
        <v>43862.447916666664</v>
      </c>
      <c r="B7444" s="11">
        <v>43862</v>
      </c>
      <c r="C7444" s="12">
        <v>0.44791666666666669</v>
      </c>
      <c r="D7444">
        <v>0.2</v>
      </c>
      <c r="E7444">
        <v>0.4</v>
      </c>
      <c r="F7444">
        <v>0.81299999999999994</v>
      </c>
      <c r="G7444">
        <f t="shared" si="350"/>
        <v>0.74799999999999989</v>
      </c>
      <c r="H7444">
        <f t="shared" si="349"/>
        <v>0.74799999999999989</v>
      </c>
    </row>
    <row r="7445" spans="1:8" hidden="1" x14ac:dyDescent="0.25">
      <c r="A7445" s="10">
        <f t="shared" si="348"/>
        <v>43862.451388888891</v>
      </c>
      <c r="B7445" s="11">
        <v>43862</v>
      </c>
      <c r="C7445" s="12">
        <v>0.4513888888888889</v>
      </c>
      <c r="D7445">
        <v>0.2</v>
      </c>
      <c r="E7445">
        <v>0.4</v>
      </c>
      <c r="F7445">
        <v>0.81299999999999994</v>
      </c>
      <c r="G7445">
        <f t="shared" si="350"/>
        <v>0.68299999999999994</v>
      </c>
      <c r="H7445">
        <f t="shared" si="349"/>
        <v>0.68299999999999994</v>
      </c>
    </row>
    <row r="7446" spans="1:8" hidden="1" x14ac:dyDescent="0.25">
      <c r="A7446" s="10">
        <f t="shared" si="348"/>
        <v>43862.454861111109</v>
      </c>
      <c r="B7446" s="11">
        <v>43862</v>
      </c>
      <c r="C7446" s="12">
        <v>0.4548611111111111</v>
      </c>
      <c r="D7446">
        <v>0.2</v>
      </c>
      <c r="E7446">
        <v>0.4</v>
      </c>
      <c r="F7446">
        <v>0.81299999999999994</v>
      </c>
      <c r="G7446">
        <f t="shared" si="350"/>
        <v>0.748</v>
      </c>
      <c r="H7446">
        <f t="shared" si="349"/>
        <v>0.748</v>
      </c>
    </row>
    <row r="7447" spans="1:8" hidden="1" x14ac:dyDescent="0.25">
      <c r="A7447" s="10">
        <f t="shared" si="348"/>
        <v>43862.458333333336</v>
      </c>
      <c r="B7447" s="11">
        <v>43862</v>
      </c>
      <c r="C7447" s="12">
        <v>0.45833333333333331</v>
      </c>
      <c r="D7447">
        <v>0.2</v>
      </c>
      <c r="E7447">
        <v>0.24</v>
      </c>
      <c r="F7447">
        <v>0.48799999999999999</v>
      </c>
      <c r="G7447">
        <f t="shared" si="350"/>
        <v>0.74799999999999989</v>
      </c>
      <c r="H7447">
        <f t="shared" si="349"/>
        <v>0.74799999999999989</v>
      </c>
    </row>
    <row r="7448" spans="1:8" hidden="1" x14ac:dyDescent="0.25">
      <c r="A7448" s="10">
        <f t="shared" si="348"/>
        <v>43862.461805555555</v>
      </c>
      <c r="B7448" s="11">
        <v>43862</v>
      </c>
      <c r="C7448" s="12">
        <v>0.46180555555555558</v>
      </c>
      <c r="D7448">
        <v>0.2</v>
      </c>
      <c r="E7448">
        <v>0.4</v>
      </c>
      <c r="F7448">
        <v>0.81299999999999994</v>
      </c>
      <c r="G7448">
        <f t="shared" si="350"/>
        <v>0.74799999999999989</v>
      </c>
      <c r="H7448">
        <f t="shared" si="349"/>
        <v>0.74799999999999989</v>
      </c>
    </row>
    <row r="7449" spans="1:8" hidden="1" x14ac:dyDescent="0.25">
      <c r="A7449" s="10">
        <f t="shared" si="348"/>
        <v>43862.465277777781</v>
      </c>
      <c r="B7449" s="11">
        <v>43862</v>
      </c>
      <c r="C7449" s="12">
        <v>0.46527777777777773</v>
      </c>
      <c r="D7449">
        <v>0.2</v>
      </c>
      <c r="E7449">
        <v>0.4</v>
      </c>
      <c r="F7449">
        <v>0.81299999999999994</v>
      </c>
      <c r="G7449">
        <f t="shared" si="350"/>
        <v>0.74799999999999989</v>
      </c>
      <c r="H7449">
        <f t="shared" si="349"/>
        <v>0.74799999999999989</v>
      </c>
    </row>
    <row r="7450" spans="1:8" hidden="1" x14ac:dyDescent="0.25">
      <c r="A7450" s="10">
        <f t="shared" si="348"/>
        <v>43862.46875</v>
      </c>
      <c r="B7450" s="11">
        <v>43862</v>
      </c>
      <c r="C7450" s="12">
        <v>0.46875</v>
      </c>
      <c r="D7450">
        <v>0.2</v>
      </c>
      <c r="E7450">
        <v>0.4</v>
      </c>
      <c r="F7450">
        <v>0.81299999999999994</v>
      </c>
      <c r="G7450">
        <f t="shared" si="350"/>
        <v>0.81299999999999994</v>
      </c>
      <c r="H7450">
        <f t="shared" si="349"/>
        <v>0.81299999999999994</v>
      </c>
    </row>
    <row r="7451" spans="1:8" hidden="1" x14ac:dyDescent="0.25">
      <c r="A7451" s="10">
        <f t="shared" si="348"/>
        <v>43862.472222222219</v>
      </c>
      <c r="B7451" s="11">
        <v>43862</v>
      </c>
      <c r="C7451" s="12">
        <v>0.47222222222222227</v>
      </c>
      <c r="D7451">
        <v>0.2</v>
      </c>
      <c r="E7451">
        <v>0.4</v>
      </c>
      <c r="F7451">
        <v>0.81299999999999994</v>
      </c>
      <c r="G7451">
        <f t="shared" si="350"/>
        <v>0.81299999999999994</v>
      </c>
      <c r="H7451">
        <f t="shared" si="349"/>
        <v>0.81299999999999994</v>
      </c>
    </row>
    <row r="7452" spans="1:8" hidden="1" x14ac:dyDescent="0.25">
      <c r="A7452" s="10">
        <f t="shared" si="348"/>
        <v>43862.475694444445</v>
      </c>
      <c r="B7452" s="11">
        <v>43862</v>
      </c>
      <c r="C7452" s="12">
        <v>0.47569444444444442</v>
      </c>
      <c r="D7452">
        <v>0.2</v>
      </c>
      <c r="E7452">
        <v>0.4</v>
      </c>
      <c r="F7452">
        <v>0.81299999999999994</v>
      </c>
      <c r="G7452">
        <f t="shared" si="350"/>
        <v>0.81299999999999994</v>
      </c>
      <c r="H7452">
        <f t="shared" si="349"/>
        <v>0.81299999999999994</v>
      </c>
    </row>
    <row r="7453" spans="1:8" hidden="1" x14ac:dyDescent="0.25">
      <c r="A7453" s="10">
        <f t="shared" si="348"/>
        <v>43862.479166666664</v>
      </c>
      <c r="B7453" s="11">
        <v>43862</v>
      </c>
      <c r="C7453" s="12">
        <v>0.47916666666666669</v>
      </c>
      <c r="D7453">
        <v>0.2</v>
      </c>
      <c r="E7453">
        <v>0.4</v>
      </c>
      <c r="F7453">
        <v>0.81299999999999994</v>
      </c>
      <c r="G7453">
        <f t="shared" si="350"/>
        <v>0.81299999999999994</v>
      </c>
      <c r="H7453">
        <f t="shared" si="349"/>
        <v>0.81299999999999994</v>
      </c>
    </row>
    <row r="7454" spans="1:8" hidden="1" x14ac:dyDescent="0.25">
      <c r="A7454" s="10">
        <f t="shared" si="348"/>
        <v>43862.482638888891</v>
      </c>
      <c r="B7454" s="11">
        <v>43862</v>
      </c>
      <c r="C7454" s="12">
        <v>0.4826388888888889</v>
      </c>
      <c r="D7454">
        <v>0.2</v>
      </c>
      <c r="E7454">
        <v>0.4</v>
      </c>
      <c r="F7454">
        <v>0.81299999999999994</v>
      </c>
      <c r="G7454">
        <f t="shared" si="350"/>
        <v>0.81299999999999994</v>
      </c>
      <c r="H7454">
        <f t="shared" si="349"/>
        <v>0.81299999999999994</v>
      </c>
    </row>
    <row r="7455" spans="1:8" hidden="1" x14ac:dyDescent="0.25">
      <c r="A7455" s="10">
        <f t="shared" si="348"/>
        <v>43862.486111111109</v>
      </c>
      <c r="B7455" s="11">
        <v>43862</v>
      </c>
      <c r="C7455" s="12">
        <v>0.4861111111111111</v>
      </c>
      <c r="D7455">
        <v>0.2</v>
      </c>
      <c r="E7455">
        <v>0.4</v>
      </c>
      <c r="F7455">
        <v>0.81299999999999994</v>
      </c>
      <c r="G7455">
        <f t="shared" si="350"/>
        <v>0.81299999999999994</v>
      </c>
      <c r="H7455">
        <f t="shared" si="349"/>
        <v>0.81299999999999994</v>
      </c>
    </row>
    <row r="7456" spans="1:8" hidden="1" x14ac:dyDescent="0.25">
      <c r="A7456" s="10">
        <f t="shared" si="348"/>
        <v>43862.489583333336</v>
      </c>
      <c r="B7456" s="11">
        <v>43862</v>
      </c>
      <c r="C7456" s="12">
        <v>0.48958333333333331</v>
      </c>
      <c r="D7456">
        <v>0.2</v>
      </c>
      <c r="E7456">
        <v>0.4</v>
      </c>
      <c r="F7456">
        <v>0.81299999999999994</v>
      </c>
      <c r="G7456">
        <f t="shared" si="350"/>
        <v>0.748</v>
      </c>
      <c r="H7456">
        <f t="shared" si="349"/>
        <v>0.748</v>
      </c>
    </row>
    <row r="7457" spans="1:8" hidden="1" x14ac:dyDescent="0.25">
      <c r="A7457" s="10">
        <f t="shared" si="348"/>
        <v>43862.493055555555</v>
      </c>
      <c r="B7457" s="11">
        <v>43862</v>
      </c>
      <c r="C7457" s="12">
        <v>0.49305555555555558</v>
      </c>
      <c r="D7457">
        <v>0.2</v>
      </c>
      <c r="E7457">
        <v>0.4</v>
      </c>
      <c r="F7457">
        <v>0.81299999999999994</v>
      </c>
      <c r="G7457">
        <f t="shared" si="350"/>
        <v>0.748</v>
      </c>
      <c r="H7457">
        <f t="shared" si="349"/>
        <v>0.748</v>
      </c>
    </row>
    <row r="7458" spans="1:8" hidden="1" x14ac:dyDescent="0.25">
      <c r="A7458" s="10">
        <f t="shared" si="348"/>
        <v>43862.496527777781</v>
      </c>
      <c r="B7458" s="11">
        <v>43862</v>
      </c>
      <c r="C7458" s="12">
        <v>0.49652777777777773</v>
      </c>
      <c r="D7458">
        <v>0.2</v>
      </c>
      <c r="E7458">
        <v>0.24</v>
      </c>
      <c r="F7458">
        <v>0.48799999999999999</v>
      </c>
      <c r="G7458">
        <f t="shared" si="350"/>
        <v>0.74799999999999989</v>
      </c>
      <c r="H7458">
        <f t="shared" si="349"/>
        <v>0.74799999999999989</v>
      </c>
    </row>
    <row r="7459" spans="1:8" hidden="1" x14ac:dyDescent="0.25">
      <c r="A7459" s="10">
        <f t="shared" si="348"/>
        <v>43862.5</v>
      </c>
      <c r="B7459" s="11">
        <v>43862</v>
      </c>
      <c r="C7459" s="12">
        <v>0.5</v>
      </c>
      <c r="D7459">
        <v>0.2</v>
      </c>
      <c r="E7459">
        <v>0.4</v>
      </c>
      <c r="F7459">
        <v>0.81299999999999994</v>
      </c>
      <c r="G7459">
        <f t="shared" si="350"/>
        <v>0.74799999999999989</v>
      </c>
      <c r="H7459">
        <f t="shared" si="349"/>
        <v>0.74799999999999989</v>
      </c>
    </row>
    <row r="7460" spans="1:8" hidden="1" x14ac:dyDescent="0.25">
      <c r="A7460" s="10">
        <f t="shared" si="348"/>
        <v>43862.503472222219</v>
      </c>
      <c r="B7460" s="11">
        <v>43862</v>
      </c>
      <c r="C7460" s="12">
        <v>0.50347222222222221</v>
      </c>
      <c r="D7460">
        <v>0.2</v>
      </c>
      <c r="E7460">
        <v>0.4</v>
      </c>
      <c r="F7460">
        <v>0.81299999999999994</v>
      </c>
      <c r="G7460">
        <f t="shared" si="350"/>
        <v>0.74799999999999989</v>
      </c>
      <c r="H7460">
        <f t="shared" si="349"/>
        <v>0.74799999999999989</v>
      </c>
    </row>
    <row r="7461" spans="1:8" hidden="1" x14ac:dyDescent="0.25">
      <c r="A7461" s="10">
        <f t="shared" si="348"/>
        <v>43862.506944444445</v>
      </c>
      <c r="B7461" s="11">
        <v>43862</v>
      </c>
      <c r="C7461" s="12">
        <v>0.50694444444444442</v>
      </c>
      <c r="D7461">
        <v>0.2</v>
      </c>
      <c r="E7461">
        <v>0.4</v>
      </c>
      <c r="F7461">
        <v>0.81299999999999994</v>
      </c>
      <c r="G7461">
        <f t="shared" si="350"/>
        <v>0.81299999999999994</v>
      </c>
      <c r="H7461">
        <f t="shared" si="349"/>
        <v>0.81299999999999994</v>
      </c>
    </row>
    <row r="7462" spans="1:8" hidden="1" x14ac:dyDescent="0.25">
      <c r="A7462" s="10">
        <f t="shared" si="348"/>
        <v>43862.510416666664</v>
      </c>
      <c r="B7462" s="11">
        <v>43862</v>
      </c>
      <c r="C7462" s="12">
        <v>0.51041666666666663</v>
      </c>
      <c r="D7462">
        <v>0.2</v>
      </c>
      <c r="E7462">
        <v>0.4</v>
      </c>
      <c r="F7462">
        <v>0.81299999999999994</v>
      </c>
      <c r="G7462">
        <f t="shared" si="350"/>
        <v>0.81299999999999994</v>
      </c>
      <c r="H7462">
        <f t="shared" si="349"/>
        <v>0.81299999999999994</v>
      </c>
    </row>
    <row r="7463" spans="1:8" hidden="1" x14ac:dyDescent="0.25">
      <c r="A7463" s="10">
        <f t="shared" si="348"/>
        <v>43862.513888888891</v>
      </c>
      <c r="B7463" s="11">
        <v>43862</v>
      </c>
      <c r="C7463" s="12">
        <v>0.51388888888888895</v>
      </c>
      <c r="D7463">
        <v>0.2</v>
      </c>
      <c r="E7463">
        <v>0.4</v>
      </c>
      <c r="F7463">
        <v>0.81299999999999994</v>
      </c>
      <c r="G7463">
        <f t="shared" si="350"/>
        <v>0.81299999999999994</v>
      </c>
      <c r="H7463">
        <f t="shared" si="349"/>
        <v>0.81299999999999994</v>
      </c>
    </row>
    <row r="7464" spans="1:8" hidden="1" x14ac:dyDescent="0.25">
      <c r="A7464" s="10">
        <f t="shared" si="348"/>
        <v>43862.517361111109</v>
      </c>
      <c r="B7464" s="11">
        <v>43862</v>
      </c>
      <c r="C7464" s="12">
        <v>0.51736111111111105</v>
      </c>
      <c r="D7464">
        <v>0.2</v>
      </c>
      <c r="E7464">
        <v>0.4</v>
      </c>
      <c r="F7464">
        <v>0.81299999999999994</v>
      </c>
      <c r="G7464">
        <f t="shared" si="350"/>
        <v>0.81299999999999994</v>
      </c>
      <c r="H7464">
        <f t="shared" si="349"/>
        <v>0.81299999999999994</v>
      </c>
    </row>
    <row r="7465" spans="1:8" hidden="1" x14ac:dyDescent="0.25">
      <c r="A7465" s="10">
        <f t="shared" si="348"/>
        <v>43862.520833333336</v>
      </c>
      <c r="B7465" s="11">
        <v>43862</v>
      </c>
      <c r="C7465" s="12">
        <v>0.52083333333333337</v>
      </c>
      <c r="D7465">
        <v>0.2</v>
      </c>
      <c r="E7465">
        <v>0.4</v>
      </c>
      <c r="F7465">
        <v>0.81299999999999994</v>
      </c>
      <c r="G7465">
        <f t="shared" si="350"/>
        <v>0.68299999999999994</v>
      </c>
      <c r="H7465">
        <f t="shared" si="349"/>
        <v>0.68299999999999994</v>
      </c>
    </row>
    <row r="7466" spans="1:8" hidden="1" x14ac:dyDescent="0.25">
      <c r="A7466" s="10">
        <f t="shared" si="348"/>
        <v>43862.524305555555</v>
      </c>
      <c r="B7466" s="11">
        <v>43862</v>
      </c>
      <c r="C7466" s="12">
        <v>0.52430555555555558</v>
      </c>
      <c r="D7466">
        <v>0.2</v>
      </c>
      <c r="E7466">
        <v>0.4</v>
      </c>
      <c r="F7466">
        <v>0.81299999999999994</v>
      </c>
      <c r="G7466">
        <f t="shared" si="350"/>
        <v>0.68300000000000005</v>
      </c>
      <c r="H7466">
        <f t="shared" si="349"/>
        <v>0.68300000000000005</v>
      </c>
    </row>
    <row r="7467" spans="1:8" hidden="1" x14ac:dyDescent="0.25">
      <c r="A7467" s="10">
        <f t="shared" si="348"/>
        <v>43862.527777777781</v>
      </c>
      <c r="B7467" s="11">
        <v>43862</v>
      </c>
      <c r="C7467" s="12">
        <v>0.52777777777777779</v>
      </c>
      <c r="D7467">
        <v>0.2</v>
      </c>
      <c r="E7467">
        <v>0.08</v>
      </c>
      <c r="F7467">
        <v>0.16300000000000001</v>
      </c>
      <c r="G7467">
        <f t="shared" si="350"/>
        <v>0.61799999999999999</v>
      </c>
      <c r="H7467">
        <f t="shared" si="349"/>
        <v>0.61799999999999999</v>
      </c>
    </row>
    <row r="7468" spans="1:8" hidden="1" x14ac:dyDescent="0.25">
      <c r="A7468" s="10">
        <f t="shared" si="348"/>
        <v>43862.53125</v>
      </c>
      <c r="B7468" s="11">
        <v>43862</v>
      </c>
      <c r="C7468" s="12">
        <v>0.53125</v>
      </c>
      <c r="D7468">
        <v>0.2</v>
      </c>
      <c r="E7468">
        <v>0.4</v>
      </c>
      <c r="F7468">
        <v>0.81299999999999994</v>
      </c>
      <c r="G7468">
        <f t="shared" si="350"/>
        <v>0.61799999999999999</v>
      </c>
      <c r="H7468">
        <f t="shared" si="349"/>
        <v>0.61799999999999999</v>
      </c>
    </row>
    <row r="7469" spans="1:8" hidden="1" x14ac:dyDescent="0.25">
      <c r="A7469" s="10">
        <f t="shared" si="348"/>
        <v>43862.534722222219</v>
      </c>
      <c r="B7469" s="11">
        <v>43862</v>
      </c>
      <c r="C7469" s="12">
        <v>0.53472222222222221</v>
      </c>
      <c r="D7469">
        <v>0.2</v>
      </c>
      <c r="E7469">
        <v>0.24</v>
      </c>
      <c r="F7469">
        <v>0.48799999999999999</v>
      </c>
      <c r="G7469">
        <f t="shared" si="350"/>
        <v>0.55300000000000005</v>
      </c>
      <c r="H7469">
        <f t="shared" si="349"/>
        <v>0.55300000000000005</v>
      </c>
    </row>
    <row r="7470" spans="1:8" hidden="1" x14ac:dyDescent="0.25">
      <c r="A7470" s="10">
        <f t="shared" si="348"/>
        <v>43862.538194444445</v>
      </c>
      <c r="B7470" s="11">
        <v>43862</v>
      </c>
      <c r="C7470" s="12">
        <v>0.53819444444444442</v>
      </c>
      <c r="D7470">
        <v>0.2</v>
      </c>
      <c r="E7470">
        <v>0.4</v>
      </c>
      <c r="F7470">
        <v>0.81299999999999994</v>
      </c>
      <c r="G7470">
        <f t="shared" si="350"/>
        <v>0.68300000000000005</v>
      </c>
      <c r="H7470">
        <f t="shared" si="349"/>
        <v>0.68300000000000005</v>
      </c>
    </row>
    <row r="7471" spans="1:8" hidden="1" x14ac:dyDescent="0.25">
      <c r="A7471" s="10">
        <f t="shared" si="348"/>
        <v>43862.541666666664</v>
      </c>
      <c r="B7471" s="11">
        <v>43862</v>
      </c>
      <c r="C7471" s="12">
        <v>0.54166666666666663</v>
      </c>
      <c r="D7471">
        <v>0.2</v>
      </c>
      <c r="E7471">
        <v>0.24</v>
      </c>
      <c r="F7471">
        <v>0.48799999999999999</v>
      </c>
      <c r="G7471">
        <f t="shared" si="350"/>
        <v>0.68300000000000005</v>
      </c>
      <c r="H7471">
        <f t="shared" si="349"/>
        <v>0.68300000000000005</v>
      </c>
    </row>
    <row r="7472" spans="1:8" hidden="1" x14ac:dyDescent="0.25">
      <c r="A7472" s="10">
        <f t="shared" si="348"/>
        <v>43862.545138888891</v>
      </c>
      <c r="B7472" s="11">
        <v>43862</v>
      </c>
      <c r="C7472" s="12">
        <v>0.54513888888888895</v>
      </c>
      <c r="D7472">
        <v>0.2</v>
      </c>
      <c r="E7472">
        <v>0.4</v>
      </c>
      <c r="F7472">
        <v>0.81299999999999994</v>
      </c>
      <c r="G7472">
        <f t="shared" si="350"/>
        <v>0.74799999999999989</v>
      </c>
      <c r="H7472">
        <f t="shared" si="349"/>
        <v>0.74799999999999989</v>
      </c>
    </row>
    <row r="7473" spans="1:8" hidden="1" x14ac:dyDescent="0.25">
      <c r="A7473" s="10">
        <f t="shared" si="348"/>
        <v>43862.548611111109</v>
      </c>
      <c r="B7473" s="11">
        <v>43862</v>
      </c>
      <c r="C7473" s="12">
        <v>0.54861111111111105</v>
      </c>
      <c r="D7473">
        <v>0.2</v>
      </c>
      <c r="E7473">
        <v>0.4</v>
      </c>
      <c r="F7473">
        <v>0.81299999999999994</v>
      </c>
      <c r="G7473">
        <f t="shared" si="350"/>
        <v>0.74799999999999989</v>
      </c>
      <c r="H7473">
        <f t="shared" si="349"/>
        <v>0.74799999999999989</v>
      </c>
    </row>
    <row r="7474" spans="1:8" hidden="1" x14ac:dyDescent="0.25">
      <c r="A7474" s="10">
        <f t="shared" si="348"/>
        <v>43862.552083333336</v>
      </c>
      <c r="B7474" s="11">
        <v>43862</v>
      </c>
      <c r="C7474" s="12">
        <v>0.55208333333333337</v>
      </c>
      <c r="D7474">
        <v>0.2</v>
      </c>
      <c r="E7474">
        <v>0.4</v>
      </c>
      <c r="F7474">
        <v>0.81299999999999994</v>
      </c>
      <c r="G7474">
        <f t="shared" si="350"/>
        <v>0.81299999999999994</v>
      </c>
      <c r="H7474">
        <f t="shared" si="349"/>
        <v>0.81299999999999994</v>
      </c>
    </row>
    <row r="7475" spans="1:8" hidden="1" x14ac:dyDescent="0.25">
      <c r="A7475" s="10">
        <f t="shared" si="348"/>
        <v>43862.555555555555</v>
      </c>
      <c r="B7475" s="11">
        <v>43862</v>
      </c>
      <c r="C7475" s="12">
        <v>0.55555555555555558</v>
      </c>
      <c r="D7475">
        <v>0.2</v>
      </c>
      <c r="E7475">
        <v>0.4</v>
      </c>
      <c r="F7475">
        <v>0.81299999999999994</v>
      </c>
      <c r="G7475">
        <f t="shared" si="350"/>
        <v>0.81299999999999994</v>
      </c>
      <c r="H7475">
        <f t="shared" si="349"/>
        <v>0.81299999999999994</v>
      </c>
    </row>
    <row r="7476" spans="1:8" hidden="1" x14ac:dyDescent="0.25">
      <c r="A7476" s="10">
        <f t="shared" si="348"/>
        <v>43862.559027777781</v>
      </c>
      <c r="B7476" s="11">
        <v>43862</v>
      </c>
      <c r="C7476" s="12">
        <v>0.55902777777777779</v>
      </c>
      <c r="D7476">
        <v>0.2</v>
      </c>
      <c r="E7476">
        <v>0.4</v>
      </c>
      <c r="F7476">
        <v>0.81299999999999994</v>
      </c>
      <c r="G7476">
        <f t="shared" si="350"/>
        <v>0.748</v>
      </c>
      <c r="H7476">
        <f t="shared" si="349"/>
        <v>0.748</v>
      </c>
    </row>
    <row r="7477" spans="1:8" hidden="1" x14ac:dyDescent="0.25">
      <c r="A7477" s="10">
        <f t="shared" si="348"/>
        <v>43862.5625</v>
      </c>
      <c r="B7477" s="11">
        <v>43862</v>
      </c>
      <c r="C7477" s="12">
        <v>0.5625</v>
      </c>
      <c r="D7477">
        <v>0.2</v>
      </c>
      <c r="E7477">
        <v>0.4</v>
      </c>
      <c r="F7477">
        <v>0.81299999999999994</v>
      </c>
      <c r="G7477">
        <f t="shared" si="350"/>
        <v>0.748</v>
      </c>
      <c r="H7477">
        <f t="shared" si="349"/>
        <v>0.748</v>
      </c>
    </row>
    <row r="7478" spans="1:8" hidden="1" x14ac:dyDescent="0.25">
      <c r="A7478" s="10">
        <f t="shared" si="348"/>
        <v>43862.565972222219</v>
      </c>
      <c r="B7478" s="11">
        <v>43862</v>
      </c>
      <c r="C7478" s="12">
        <v>0.56597222222222221</v>
      </c>
      <c r="D7478">
        <v>0.2</v>
      </c>
      <c r="E7478">
        <v>0.24</v>
      </c>
      <c r="F7478">
        <v>0.48799999999999999</v>
      </c>
      <c r="G7478">
        <f t="shared" si="350"/>
        <v>0.74799999999999989</v>
      </c>
      <c r="H7478">
        <f t="shared" si="349"/>
        <v>0.74799999999999989</v>
      </c>
    </row>
    <row r="7479" spans="1:8" hidden="1" x14ac:dyDescent="0.25">
      <c r="A7479" s="10">
        <f t="shared" si="348"/>
        <v>43862.569444444445</v>
      </c>
      <c r="B7479" s="11">
        <v>43862</v>
      </c>
      <c r="C7479" s="12">
        <v>0.56944444444444442</v>
      </c>
      <c r="D7479">
        <v>0.2</v>
      </c>
      <c r="E7479">
        <v>0.4</v>
      </c>
      <c r="F7479">
        <v>0.81299999999999994</v>
      </c>
      <c r="G7479">
        <f t="shared" si="350"/>
        <v>0.74799999999999989</v>
      </c>
      <c r="H7479">
        <f t="shared" si="349"/>
        <v>0.74799999999999989</v>
      </c>
    </row>
    <row r="7480" spans="1:8" hidden="1" x14ac:dyDescent="0.25">
      <c r="A7480" s="10">
        <f t="shared" si="348"/>
        <v>43862.572916666664</v>
      </c>
      <c r="B7480" s="11">
        <v>43862</v>
      </c>
      <c r="C7480" s="12">
        <v>0.57291666666666663</v>
      </c>
      <c r="D7480">
        <v>0.2</v>
      </c>
      <c r="E7480">
        <v>0.4</v>
      </c>
      <c r="F7480">
        <v>0.81299999999999994</v>
      </c>
      <c r="G7480">
        <f t="shared" si="350"/>
        <v>0.74799999999999989</v>
      </c>
      <c r="H7480">
        <f t="shared" si="349"/>
        <v>0.74799999999999989</v>
      </c>
    </row>
    <row r="7481" spans="1:8" hidden="1" x14ac:dyDescent="0.25">
      <c r="A7481" s="10">
        <f t="shared" si="348"/>
        <v>43862.576388888891</v>
      </c>
      <c r="B7481" s="11">
        <v>43862</v>
      </c>
      <c r="C7481" s="12">
        <v>0.57638888888888895</v>
      </c>
      <c r="D7481">
        <v>0.2</v>
      </c>
      <c r="E7481">
        <v>0.4</v>
      </c>
      <c r="F7481">
        <v>0.81299999999999994</v>
      </c>
      <c r="G7481">
        <f t="shared" si="350"/>
        <v>0.81299999999999994</v>
      </c>
      <c r="H7481">
        <f t="shared" si="349"/>
        <v>0.81299999999999994</v>
      </c>
    </row>
    <row r="7482" spans="1:8" hidden="1" x14ac:dyDescent="0.25">
      <c r="A7482" s="10">
        <f t="shared" si="348"/>
        <v>43862.579861111109</v>
      </c>
      <c r="B7482" s="11">
        <v>43862</v>
      </c>
      <c r="C7482" s="12">
        <v>0.57986111111111105</v>
      </c>
      <c r="D7482">
        <v>0.2</v>
      </c>
      <c r="E7482">
        <v>0.4</v>
      </c>
      <c r="F7482">
        <v>0.81299999999999994</v>
      </c>
      <c r="G7482">
        <f t="shared" si="350"/>
        <v>0.81299999999999994</v>
      </c>
      <c r="H7482">
        <f t="shared" si="349"/>
        <v>0.81299999999999994</v>
      </c>
    </row>
    <row r="7483" spans="1:8" hidden="1" x14ac:dyDescent="0.25">
      <c r="A7483" s="10">
        <f t="shared" si="348"/>
        <v>43862.583333333336</v>
      </c>
      <c r="B7483" s="11">
        <v>43862</v>
      </c>
      <c r="C7483" s="12">
        <v>0.58333333333333337</v>
      </c>
      <c r="D7483">
        <v>0.2</v>
      </c>
      <c r="E7483">
        <v>0.4</v>
      </c>
      <c r="F7483">
        <v>0.81299999999999994</v>
      </c>
      <c r="G7483">
        <f t="shared" si="350"/>
        <v>0.81299999999999994</v>
      </c>
      <c r="H7483">
        <f t="shared" si="349"/>
        <v>0.81299999999999994</v>
      </c>
    </row>
    <row r="7484" spans="1:8" hidden="1" x14ac:dyDescent="0.25">
      <c r="A7484" s="10">
        <f t="shared" si="348"/>
        <v>43862.586805555555</v>
      </c>
      <c r="B7484" s="11">
        <v>43862</v>
      </c>
      <c r="C7484" s="12">
        <v>0.58680555555555558</v>
      </c>
      <c r="D7484">
        <v>0.2</v>
      </c>
      <c r="E7484">
        <v>0.4</v>
      </c>
      <c r="F7484">
        <v>0.81299999999999994</v>
      </c>
      <c r="G7484">
        <f t="shared" si="350"/>
        <v>0.81299999999999994</v>
      </c>
      <c r="H7484">
        <f t="shared" si="349"/>
        <v>0.81299999999999994</v>
      </c>
    </row>
    <row r="7485" spans="1:8" hidden="1" x14ac:dyDescent="0.25">
      <c r="A7485" s="10">
        <f t="shared" si="348"/>
        <v>43862.590277777781</v>
      </c>
      <c r="B7485" s="11">
        <v>43862</v>
      </c>
      <c r="C7485" s="12">
        <v>0.59027777777777779</v>
      </c>
      <c r="D7485">
        <v>0.2</v>
      </c>
      <c r="E7485">
        <v>0.4</v>
      </c>
      <c r="F7485">
        <v>0.81299999999999994</v>
      </c>
      <c r="G7485">
        <f t="shared" si="350"/>
        <v>0.81299999999999994</v>
      </c>
      <c r="H7485">
        <f t="shared" si="349"/>
        <v>0.81299999999999994</v>
      </c>
    </row>
    <row r="7486" spans="1:8" hidden="1" x14ac:dyDescent="0.25">
      <c r="A7486" s="10">
        <f t="shared" si="348"/>
        <v>43862.59375</v>
      </c>
      <c r="B7486" s="11">
        <v>43862</v>
      </c>
      <c r="C7486" s="12">
        <v>0.59375</v>
      </c>
      <c r="D7486">
        <v>0.2</v>
      </c>
      <c r="E7486">
        <v>0.4</v>
      </c>
      <c r="F7486">
        <v>0.81299999999999994</v>
      </c>
      <c r="G7486">
        <f t="shared" si="350"/>
        <v>0.81299999999999994</v>
      </c>
      <c r="H7486">
        <f t="shared" si="349"/>
        <v>0.81299999999999994</v>
      </c>
    </row>
    <row r="7487" spans="1:8" hidden="1" x14ac:dyDescent="0.25">
      <c r="A7487" s="10">
        <f t="shared" si="348"/>
        <v>43862.597222222219</v>
      </c>
      <c r="B7487" s="11">
        <v>43862</v>
      </c>
      <c r="C7487" s="12">
        <v>0.59722222222222221</v>
      </c>
      <c r="D7487">
        <v>0.2</v>
      </c>
      <c r="E7487">
        <v>0.4</v>
      </c>
      <c r="F7487">
        <v>0.81299999999999994</v>
      </c>
      <c r="G7487">
        <f t="shared" si="350"/>
        <v>0.81299999999999994</v>
      </c>
      <c r="H7487">
        <f t="shared" si="349"/>
        <v>0.81299999999999994</v>
      </c>
    </row>
    <row r="7488" spans="1:8" hidden="1" x14ac:dyDescent="0.25">
      <c r="A7488" s="10">
        <f t="shared" si="348"/>
        <v>43862.600694444445</v>
      </c>
      <c r="B7488" s="11">
        <v>43862</v>
      </c>
      <c r="C7488" s="12">
        <v>0.60069444444444442</v>
      </c>
      <c r="D7488">
        <v>0.2</v>
      </c>
      <c r="E7488">
        <v>0.4</v>
      </c>
      <c r="F7488">
        <v>0.81299999999999994</v>
      </c>
      <c r="G7488">
        <f t="shared" si="350"/>
        <v>0.81299999999999994</v>
      </c>
      <c r="H7488">
        <f t="shared" si="349"/>
        <v>0.81299999999999994</v>
      </c>
    </row>
    <row r="7489" spans="1:8" hidden="1" x14ac:dyDescent="0.25">
      <c r="A7489" s="10">
        <f t="shared" si="348"/>
        <v>43862.604166666664</v>
      </c>
      <c r="B7489" s="11">
        <v>43862</v>
      </c>
      <c r="C7489" s="12">
        <v>0.60416666666666663</v>
      </c>
      <c r="D7489">
        <v>0.2</v>
      </c>
      <c r="E7489">
        <v>0.4</v>
      </c>
      <c r="F7489">
        <v>0.81299999999999994</v>
      </c>
      <c r="G7489">
        <f t="shared" si="350"/>
        <v>0.81299999999999994</v>
      </c>
      <c r="H7489">
        <f t="shared" si="349"/>
        <v>0.81299999999999994</v>
      </c>
    </row>
    <row r="7490" spans="1:8" hidden="1" x14ac:dyDescent="0.25">
      <c r="A7490" s="10">
        <f t="shared" si="348"/>
        <v>43862.607638888891</v>
      </c>
      <c r="B7490" s="11">
        <v>43862</v>
      </c>
      <c r="C7490" s="12">
        <v>0.60763888888888895</v>
      </c>
      <c r="D7490">
        <v>0.2</v>
      </c>
      <c r="E7490">
        <v>0.4</v>
      </c>
      <c r="F7490">
        <v>0.81299999999999994</v>
      </c>
      <c r="G7490">
        <f t="shared" si="350"/>
        <v>0.81299999999999994</v>
      </c>
      <c r="H7490">
        <f t="shared" si="349"/>
        <v>0.81299999999999994</v>
      </c>
    </row>
    <row r="7491" spans="1:8" hidden="1" x14ac:dyDescent="0.25">
      <c r="A7491" s="10">
        <f t="shared" si="348"/>
        <v>43862.611111111109</v>
      </c>
      <c r="B7491" s="11">
        <v>43862</v>
      </c>
      <c r="C7491" s="12">
        <v>0.61111111111111105</v>
      </c>
      <c r="D7491">
        <v>0.2</v>
      </c>
      <c r="E7491">
        <v>0.4</v>
      </c>
      <c r="F7491">
        <v>0.81299999999999994</v>
      </c>
      <c r="G7491">
        <f t="shared" si="350"/>
        <v>0.81299999999999994</v>
      </c>
      <c r="H7491">
        <f t="shared" si="349"/>
        <v>0.81299999999999994</v>
      </c>
    </row>
    <row r="7492" spans="1:8" hidden="1" x14ac:dyDescent="0.25">
      <c r="A7492" s="10">
        <f t="shared" si="348"/>
        <v>43862.614583333336</v>
      </c>
      <c r="B7492" s="11">
        <v>43862</v>
      </c>
      <c r="C7492" s="12">
        <v>0.61458333333333337</v>
      </c>
      <c r="D7492">
        <v>0.2</v>
      </c>
      <c r="E7492">
        <v>0.4</v>
      </c>
      <c r="F7492">
        <v>0.81299999999999994</v>
      </c>
      <c r="G7492">
        <f t="shared" si="350"/>
        <v>0.81299999999999994</v>
      </c>
      <c r="H7492">
        <f t="shared" si="349"/>
        <v>0.81299999999999994</v>
      </c>
    </row>
    <row r="7493" spans="1:8" hidden="1" x14ac:dyDescent="0.25">
      <c r="A7493" s="10">
        <f t="shared" ref="A7493:A7556" si="351">B7493+C7493</f>
        <v>43862.618055555555</v>
      </c>
      <c r="B7493" s="11">
        <v>43862</v>
      </c>
      <c r="C7493" s="12">
        <v>0.61805555555555558</v>
      </c>
      <c r="D7493">
        <v>0.2</v>
      </c>
      <c r="E7493">
        <v>0.4</v>
      </c>
      <c r="F7493">
        <v>0.81299999999999994</v>
      </c>
      <c r="G7493">
        <f t="shared" si="350"/>
        <v>0.81299999999999994</v>
      </c>
      <c r="H7493">
        <f t="shared" ref="H7493:H7556" si="352">ABS(G7493)</f>
        <v>0.81299999999999994</v>
      </c>
    </row>
    <row r="7494" spans="1:8" hidden="1" x14ac:dyDescent="0.25">
      <c r="A7494" s="10">
        <f t="shared" si="351"/>
        <v>43862.621527777781</v>
      </c>
      <c r="B7494" s="11">
        <v>43862</v>
      </c>
      <c r="C7494" s="12">
        <v>0.62152777777777779</v>
      </c>
      <c r="D7494">
        <v>0.2</v>
      </c>
      <c r="E7494">
        <v>0.4</v>
      </c>
      <c r="F7494">
        <v>0.81299999999999994</v>
      </c>
      <c r="G7494">
        <f t="shared" si="350"/>
        <v>0.81299999999999994</v>
      </c>
      <c r="H7494">
        <f t="shared" si="352"/>
        <v>0.81299999999999994</v>
      </c>
    </row>
    <row r="7495" spans="1:8" hidden="1" x14ac:dyDescent="0.25">
      <c r="A7495" s="10">
        <f t="shared" si="351"/>
        <v>43862.625</v>
      </c>
      <c r="B7495" s="11">
        <v>43862</v>
      </c>
      <c r="C7495" s="12">
        <v>0.625</v>
      </c>
      <c r="D7495">
        <v>0.2</v>
      </c>
      <c r="E7495">
        <v>0.4</v>
      </c>
      <c r="F7495">
        <v>0.81299999999999994</v>
      </c>
      <c r="G7495">
        <f t="shared" ref="G7495:G7558" si="353">AVERAGE(F7493:F7497)</f>
        <v>0.81299999999999994</v>
      </c>
      <c r="H7495">
        <f t="shared" si="352"/>
        <v>0.81299999999999994</v>
      </c>
    </row>
    <row r="7496" spans="1:8" hidden="1" x14ac:dyDescent="0.25">
      <c r="A7496" s="10">
        <f t="shared" si="351"/>
        <v>43862.628472222219</v>
      </c>
      <c r="B7496" s="11">
        <v>43862</v>
      </c>
      <c r="C7496" s="12">
        <v>0.62847222222222221</v>
      </c>
      <c r="D7496">
        <v>0.2</v>
      </c>
      <c r="E7496">
        <v>0.4</v>
      </c>
      <c r="F7496">
        <v>0.81299999999999994</v>
      </c>
      <c r="G7496">
        <f t="shared" si="353"/>
        <v>0.81299999999999994</v>
      </c>
      <c r="H7496">
        <f t="shared" si="352"/>
        <v>0.81299999999999994</v>
      </c>
    </row>
    <row r="7497" spans="1:8" hidden="1" x14ac:dyDescent="0.25">
      <c r="A7497" s="10">
        <f t="shared" si="351"/>
        <v>43862.631944444445</v>
      </c>
      <c r="B7497" s="11">
        <v>43862</v>
      </c>
      <c r="C7497" s="12">
        <v>0.63194444444444442</v>
      </c>
      <c r="D7497">
        <v>0.2</v>
      </c>
      <c r="E7497">
        <v>0.4</v>
      </c>
      <c r="F7497">
        <v>0.81299999999999994</v>
      </c>
      <c r="G7497">
        <f t="shared" si="353"/>
        <v>0.81299999999999994</v>
      </c>
      <c r="H7497">
        <f t="shared" si="352"/>
        <v>0.81299999999999994</v>
      </c>
    </row>
    <row r="7498" spans="1:8" hidden="1" x14ac:dyDescent="0.25">
      <c r="A7498" s="10">
        <f t="shared" si="351"/>
        <v>43862.635416666664</v>
      </c>
      <c r="B7498" s="11">
        <v>43862</v>
      </c>
      <c r="C7498" s="12">
        <v>0.63541666666666663</v>
      </c>
      <c r="D7498">
        <v>0.2</v>
      </c>
      <c r="E7498">
        <v>0.4</v>
      </c>
      <c r="F7498">
        <v>0.81299999999999994</v>
      </c>
      <c r="G7498">
        <f t="shared" si="353"/>
        <v>0.81299999999999994</v>
      </c>
      <c r="H7498">
        <f t="shared" si="352"/>
        <v>0.81299999999999994</v>
      </c>
    </row>
    <row r="7499" spans="1:8" hidden="1" x14ac:dyDescent="0.25">
      <c r="A7499" s="10">
        <f t="shared" si="351"/>
        <v>43862.638888888891</v>
      </c>
      <c r="B7499" s="11">
        <v>43862</v>
      </c>
      <c r="C7499" s="12">
        <v>0.63888888888888895</v>
      </c>
      <c r="D7499">
        <v>0.2</v>
      </c>
      <c r="E7499">
        <v>0.4</v>
      </c>
      <c r="F7499">
        <v>0.81299999999999994</v>
      </c>
      <c r="G7499">
        <f t="shared" si="353"/>
        <v>0.748</v>
      </c>
      <c r="H7499">
        <f t="shared" si="352"/>
        <v>0.748</v>
      </c>
    </row>
    <row r="7500" spans="1:8" hidden="1" x14ac:dyDescent="0.25">
      <c r="A7500" s="10">
        <f t="shared" si="351"/>
        <v>43862.642361111109</v>
      </c>
      <c r="B7500" s="11">
        <v>43862</v>
      </c>
      <c r="C7500" s="12">
        <v>0.64236111111111105</v>
      </c>
      <c r="D7500">
        <v>0.2</v>
      </c>
      <c r="E7500">
        <v>0.4</v>
      </c>
      <c r="F7500">
        <v>0.81299999999999994</v>
      </c>
      <c r="G7500">
        <f t="shared" si="353"/>
        <v>0.748</v>
      </c>
      <c r="H7500">
        <f t="shared" si="352"/>
        <v>0.748</v>
      </c>
    </row>
    <row r="7501" spans="1:8" hidden="1" x14ac:dyDescent="0.25">
      <c r="A7501" s="10">
        <f t="shared" si="351"/>
        <v>43862.645833333336</v>
      </c>
      <c r="B7501" s="11">
        <v>43862</v>
      </c>
      <c r="C7501" s="12">
        <v>0.64583333333333337</v>
      </c>
      <c r="D7501">
        <v>0.2</v>
      </c>
      <c r="E7501">
        <v>0.24</v>
      </c>
      <c r="F7501">
        <v>0.48799999999999999</v>
      </c>
      <c r="G7501">
        <f t="shared" si="353"/>
        <v>0.74799999999999989</v>
      </c>
      <c r="H7501">
        <f t="shared" si="352"/>
        <v>0.74799999999999989</v>
      </c>
    </row>
    <row r="7502" spans="1:8" hidden="1" x14ac:dyDescent="0.25">
      <c r="A7502" s="10">
        <f t="shared" si="351"/>
        <v>43862.649305555555</v>
      </c>
      <c r="B7502" s="11">
        <v>43862</v>
      </c>
      <c r="C7502" s="12">
        <v>0.64930555555555558</v>
      </c>
      <c r="D7502">
        <v>0.2</v>
      </c>
      <c r="E7502">
        <v>0.4</v>
      </c>
      <c r="F7502">
        <v>0.81299999999999994</v>
      </c>
      <c r="G7502">
        <f t="shared" si="353"/>
        <v>0.74799999999999989</v>
      </c>
      <c r="H7502">
        <f t="shared" si="352"/>
        <v>0.74799999999999989</v>
      </c>
    </row>
    <row r="7503" spans="1:8" hidden="1" x14ac:dyDescent="0.25">
      <c r="A7503" s="10">
        <f t="shared" si="351"/>
        <v>43862.652777777781</v>
      </c>
      <c r="B7503" s="11">
        <v>43862</v>
      </c>
      <c r="C7503" s="12">
        <v>0.65277777777777779</v>
      </c>
      <c r="D7503">
        <v>0.2</v>
      </c>
      <c r="E7503">
        <v>0.4</v>
      </c>
      <c r="F7503">
        <v>0.81299999999999994</v>
      </c>
      <c r="G7503">
        <f t="shared" si="353"/>
        <v>0.74799999999999989</v>
      </c>
      <c r="H7503">
        <f t="shared" si="352"/>
        <v>0.74799999999999989</v>
      </c>
    </row>
    <row r="7504" spans="1:8" hidden="1" x14ac:dyDescent="0.25">
      <c r="A7504" s="10">
        <f t="shared" si="351"/>
        <v>43862.65625</v>
      </c>
      <c r="B7504" s="11">
        <v>43862</v>
      </c>
      <c r="C7504" s="12">
        <v>0.65625</v>
      </c>
      <c r="D7504">
        <v>0.2</v>
      </c>
      <c r="E7504">
        <v>0.4</v>
      </c>
      <c r="F7504">
        <v>0.81299999999999994</v>
      </c>
      <c r="G7504">
        <f t="shared" si="353"/>
        <v>0.81299999999999994</v>
      </c>
      <c r="H7504">
        <f t="shared" si="352"/>
        <v>0.81299999999999994</v>
      </c>
    </row>
    <row r="7505" spans="1:8" hidden="1" x14ac:dyDescent="0.25">
      <c r="A7505" s="10">
        <f t="shared" si="351"/>
        <v>43862.659722222219</v>
      </c>
      <c r="B7505" s="11">
        <v>43862</v>
      </c>
      <c r="C7505" s="12">
        <v>0.65972222222222221</v>
      </c>
      <c r="D7505">
        <v>0.2</v>
      </c>
      <c r="E7505">
        <v>0.4</v>
      </c>
      <c r="F7505">
        <v>0.81299999999999994</v>
      </c>
      <c r="G7505">
        <f t="shared" si="353"/>
        <v>0.81299999999999994</v>
      </c>
      <c r="H7505">
        <f t="shared" si="352"/>
        <v>0.81299999999999994</v>
      </c>
    </row>
    <row r="7506" spans="1:8" hidden="1" x14ac:dyDescent="0.25">
      <c r="A7506" s="10">
        <f t="shared" si="351"/>
        <v>43862.663194444445</v>
      </c>
      <c r="B7506" s="11">
        <v>43862</v>
      </c>
      <c r="C7506" s="12">
        <v>0.66319444444444442</v>
      </c>
      <c r="D7506">
        <v>0.2</v>
      </c>
      <c r="E7506">
        <v>0.4</v>
      </c>
      <c r="F7506">
        <v>0.81299999999999994</v>
      </c>
      <c r="G7506">
        <f t="shared" si="353"/>
        <v>0.81299999999999994</v>
      </c>
      <c r="H7506">
        <f t="shared" si="352"/>
        <v>0.81299999999999994</v>
      </c>
    </row>
    <row r="7507" spans="1:8" hidden="1" x14ac:dyDescent="0.25">
      <c r="A7507" s="10">
        <f t="shared" si="351"/>
        <v>43862.666666666664</v>
      </c>
      <c r="B7507" s="11">
        <v>43862</v>
      </c>
      <c r="C7507" s="12">
        <v>0.66666666666666663</v>
      </c>
      <c r="D7507">
        <v>0.2</v>
      </c>
      <c r="E7507">
        <v>0.4</v>
      </c>
      <c r="F7507">
        <v>0.81299999999999994</v>
      </c>
      <c r="G7507">
        <f t="shared" si="353"/>
        <v>0.81299999999999994</v>
      </c>
      <c r="H7507">
        <f t="shared" si="352"/>
        <v>0.81299999999999994</v>
      </c>
    </row>
    <row r="7508" spans="1:8" hidden="1" x14ac:dyDescent="0.25">
      <c r="A7508" s="10">
        <f t="shared" si="351"/>
        <v>43862.670138888891</v>
      </c>
      <c r="B7508" s="11">
        <v>43862</v>
      </c>
      <c r="C7508" s="12">
        <v>0.67013888888888884</v>
      </c>
      <c r="D7508">
        <v>0.2</v>
      </c>
      <c r="E7508">
        <v>0.4</v>
      </c>
      <c r="F7508">
        <v>0.81299999999999994</v>
      </c>
      <c r="G7508">
        <f t="shared" si="353"/>
        <v>0.81299999999999994</v>
      </c>
      <c r="H7508">
        <f t="shared" si="352"/>
        <v>0.81299999999999994</v>
      </c>
    </row>
    <row r="7509" spans="1:8" hidden="1" x14ac:dyDescent="0.25">
      <c r="A7509" s="10">
        <f t="shared" si="351"/>
        <v>43862.673611111109</v>
      </c>
      <c r="B7509" s="11">
        <v>43862</v>
      </c>
      <c r="C7509" s="12">
        <v>0.67361111111111116</v>
      </c>
      <c r="D7509">
        <v>0.2</v>
      </c>
      <c r="E7509">
        <v>0.4</v>
      </c>
      <c r="F7509">
        <v>0.81299999999999994</v>
      </c>
      <c r="G7509">
        <f t="shared" si="353"/>
        <v>0.81299999999999994</v>
      </c>
      <c r="H7509">
        <f t="shared" si="352"/>
        <v>0.81299999999999994</v>
      </c>
    </row>
    <row r="7510" spans="1:8" hidden="1" x14ac:dyDescent="0.25">
      <c r="A7510" s="10">
        <f t="shared" si="351"/>
        <v>43862.677083333336</v>
      </c>
      <c r="B7510" s="11">
        <v>43862</v>
      </c>
      <c r="C7510" s="12">
        <v>0.67708333333333337</v>
      </c>
      <c r="D7510">
        <v>0.2</v>
      </c>
      <c r="E7510">
        <v>0.4</v>
      </c>
      <c r="F7510">
        <v>0.81299999999999994</v>
      </c>
      <c r="G7510">
        <f t="shared" si="353"/>
        <v>0.81299999999999994</v>
      </c>
      <c r="H7510">
        <f t="shared" si="352"/>
        <v>0.81299999999999994</v>
      </c>
    </row>
    <row r="7511" spans="1:8" hidden="1" x14ac:dyDescent="0.25">
      <c r="A7511" s="10">
        <f t="shared" si="351"/>
        <v>43862.680555555555</v>
      </c>
      <c r="B7511" s="11">
        <v>43862</v>
      </c>
      <c r="C7511" s="12">
        <v>0.68055555555555547</v>
      </c>
      <c r="D7511">
        <v>0.2</v>
      </c>
      <c r="E7511">
        <v>0.4</v>
      </c>
      <c r="F7511">
        <v>0.81299999999999994</v>
      </c>
      <c r="G7511">
        <f t="shared" si="353"/>
        <v>0.81299999999999994</v>
      </c>
      <c r="H7511">
        <f t="shared" si="352"/>
        <v>0.81299999999999994</v>
      </c>
    </row>
    <row r="7512" spans="1:8" hidden="1" x14ac:dyDescent="0.25">
      <c r="A7512" s="10">
        <f t="shared" si="351"/>
        <v>43862.684027777781</v>
      </c>
      <c r="B7512" s="11">
        <v>43862</v>
      </c>
      <c r="C7512" s="12">
        <v>0.68402777777777779</v>
      </c>
      <c r="D7512">
        <v>0.2</v>
      </c>
      <c r="E7512">
        <v>0.4</v>
      </c>
      <c r="F7512">
        <v>0.81299999999999994</v>
      </c>
      <c r="G7512">
        <f t="shared" si="353"/>
        <v>0.81299999999999994</v>
      </c>
      <c r="H7512">
        <f t="shared" si="352"/>
        <v>0.81299999999999994</v>
      </c>
    </row>
    <row r="7513" spans="1:8" hidden="1" x14ac:dyDescent="0.25">
      <c r="A7513" s="10">
        <f t="shared" si="351"/>
        <v>43862.6875</v>
      </c>
      <c r="B7513" s="11">
        <v>43862</v>
      </c>
      <c r="C7513" s="12">
        <v>0.6875</v>
      </c>
      <c r="D7513">
        <v>0.2</v>
      </c>
      <c r="E7513">
        <v>0.4</v>
      </c>
      <c r="F7513">
        <v>0.81299999999999994</v>
      </c>
      <c r="G7513">
        <f t="shared" si="353"/>
        <v>0.81299999999999994</v>
      </c>
      <c r="H7513">
        <f t="shared" si="352"/>
        <v>0.81299999999999994</v>
      </c>
    </row>
    <row r="7514" spans="1:8" hidden="1" x14ac:dyDescent="0.25">
      <c r="A7514" s="10">
        <f t="shared" si="351"/>
        <v>43862.690972222219</v>
      </c>
      <c r="B7514" s="11">
        <v>43862</v>
      </c>
      <c r="C7514" s="12">
        <v>0.69097222222222221</v>
      </c>
      <c r="D7514">
        <v>0.2</v>
      </c>
      <c r="E7514">
        <v>0.4</v>
      </c>
      <c r="F7514">
        <v>0.81299999999999994</v>
      </c>
      <c r="G7514">
        <f t="shared" si="353"/>
        <v>0.81299999999999994</v>
      </c>
      <c r="H7514">
        <f t="shared" si="352"/>
        <v>0.81299999999999994</v>
      </c>
    </row>
    <row r="7515" spans="1:8" hidden="1" x14ac:dyDescent="0.25">
      <c r="A7515" s="10">
        <f t="shared" si="351"/>
        <v>43862.694444444445</v>
      </c>
      <c r="B7515" s="11">
        <v>43862</v>
      </c>
      <c r="C7515" s="12">
        <v>0.69444444444444453</v>
      </c>
      <c r="D7515">
        <v>0.2</v>
      </c>
      <c r="E7515">
        <v>0.4</v>
      </c>
      <c r="F7515">
        <v>0.81299999999999994</v>
      </c>
      <c r="G7515">
        <f t="shared" si="353"/>
        <v>0.81299999999999994</v>
      </c>
      <c r="H7515">
        <f t="shared" si="352"/>
        <v>0.81299999999999994</v>
      </c>
    </row>
    <row r="7516" spans="1:8" hidden="1" x14ac:dyDescent="0.25">
      <c r="A7516" s="10">
        <f t="shared" si="351"/>
        <v>43862.697916666664</v>
      </c>
      <c r="B7516" s="11">
        <v>43862</v>
      </c>
      <c r="C7516" s="12">
        <v>0.69791666666666663</v>
      </c>
      <c r="D7516">
        <v>0.2</v>
      </c>
      <c r="E7516">
        <v>0.4</v>
      </c>
      <c r="F7516">
        <v>0.81299999999999994</v>
      </c>
      <c r="G7516">
        <f t="shared" si="353"/>
        <v>0.81299999999999994</v>
      </c>
      <c r="H7516">
        <f t="shared" si="352"/>
        <v>0.81299999999999994</v>
      </c>
    </row>
    <row r="7517" spans="1:8" hidden="1" x14ac:dyDescent="0.25">
      <c r="A7517" s="10">
        <f t="shared" si="351"/>
        <v>43862.701388888891</v>
      </c>
      <c r="B7517" s="11">
        <v>43862</v>
      </c>
      <c r="C7517" s="12">
        <v>0.70138888888888884</v>
      </c>
      <c r="D7517">
        <v>0.2</v>
      </c>
      <c r="E7517">
        <v>0.4</v>
      </c>
      <c r="F7517">
        <v>0.81299999999999994</v>
      </c>
      <c r="G7517">
        <f t="shared" si="353"/>
        <v>0.81299999999999994</v>
      </c>
      <c r="H7517">
        <f t="shared" si="352"/>
        <v>0.81299999999999994</v>
      </c>
    </row>
    <row r="7518" spans="1:8" hidden="1" x14ac:dyDescent="0.25">
      <c r="A7518" s="10">
        <f t="shared" si="351"/>
        <v>43862.704861111109</v>
      </c>
      <c r="B7518" s="11">
        <v>43862</v>
      </c>
      <c r="C7518" s="12">
        <v>0.70486111111111116</v>
      </c>
      <c r="D7518">
        <v>0.2</v>
      </c>
      <c r="E7518">
        <v>0.4</v>
      </c>
      <c r="F7518">
        <v>0.81299999999999994</v>
      </c>
      <c r="G7518">
        <f t="shared" si="353"/>
        <v>0.81299999999999994</v>
      </c>
      <c r="H7518">
        <f t="shared" si="352"/>
        <v>0.81299999999999994</v>
      </c>
    </row>
    <row r="7519" spans="1:8" hidden="1" x14ac:dyDescent="0.25">
      <c r="A7519" s="10">
        <f t="shared" si="351"/>
        <v>43862.708333333336</v>
      </c>
      <c r="B7519" s="11">
        <v>43862</v>
      </c>
      <c r="C7519" s="12">
        <v>0.70833333333333337</v>
      </c>
      <c r="D7519">
        <v>0.2</v>
      </c>
      <c r="E7519">
        <v>0.4</v>
      </c>
      <c r="F7519">
        <v>0.81299999999999994</v>
      </c>
      <c r="G7519">
        <f t="shared" si="353"/>
        <v>0.81299999999999994</v>
      </c>
      <c r="H7519">
        <f t="shared" si="352"/>
        <v>0.81299999999999994</v>
      </c>
    </row>
    <row r="7520" spans="1:8" hidden="1" x14ac:dyDescent="0.25">
      <c r="A7520" s="10">
        <f t="shared" si="351"/>
        <v>43862.711805555555</v>
      </c>
      <c r="B7520" s="11">
        <v>43862</v>
      </c>
      <c r="C7520" s="12">
        <v>0.71180555555555547</v>
      </c>
      <c r="D7520">
        <v>0.2</v>
      </c>
      <c r="E7520">
        <v>0.4</v>
      </c>
      <c r="F7520">
        <v>0.81299999999999994</v>
      </c>
      <c r="G7520">
        <f t="shared" si="353"/>
        <v>0.81299999999999994</v>
      </c>
      <c r="H7520">
        <f t="shared" si="352"/>
        <v>0.81299999999999994</v>
      </c>
    </row>
    <row r="7521" spans="1:8" hidden="1" x14ac:dyDescent="0.25">
      <c r="A7521" s="10">
        <f t="shared" si="351"/>
        <v>43862.715277777781</v>
      </c>
      <c r="B7521" s="11">
        <v>43862</v>
      </c>
      <c r="C7521" s="12">
        <v>0.71527777777777779</v>
      </c>
      <c r="D7521">
        <v>0.2</v>
      </c>
      <c r="E7521">
        <v>0.4</v>
      </c>
      <c r="F7521">
        <v>0.81299999999999994</v>
      </c>
      <c r="G7521">
        <f t="shared" si="353"/>
        <v>0.81299999999999994</v>
      </c>
      <c r="H7521">
        <f t="shared" si="352"/>
        <v>0.81299999999999994</v>
      </c>
    </row>
    <row r="7522" spans="1:8" hidden="1" x14ac:dyDescent="0.25">
      <c r="A7522" s="10">
        <f t="shared" si="351"/>
        <v>43862.71875</v>
      </c>
      <c r="B7522" s="11">
        <v>43862</v>
      </c>
      <c r="C7522" s="12">
        <v>0.71875</v>
      </c>
      <c r="D7522">
        <v>0.2</v>
      </c>
      <c r="E7522">
        <v>0.4</v>
      </c>
      <c r="F7522">
        <v>0.81299999999999994</v>
      </c>
      <c r="G7522">
        <f t="shared" si="353"/>
        <v>0.81299999999999994</v>
      </c>
      <c r="H7522">
        <f t="shared" si="352"/>
        <v>0.81299999999999994</v>
      </c>
    </row>
    <row r="7523" spans="1:8" hidden="1" x14ac:dyDescent="0.25">
      <c r="A7523" s="10">
        <f t="shared" si="351"/>
        <v>43862.722222222219</v>
      </c>
      <c r="B7523" s="11">
        <v>43862</v>
      </c>
      <c r="C7523" s="12">
        <v>0.72222222222222221</v>
      </c>
      <c r="D7523">
        <v>0.2</v>
      </c>
      <c r="E7523">
        <v>0.4</v>
      </c>
      <c r="F7523">
        <v>0.81299999999999994</v>
      </c>
      <c r="G7523">
        <f t="shared" si="353"/>
        <v>0.81299999999999994</v>
      </c>
      <c r="H7523">
        <f t="shared" si="352"/>
        <v>0.81299999999999994</v>
      </c>
    </row>
    <row r="7524" spans="1:8" hidden="1" x14ac:dyDescent="0.25">
      <c r="A7524" s="10">
        <f t="shared" si="351"/>
        <v>43862.725694444445</v>
      </c>
      <c r="B7524" s="11">
        <v>43862</v>
      </c>
      <c r="C7524" s="12">
        <v>0.72569444444444453</v>
      </c>
      <c r="D7524">
        <v>0.2</v>
      </c>
      <c r="E7524">
        <v>0.4</v>
      </c>
      <c r="F7524">
        <v>0.81299999999999994</v>
      </c>
      <c r="G7524">
        <f t="shared" si="353"/>
        <v>0.81299999999999994</v>
      </c>
      <c r="H7524">
        <f t="shared" si="352"/>
        <v>0.81299999999999994</v>
      </c>
    </row>
    <row r="7525" spans="1:8" hidden="1" x14ac:dyDescent="0.25">
      <c r="A7525" s="10">
        <f t="shared" si="351"/>
        <v>43862.729166666664</v>
      </c>
      <c r="B7525" s="11">
        <v>43862</v>
      </c>
      <c r="C7525" s="12">
        <v>0.72916666666666663</v>
      </c>
      <c r="D7525">
        <v>0.2</v>
      </c>
      <c r="E7525">
        <v>0.4</v>
      </c>
      <c r="F7525">
        <v>0.81299999999999994</v>
      </c>
      <c r="G7525">
        <f t="shared" si="353"/>
        <v>0.81299999999999994</v>
      </c>
      <c r="H7525">
        <f t="shared" si="352"/>
        <v>0.81299999999999994</v>
      </c>
    </row>
    <row r="7526" spans="1:8" hidden="1" x14ac:dyDescent="0.25">
      <c r="A7526" s="10">
        <f t="shared" si="351"/>
        <v>43862.732638888891</v>
      </c>
      <c r="B7526" s="11">
        <v>43862</v>
      </c>
      <c r="C7526" s="12">
        <v>0.73263888888888884</v>
      </c>
      <c r="D7526">
        <v>0.2</v>
      </c>
      <c r="E7526">
        <v>0.4</v>
      </c>
      <c r="F7526">
        <v>0.81299999999999994</v>
      </c>
      <c r="G7526">
        <f t="shared" si="353"/>
        <v>0.81299999999999994</v>
      </c>
      <c r="H7526">
        <f t="shared" si="352"/>
        <v>0.81299999999999994</v>
      </c>
    </row>
    <row r="7527" spans="1:8" hidden="1" x14ac:dyDescent="0.25">
      <c r="A7527" s="10">
        <f t="shared" si="351"/>
        <v>43862.736111111109</v>
      </c>
      <c r="B7527" s="11">
        <v>43862</v>
      </c>
      <c r="C7527" s="12">
        <v>0.73611111111111116</v>
      </c>
      <c r="D7527">
        <v>0.2</v>
      </c>
      <c r="E7527">
        <v>0.4</v>
      </c>
      <c r="F7527">
        <v>0.81299999999999994</v>
      </c>
      <c r="G7527">
        <f t="shared" si="353"/>
        <v>0.81299999999999994</v>
      </c>
      <c r="H7527">
        <f t="shared" si="352"/>
        <v>0.81299999999999994</v>
      </c>
    </row>
    <row r="7528" spans="1:8" hidden="1" x14ac:dyDescent="0.25">
      <c r="A7528" s="10">
        <f t="shared" si="351"/>
        <v>43862.739583333336</v>
      </c>
      <c r="B7528" s="11">
        <v>43862</v>
      </c>
      <c r="C7528" s="12">
        <v>0.73958333333333337</v>
      </c>
      <c r="D7528">
        <v>0.2</v>
      </c>
      <c r="E7528">
        <v>0.4</v>
      </c>
      <c r="F7528">
        <v>0.81299999999999994</v>
      </c>
      <c r="G7528">
        <f t="shared" si="353"/>
        <v>0.81299999999999994</v>
      </c>
      <c r="H7528">
        <f t="shared" si="352"/>
        <v>0.81299999999999994</v>
      </c>
    </row>
    <row r="7529" spans="1:8" hidden="1" x14ac:dyDescent="0.25">
      <c r="A7529" s="10">
        <f t="shared" si="351"/>
        <v>43862.743055555555</v>
      </c>
      <c r="B7529" s="11">
        <v>43862</v>
      </c>
      <c r="C7529" s="12">
        <v>0.74305555555555547</v>
      </c>
      <c r="D7529">
        <v>0.2</v>
      </c>
      <c r="E7529">
        <v>0.4</v>
      </c>
      <c r="F7529">
        <v>0.81299999999999994</v>
      </c>
      <c r="G7529">
        <f t="shared" si="353"/>
        <v>0.81299999999999994</v>
      </c>
      <c r="H7529">
        <f t="shared" si="352"/>
        <v>0.81299999999999994</v>
      </c>
    </row>
    <row r="7530" spans="1:8" hidden="1" x14ac:dyDescent="0.25">
      <c r="A7530" s="10">
        <f t="shared" si="351"/>
        <v>43862.746527777781</v>
      </c>
      <c r="B7530" s="11">
        <v>43862</v>
      </c>
      <c r="C7530" s="12">
        <v>0.74652777777777779</v>
      </c>
      <c r="D7530">
        <v>0.2</v>
      </c>
      <c r="E7530">
        <v>0.4</v>
      </c>
      <c r="F7530">
        <v>0.81299999999999994</v>
      </c>
      <c r="G7530">
        <f t="shared" si="353"/>
        <v>0.81299999999999994</v>
      </c>
      <c r="H7530">
        <f t="shared" si="352"/>
        <v>0.81299999999999994</v>
      </c>
    </row>
    <row r="7531" spans="1:8" hidden="1" x14ac:dyDescent="0.25">
      <c r="A7531" s="10">
        <f t="shared" si="351"/>
        <v>43862.75</v>
      </c>
      <c r="B7531" s="11">
        <v>43862</v>
      </c>
      <c r="C7531" s="12">
        <v>0.75</v>
      </c>
      <c r="D7531">
        <v>0.2</v>
      </c>
      <c r="E7531">
        <v>0.4</v>
      </c>
      <c r="F7531">
        <v>0.81299999999999994</v>
      </c>
      <c r="G7531">
        <f t="shared" si="353"/>
        <v>0.81299999999999994</v>
      </c>
      <c r="H7531">
        <f t="shared" si="352"/>
        <v>0.81299999999999994</v>
      </c>
    </row>
    <row r="7532" spans="1:8" hidden="1" x14ac:dyDescent="0.25">
      <c r="A7532" s="10">
        <f t="shared" si="351"/>
        <v>43862.753472222219</v>
      </c>
      <c r="B7532" s="11">
        <v>43862</v>
      </c>
      <c r="C7532" s="12">
        <v>0.75347222222222221</v>
      </c>
      <c r="D7532">
        <v>0.2</v>
      </c>
      <c r="E7532">
        <v>0.4</v>
      </c>
      <c r="F7532">
        <v>0.81299999999999994</v>
      </c>
      <c r="G7532">
        <f t="shared" si="353"/>
        <v>0.81299999999999994</v>
      </c>
      <c r="H7532">
        <f t="shared" si="352"/>
        <v>0.81299999999999994</v>
      </c>
    </row>
    <row r="7533" spans="1:8" hidden="1" x14ac:dyDescent="0.25">
      <c r="A7533" s="10">
        <f t="shared" si="351"/>
        <v>43862.756944444445</v>
      </c>
      <c r="B7533" s="11">
        <v>43862</v>
      </c>
      <c r="C7533" s="12">
        <v>0.75694444444444453</v>
      </c>
      <c r="D7533">
        <v>0.2</v>
      </c>
      <c r="E7533">
        <v>0.4</v>
      </c>
      <c r="F7533">
        <v>0.81299999999999994</v>
      </c>
      <c r="G7533">
        <f t="shared" si="353"/>
        <v>0.81299999999999994</v>
      </c>
      <c r="H7533">
        <f t="shared" si="352"/>
        <v>0.81299999999999994</v>
      </c>
    </row>
    <row r="7534" spans="1:8" hidden="1" x14ac:dyDescent="0.25">
      <c r="A7534" s="10">
        <f t="shared" si="351"/>
        <v>43862.760416666664</v>
      </c>
      <c r="B7534" s="11">
        <v>43862</v>
      </c>
      <c r="C7534" s="12">
        <v>0.76041666666666663</v>
      </c>
      <c r="D7534">
        <v>0.2</v>
      </c>
      <c r="E7534">
        <v>0.4</v>
      </c>
      <c r="F7534">
        <v>0.81299999999999994</v>
      </c>
      <c r="G7534">
        <f t="shared" si="353"/>
        <v>0.81299999999999994</v>
      </c>
      <c r="H7534">
        <f t="shared" si="352"/>
        <v>0.81299999999999994</v>
      </c>
    </row>
    <row r="7535" spans="1:8" hidden="1" x14ac:dyDescent="0.25">
      <c r="A7535" s="10">
        <f t="shared" si="351"/>
        <v>43862.763888888891</v>
      </c>
      <c r="B7535" s="11">
        <v>43862</v>
      </c>
      <c r="C7535" s="12">
        <v>0.76388888888888884</v>
      </c>
      <c r="D7535">
        <v>0.2</v>
      </c>
      <c r="E7535">
        <v>0.4</v>
      </c>
      <c r="F7535">
        <v>0.81299999999999994</v>
      </c>
      <c r="G7535">
        <f t="shared" si="353"/>
        <v>0.81299999999999994</v>
      </c>
      <c r="H7535">
        <f t="shared" si="352"/>
        <v>0.81299999999999994</v>
      </c>
    </row>
    <row r="7536" spans="1:8" hidden="1" x14ac:dyDescent="0.25">
      <c r="A7536" s="10">
        <f t="shared" si="351"/>
        <v>43862.767361111109</v>
      </c>
      <c r="B7536" s="11">
        <v>43862</v>
      </c>
      <c r="C7536" s="12">
        <v>0.76736111111111116</v>
      </c>
      <c r="D7536">
        <v>0.2</v>
      </c>
      <c r="E7536">
        <v>0.4</v>
      </c>
      <c r="F7536">
        <v>0.81299999999999994</v>
      </c>
      <c r="G7536">
        <f t="shared" si="353"/>
        <v>0.81299999999999994</v>
      </c>
      <c r="H7536">
        <f t="shared" si="352"/>
        <v>0.81299999999999994</v>
      </c>
    </row>
    <row r="7537" spans="1:8" hidden="1" x14ac:dyDescent="0.25">
      <c r="A7537" s="10">
        <f t="shared" si="351"/>
        <v>43862.770833333336</v>
      </c>
      <c r="B7537" s="11">
        <v>43862</v>
      </c>
      <c r="C7537" s="12">
        <v>0.77083333333333337</v>
      </c>
      <c r="D7537">
        <v>0.2</v>
      </c>
      <c r="E7537">
        <v>0.4</v>
      </c>
      <c r="F7537">
        <v>0.81299999999999994</v>
      </c>
      <c r="G7537">
        <f t="shared" si="353"/>
        <v>0.81299999999999994</v>
      </c>
      <c r="H7537">
        <f t="shared" si="352"/>
        <v>0.81299999999999994</v>
      </c>
    </row>
    <row r="7538" spans="1:8" hidden="1" x14ac:dyDescent="0.25">
      <c r="A7538" s="10">
        <f t="shared" si="351"/>
        <v>43862.774305555555</v>
      </c>
      <c r="B7538" s="11">
        <v>43862</v>
      </c>
      <c r="C7538" s="12">
        <v>0.77430555555555547</v>
      </c>
      <c r="D7538">
        <v>0.2</v>
      </c>
      <c r="E7538">
        <v>0.4</v>
      </c>
      <c r="F7538">
        <v>0.81299999999999994</v>
      </c>
      <c r="G7538">
        <f t="shared" si="353"/>
        <v>0.81299999999999994</v>
      </c>
      <c r="H7538">
        <f t="shared" si="352"/>
        <v>0.81299999999999994</v>
      </c>
    </row>
    <row r="7539" spans="1:8" hidden="1" x14ac:dyDescent="0.25">
      <c r="A7539" s="10">
        <f t="shared" si="351"/>
        <v>43862.777777777781</v>
      </c>
      <c r="B7539" s="11">
        <v>43862</v>
      </c>
      <c r="C7539" s="12">
        <v>0.77777777777777779</v>
      </c>
      <c r="D7539">
        <v>0.2</v>
      </c>
      <c r="E7539">
        <v>0.4</v>
      </c>
      <c r="F7539">
        <v>0.81299999999999994</v>
      </c>
      <c r="G7539">
        <f t="shared" si="353"/>
        <v>0.81299999999999994</v>
      </c>
      <c r="H7539">
        <f t="shared" si="352"/>
        <v>0.81299999999999994</v>
      </c>
    </row>
    <row r="7540" spans="1:8" hidden="1" x14ac:dyDescent="0.25">
      <c r="A7540" s="10">
        <f t="shared" si="351"/>
        <v>43862.78125</v>
      </c>
      <c r="B7540" s="11">
        <v>43862</v>
      </c>
      <c r="C7540" s="12">
        <v>0.78125</v>
      </c>
      <c r="D7540">
        <v>0.2</v>
      </c>
      <c r="E7540">
        <v>0.4</v>
      </c>
      <c r="F7540">
        <v>0.81299999999999994</v>
      </c>
      <c r="G7540">
        <f t="shared" si="353"/>
        <v>0.81299999999999994</v>
      </c>
      <c r="H7540">
        <f t="shared" si="352"/>
        <v>0.81299999999999994</v>
      </c>
    </row>
    <row r="7541" spans="1:8" hidden="1" x14ac:dyDescent="0.25">
      <c r="A7541" s="10">
        <f t="shared" si="351"/>
        <v>43862.784722222219</v>
      </c>
      <c r="B7541" s="11">
        <v>43862</v>
      </c>
      <c r="C7541" s="12">
        <v>0.78472222222222221</v>
      </c>
      <c r="D7541">
        <v>0.2</v>
      </c>
      <c r="E7541">
        <v>0.4</v>
      </c>
      <c r="F7541">
        <v>0.81299999999999994</v>
      </c>
      <c r="G7541">
        <f t="shared" si="353"/>
        <v>0.81299999999999994</v>
      </c>
      <c r="H7541">
        <f t="shared" si="352"/>
        <v>0.81299999999999994</v>
      </c>
    </row>
    <row r="7542" spans="1:8" hidden="1" x14ac:dyDescent="0.25">
      <c r="A7542" s="10">
        <f t="shared" si="351"/>
        <v>43862.788194444445</v>
      </c>
      <c r="B7542" s="11">
        <v>43862</v>
      </c>
      <c r="C7542" s="12">
        <v>0.78819444444444453</v>
      </c>
      <c r="D7542">
        <v>0.2</v>
      </c>
      <c r="E7542">
        <v>0.4</v>
      </c>
      <c r="F7542">
        <v>0.81299999999999994</v>
      </c>
      <c r="G7542">
        <f t="shared" si="353"/>
        <v>0.81299999999999994</v>
      </c>
      <c r="H7542">
        <f t="shared" si="352"/>
        <v>0.81299999999999994</v>
      </c>
    </row>
    <row r="7543" spans="1:8" hidden="1" x14ac:dyDescent="0.25">
      <c r="A7543" s="10">
        <f t="shared" si="351"/>
        <v>43862.791666666664</v>
      </c>
      <c r="B7543" s="11">
        <v>43862</v>
      </c>
      <c r="C7543" s="12">
        <v>0.79166666666666663</v>
      </c>
      <c r="D7543">
        <v>0.2</v>
      </c>
      <c r="E7543">
        <v>0.4</v>
      </c>
      <c r="F7543">
        <v>0.81299999999999994</v>
      </c>
      <c r="G7543">
        <f t="shared" si="353"/>
        <v>0.7911999999999999</v>
      </c>
      <c r="H7543">
        <f t="shared" si="352"/>
        <v>0.7911999999999999</v>
      </c>
    </row>
    <row r="7544" spans="1:8" hidden="1" x14ac:dyDescent="0.25">
      <c r="A7544" s="10">
        <f t="shared" si="351"/>
        <v>43862.795138888891</v>
      </c>
      <c r="B7544" s="11">
        <v>43862</v>
      </c>
      <c r="C7544" s="12">
        <v>0.79513888888888884</v>
      </c>
      <c r="D7544">
        <v>0.2</v>
      </c>
      <c r="E7544">
        <v>0.4</v>
      </c>
      <c r="F7544">
        <v>0.81299999999999994</v>
      </c>
      <c r="G7544">
        <f t="shared" si="353"/>
        <v>0.7911999999999999</v>
      </c>
      <c r="H7544">
        <f t="shared" si="352"/>
        <v>0.7911999999999999</v>
      </c>
    </row>
    <row r="7545" spans="1:8" hidden="1" x14ac:dyDescent="0.25">
      <c r="A7545" s="10">
        <f t="shared" si="351"/>
        <v>43862.798611111109</v>
      </c>
      <c r="B7545" s="11">
        <v>43862</v>
      </c>
      <c r="C7545" s="12">
        <v>0.79861111111111116</v>
      </c>
      <c r="D7545">
        <v>0.2</v>
      </c>
      <c r="E7545">
        <v>0.35</v>
      </c>
      <c r="F7545">
        <v>0.70399999999999996</v>
      </c>
      <c r="G7545">
        <f t="shared" si="353"/>
        <v>0.7911999999999999</v>
      </c>
      <c r="H7545">
        <f t="shared" si="352"/>
        <v>0.7911999999999999</v>
      </c>
    </row>
    <row r="7546" spans="1:8" hidden="1" x14ac:dyDescent="0.25">
      <c r="A7546" s="10">
        <f t="shared" si="351"/>
        <v>43862.802083333336</v>
      </c>
      <c r="B7546" s="11">
        <v>43862</v>
      </c>
      <c r="C7546" s="12">
        <v>0.80208333333333337</v>
      </c>
      <c r="D7546">
        <v>0.2</v>
      </c>
      <c r="E7546">
        <v>0.4</v>
      </c>
      <c r="F7546">
        <v>0.81299999999999994</v>
      </c>
      <c r="G7546">
        <f t="shared" si="353"/>
        <v>0.7911999999999999</v>
      </c>
      <c r="H7546">
        <f t="shared" si="352"/>
        <v>0.7911999999999999</v>
      </c>
    </row>
    <row r="7547" spans="1:8" hidden="1" x14ac:dyDescent="0.25">
      <c r="A7547" s="10">
        <f t="shared" si="351"/>
        <v>43862.805555555555</v>
      </c>
      <c r="B7547" s="11">
        <v>43862</v>
      </c>
      <c r="C7547" s="12">
        <v>0.80555555555555547</v>
      </c>
      <c r="D7547">
        <v>0.2</v>
      </c>
      <c r="E7547">
        <v>0.4</v>
      </c>
      <c r="F7547">
        <v>0.81299999999999994</v>
      </c>
      <c r="G7547">
        <f t="shared" si="353"/>
        <v>0.7911999999999999</v>
      </c>
      <c r="H7547">
        <f t="shared" si="352"/>
        <v>0.7911999999999999</v>
      </c>
    </row>
    <row r="7548" spans="1:8" hidden="1" x14ac:dyDescent="0.25">
      <c r="A7548" s="10">
        <f t="shared" si="351"/>
        <v>43862.809027777781</v>
      </c>
      <c r="B7548" s="11">
        <v>43862</v>
      </c>
      <c r="C7548" s="12">
        <v>0.80902777777777779</v>
      </c>
      <c r="D7548">
        <v>0.2</v>
      </c>
      <c r="E7548">
        <v>0.4</v>
      </c>
      <c r="F7548">
        <v>0.81299999999999994</v>
      </c>
      <c r="G7548">
        <f t="shared" si="353"/>
        <v>0.81299999999999994</v>
      </c>
      <c r="H7548">
        <f t="shared" si="352"/>
        <v>0.81299999999999994</v>
      </c>
    </row>
    <row r="7549" spans="1:8" hidden="1" x14ac:dyDescent="0.25">
      <c r="A7549" s="10">
        <f t="shared" si="351"/>
        <v>43862.8125</v>
      </c>
      <c r="B7549" s="11">
        <v>43862</v>
      </c>
      <c r="C7549" s="12">
        <v>0.8125</v>
      </c>
      <c r="D7549">
        <v>0.2</v>
      </c>
      <c r="E7549">
        <v>0.4</v>
      </c>
      <c r="F7549">
        <v>0.81299999999999994</v>
      </c>
      <c r="G7549">
        <f t="shared" si="353"/>
        <v>0.81299999999999994</v>
      </c>
      <c r="H7549">
        <f t="shared" si="352"/>
        <v>0.81299999999999994</v>
      </c>
    </row>
    <row r="7550" spans="1:8" hidden="1" x14ac:dyDescent="0.25">
      <c r="A7550" s="10">
        <f t="shared" si="351"/>
        <v>43862.815972222219</v>
      </c>
      <c r="B7550" s="11">
        <v>43862</v>
      </c>
      <c r="C7550" s="12">
        <v>0.81597222222222221</v>
      </c>
      <c r="D7550">
        <v>0.2</v>
      </c>
      <c r="E7550">
        <v>0.4</v>
      </c>
      <c r="F7550">
        <v>0.81299999999999994</v>
      </c>
      <c r="G7550">
        <f t="shared" si="353"/>
        <v>0.81299999999999994</v>
      </c>
      <c r="H7550">
        <f t="shared" si="352"/>
        <v>0.81299999999999994</v>
      </c>
    </row>
    <row r="7551" spans="1:8" hidden="1" x14ac:dyDescent="0.25">
      <c r="A7551" s="10">
        <f t="shared" si="351"/>
        <v>43862.819444444445</v>
      </c>
      <c r="B7551" s="11">
        <v>43862</v>
      </c>
      <c r="C7551" s="12">
        <v>0.81944444444444453</v>
      </c>
      <c r="D7551">
        <v>0.2</v>
      </c>
      <c r="E7551">
        <v>0.4</v>
      </c>
      <c r="F7551">
        <v>0.81299999999999994</v>
      </c>
      <c r="G7551">
        <f t="shared" si="353"/>
        <v>0.81299999999999994</v>
      </c>
      <c r="H7551">
        <f t="shared" si="352"/>
        <v>0.81299999999999994</v>
      </c>
    </row>
    <row r="7552" spans="1:8" hidden="1" x14ac:dyDescent="0.25">
      <c r="A7552" s="10">
        <f t="shared" si="351"/>
        <v>43862.822916666664</v>
      </c>
      <c r="B7552" s="11">
        <v>43862</v>
      </c>
      <c r="C7552" s="12">
        <v>0.82291666666666663</v>
      </c>
      <c r="D7552">
        <v>0.2</v>
      </c>
      <c r="E7552">
        <v>0.4</v>
      </c>
      <c r="F7552">
        <v>0.81299999999999994</v>
      </c>
      <c r="G7552">
        <f t="shared" si="353"/>
        <v>0.81299999999999994</v>
      </c>
      <c r="H7552">
        <f t="shared" si="352"/>
        <v>0.81299999999999994</v>
      </c>
    </row>
    <row r="7553" spans="1:8" hidden="1" x14ac:dyDescent="0.25">
      <c r="A7553" s="10">
        <f t="shared" si="351"/>
        <v>43862.826388888891</v>
      </c>
      <c r="B7553" s="11">
        <v>43862</v>
      </c>
      <c r="C7553" s="12">
        <v>0.82638888888888884</v>
      </c>
      <c r="D7553">
        <v>0.2</v>
      </c>
      <c r="E7553">
        <v>0.4</v>
      </c>
      <c r="F7553">
        <v>0.81299999999999994</v>
      </c>
      <c r="G7553">
        <f t="shared" si="353"/>
        <v>0.748</v>
      </c>
      <c r="H7553">
        <f t="shared" si="352"/>
        <v>0.748</v>
      </c>
    </row>
    <row r="7554" spans="1:8" hidden="1" x14ac:dyDescent="0.25">
      <c r="A7554" s="10">
        <f t="shared" si="351"/>
        <v>43862.829861111109</v>
      </c>
      <c r="B7554" s="11">
        <v>43862</v>
      </c>
      <c r="C7554" s="12">
        <v>0.82986111111111116</v>
      </c>
      <c r="D7554">
        <v>0.2</v>
      </c>
      <c r="E7554">
        <v>0.4</v>
      </c>
      <c r="F7554">
        <v>0.81299999999999994</v>
      </c>
      <c r="G7554">
        <f t="shared" si="353"/>
        <v>0.68300000000000005</v>
      </c>
      <c r="H7554">
        <f t="shared" si="352"/>
        <v>0.68300000000000005</v>
      </c>
    </row>
    <row r="7555" spans="1:8" hidden="1" x14ac:dyDescent="0.25">
      <c r="A7555" s="10">
        <f t="shared" si="351"/>
        <v>43862.833333333336</v>
      </c>
      <c r="B7555" s="11">
        <v>43862</v>
      </c>
      <c r="C7555" s="12">
        <v>0.83333333333333337</v>
      </c>
      <c r="D7555">
        <v>0.2</v>
      </c>
      <c r="E7555">
        <v>0.24</v>
      </c>
      <c r="F7555">
        <v>0.48799999999999999</v>
      </c>
      <c r="G7555">
        <f t="shared" si="353"/>
        <v>0.68300000000000005</v>
      </c>
      <c r="H7555">
        <f t="shared" si="352"/>
        <v>0.68300000000000005</v>
      </c>
    </row>
    <row r="7556" spans="1:8" hidden="1" x14ac:dyDescent="0.25">
      <c r="A7556" s="10">
        <f t="shared" si="351"/>
        <v>43862.836805555555</v>
      </c>
      <c r="B7556" s="11">
        <v>43862</v>
      </c>
      <c r="C7556" s="12">
        <v>0.83680555555555547</v>
      </c>
      <c r="D7556">
        <v>0.2</v>
      </c>
      <c r="E7556">
        <v>0.24</v>
      </c>
      <c r="F7556">
        <v>0.48799999999999999</v>
      </c>
      <c r="G7556">
        <f t="shared" si="353"/>
        <v>0.68300000000000005</v>
      </c>
      <c r="H7556">
        <f t="shared" si="352"/>
        <v>0.68300000000000005</v>
      </c>
    </row>
    <row r="7557" spans="1:8" hidden="1" x14ac:dyDescent="0.25">
      <c r="A7557" s="10">
        <f t="shared" ref="A7557:A7620" si="354">B7557+C7557</f>
        <v>43862.840277777781</v>
      </c>
      <c r="B7557" s="11">
        <v>43862</v>
      </c>
      <c r="C7557" s="12">
        <v>0.84027777777777779</v>
      </c>
      <c r="D7557">
        <v>0.2</v>
      </c>
      <c r="E7557">
        <v>0.4</v>
      </c>
      <c r="F7557">
        <v>0.81299999999999994</v>
      </c>
      <c r="G7557">
        <f t="shared" si="353"/>
        <v>0.68300000000000005</v>
      </c>
      <c r="H7557">
        <f t="shared" ref="H7557:H7620" si="355">ABS(G7557)</f>
        <v>0.68300000000000005</v>
      </c>
    </row>
    <row r="7558" spans="1:8" hidden="1" x14ac:dyDescent="0.25">
      <c r="A7558" s="10">
        <f t="shared" si="354"/>
        <v>43862.84375</v>
      </c>
      <c r="B7558" s="11">
        <v>43862</v>
      </c>
      <c r="C7558" s="12">
        <v>0.84375</v>
      </c>
      <c r="D7558">
        <v>0.2</v>
      </c>
      <c r="E7558">
        <v>0.4</v>
      </c>
      <c r="F7558">
        <v>0.81299999999999994</v>
      </c>
      <c r="G7558">
        <f t="shared" si="353"/>
        <v>0.74799999999999989</v>
      </c>
      <c r="H7558">
        <f t="shared" si="355"/>
        <v>0.74799999999999989</v>
      </c>
    </row>
    <row r="7559" spans="1:8" hidden="1" x14ac:dyDescent="0.25">
      <c r="A7559" s="10">
        <f t="shared" si="354"/>
        <v>43862.847222222219</v>
      </c>
      <c r="B7559" s="11">
        <v>43862</v>
      </c>
      <c r="C7559" s="12">
        <v>0.84722222222222221</v>
      </c>
      <c r="D7559">
        <v>0.2</v>
      </c>
      <c r="E7559">
        <v>0.4</v>
      </c>
      <c r="F7559">
        <v>0.81299999999999994</v>
      </c>
      <c r="G7559">
        <f t="shared" ref="G7559:G7622" si="356">AVERAGE(F7557:F7561)</f>
        <v>0.81299999999999994</v>
      </c>
      <c r="H7559">
        <f t="shared" si="355"/>
        <v>0.81299999999999994</v>
      </c>
    </row>
    <row r="7560" spans="1:8" hidden="1" x14ac:dyDescent="0.25">
      <c r="A7560" s="10">
        <f t="shared" si="354"/>
        <v>43862.850694444445</v>
      </c>
      <c r="B7560" s="11">
        <v>43862</v>
      </c>
      <c r="C7560" s="12">
        <v>0.85069444444444453</v>
      </c>
      <c r="D7560">
        <v>0.2</v>
      </c>
      <c r="E7560">
        <v>0.4</v>
      </c>
      <c r="F7560">
        <v>0.81299999999999994</v>
      </c>
      <c r="G7560">
        <f t="shared" si="356"/>
        <v>0.81299999999999994</v>
      </c>
      <c r="H7560">
        <f t="shared" si="355"/>
        <v>0.81299999999999994</v>
      </c>
    </row>
    <row r="7561" spans="1:8" hidden="1" x14ac:dyDescent="0.25">
      <c r="A7561" s="10">
        <f t="shared" si="354"/>
        <v>43862.854166666664</v>
      </c>
      <c r="B7561" s="11">
        <v>43862</v>
      </c>
      <c r="C7561" s="12">
        <v>0.85416666666666663</v>
      </c>
      <c r="D7561">
        <v>0.2</v>
      </c>
      <c r="E7561">
        <v>0.4</v>
      </c>
      <c r="F7561">
        <v>0.81299999999999994</v>
      </c>
      <c r="G7561">
        <f t="shared" si="356"/>
        <v>0.81299999999999994</v>
      </c>
      <c r="H7561">
        <f t="shared" si="355"/>
        <v>0.81299999999999994</v>
      </c>
    </row>
    <row r="7562" spans="1:8" hidden="1" x14ac:dyDescent="0.25">
      <c r="A7562" s="10">
        <f t="shared" si="354"/>
        <v>43862.857638888891</v>
      </c>
      <c r="B7562" s="11">
        <v>43862</v>
      </c>
      <c r="C7562" s="12">
        <v>0.85763888888888884</v>
      </c>
      <c r="D7562">
        <v>0.2</v>
      </c>
      <c r="E7562">
        <v>0.4</v>
      </c>
      <c r="F7562">
        <v>0.81299999999999994</v>
      </c>
      <c r="G7562">
        <f t="shared" si="356"/>
        <v>0.81299999999999994</v>
      </c>
      <c r="H7562">
        <f t="shared" si="355"/>
        <v>0.81299999999999994</v>
      </c>
    </row>
    <row r="7563" spans="1:8" hidden="1" x14ac:dyDescent="0.25">
      <c r="A7563" s="10">
        <f t="shared" si="354"/>
        <v>43862.861111111109</v>
      </c>
      <c r="B7563" s="11">
        <v>43862</v>
      </c>
      <c r="C7563" s="12">
        <v>0.86111111111111116</v>
      </c>
      <c r="D7563">
        <v>0.2</v>
      </c>
      <c r="E7563">
        <v>0.4</v>
      </c>
      <c r="F7563">
        <v>0.81299999999999994</v>
      </c>
      <c r="G7563">
        <f t="shared" si="356"/>
        <v>0.81299999999999994</v>
      </c>
      <c r="H7563">
        <f t="shared" si="355"/>
        <v>0.81299999999999994</v>
      </c>
    </row>
    <row r="7564" spans="1:8" hidden="1" x14ac:dyDescent="0.25">
      <c r="A7564" s="10">
        <f t="shared" si="354"/>
        <v>43862.864583333336</v>
      </c>
      <c r="B7564" s="11">
        <v>43862</v>
      </c>
      <c r="C7564" s="12">
        <v>0.86458333333333337</v>
      </c>
      <c r="D7564">
        <v>0.2</v>
      </c>
      <c r="E7564">
        <v>0.4</v>
      </c>
      <c r="F7564">
        <v>0.81299999999999994</v>
      </c>
      <c r="G7564">
        <f t="shared" si="356"/>
        <v>0.81299999999999994</v>
      </c>
      <c r="H7564">
        <f t="shared" si="355"/>
        <v>0.81299999999999994</v>
      </c>
    </row>
    <row r="7565" spans="1:8" hidden="1" x14ac:dyDescent="0.25">
      <c r="A7565" s="10">
        <f t="shared" si="354"/>
        <v>43862.868055555555</v>
      </c>
      <c r="B7565" s="11">
        <v>43862</v>
      </c>
      <c r="C7565" s="12">
        <v>0.86805555555555547</v>
      </c>
      <c r="D7565">
        <v>0.2</v>
      </c>
      <c r="E7565">
        <v>0.4</v>
      </c>
      <c r="F7565">
        <v>0.81299999999999994</v>
      </c>
      <c r="G7565">
        <f t="shared" si="356"/>
        <v>0.81299999999999994</v>
      </c>
      <c r="H7565">
        <f t="shared" si="355"/>
        <v>0.81299999999999994</v>
      </c>
    </row>
    <row r="7566" spans="1:8" hidden="1" x14ac:dyDescent="0.25">
      <c r="A7566" s="10">
        <f t="shared" si="354"/>
        <v>43862.871527777781</v>
      </c>
      <c r="B7566" s="11">
        <v>43862</v>
      </c>
      <c r="C7566" s="12">
        <v>0.87152777777777779</v>
      </c>
      <c r="D7566">
        <v>0.2</v>
      </c>
      <c r="E7566">
        <v>0.4</v>
      </c>
      <c r="F7566">
        <v>0.81299999999999994</v>
      </c>
      <c r="G7566">
        <f t="shared" si="356"/>
        <v>0.81299999999999994</v>
      </c>
      <c r="H7566">
        <f t="shared" si="355"/>
        <v>0.81299999999999994</v>
      </c>
    </row>
    <row r="7567" spans="1:8" hidden="1" x14ac:dyDescent="0.25">
      <c r="A7567" s="10">
        <f t="shared" si="354"/>
        <v>43862.875</v>
      </c>
      <c r="B7567" s="11">
        <v>43862</v>
      </c>
      <c r="C7567" s="12">
        <v>0.875</v>
      </c>
      <c r="D7567">
        <v>0.2</v>
      </c>
      <c r="E7567">
        <v>0.4</v>
      </c>
      <c r="F7567">
        <v>0.81299999999999994</v>
      </c>
      <c r="G7567">
        <f t="shared" si="356"/>
        <v>0.748</v>
      </c>
      <c r="H7567">
        <f t="shared" si="355"/>
        <v>0.748</v>
      </c>
    </row>
    <row r="7568" spans="1:8" hidden="1" x14ac:dyDescent="0.25">
      <c r="A7568" s="10">
        <f t="shared" si="354"/>
        <v>43862.878472222219</v>
      </c>
      <c r="B7568" s="11">
        <v>43862</v>
      </c>
      <c r="C7568" s="12">
        <v>0.87847222222222221</v>
      </c>
      <c r="D7568">
        <v>0.2</v>
      </c>
      <c r="E7568">
        <v>0.4</v>
      </c>
      <c r="F7568">
        <v>0.81299999999999994</v>
      </c>
      <c r="G7568">
        <f t="shared" si="356"/>
        <v>0.748</v>
      </c>
      <c r="H7568">
        <f t="shared" si="355"/>
        <v>0.748</v>
      </c>
    </row>
    <row r="7569" spans="1:8" hidden="1" x14ac:dyDescent="0.25">
      <c r="A7569" s="10">
        <f t="shared" si="354"/>
        <v>43862.881944444445</v>
      </c>
      <c r="B7569" s="11">
        <v>43862</v>
      </c>
      <c r="C7569" s="12">
        <v>0.88194444444444453</v>
      </c>
      <c r="D7569">
        <v>0.2</v>
      </c>
      <c r="E7569">
        <v>0.24</v>
      </c>
      <c r="F7569">
        <v>0.48799999999999999</v>
      </c>
      <c r="G7569">
        <f t="shared" si="356"/>
        <v>0.74799999999999989</v>
      </c>
      <c r="H7569">
        <f t="shared" si="355"/>
        <v>0.74799999999999989</v>
      </c>
    </row>
    <row r="7570" spans="1:8" hidden="1" x14ac:dyDescent="0.25">
      <c r="A7570" s="10">
        <f t="shared" si="354"/>
        <v>43862.885416666664</v>
      </c>
      <c r="B7570" s="11">
        <v>43862</v>
      </c>
      <c r="C7570" s="12">
        <v>0.88541666666666663</v>
      </c>
      <c r="D7570">
        <v>0.2</v>
      </c>
      <c r="E7570">
        <v>0.4</v>
      </c>
      <c r="F7570">
        <v>0.81299999999999994</v>
      </c>
      <c r="G7570">
        <f t="shared" si="356"/>
        <v>0.74799999999999989</v>
      </c>
      <c r="H7570">
        <f t="shared" si="355"/>
        <v>0.74799999999999989</v>
      </c>
    </row>
    <row r="7571" spans="1:8" hidden="1" x14ac:dyDescent="0.25">
      <c r="A7571" s="10">
        <f t="shared" si="354"/>
        <v>43862.888888888891</v>
      </c>
      <c r="B7571" s="11">
        <v>43862</v>
      </c>
      <c r="C7571" s="12">
        <v>0.88888888888888884</v>
      </c>
      <c r="D7571">
        <v>0.2</v>
      </c>
      <c r="E7571">
        <v>0.4</v>
      </c>
      <c r="F7571">
        <v>0.81299999999999994</v>
      </c>
      <c r="G7571">
        <f t="shared" si="356"/>
        <v>0.74799999999999989</v>
      </c>
      <c r="H7571">
        <f t="shared" si="355"/>
        <v>0.74799999999999989</v>
      </c>
    </row>
    <row r="7572" spans="1:8" hidden="1" x14ac:dyDescent="0.25">
      <c r="A7572" s="10">
        <f t="shared" si="354"/>
        <v>43862.892361111109</v>
      </c>
      <c r="B7572" s="11">
        <v>43862</v>
      </c>
      <c r="C7572" s="12">
        <v>0.89236111111111116</v>
      </c>
      <c r="D7572">
        <v>0.2</v>
      </c>
      <c r="E7572">
        <v>0.4</v>
      </c>
      <c r="F7572">
        <v>0.81299999999999994</v>
      </c>
      <c r="G7572">
        <f t="shared" si="356"/>
        <v>0.81299999999999994</v>
      </c>
      <c r="H7572">
        <f t="shared" si="355"/>
        <v>0.81299999999999994</v>
      </c>
    </row>
    <row r="7573" spans="1:8" hidden="1" x14ac:dyDescent="0.25">
      <c r="A7573" s="10">
        <f t="shared" si="354"/>
        <v>43862.895833333336</v>
      </c>
      <c r="B7573" s="11">
        <v>43862</v>
      </c>
      <c r="C7573" s="12">
        <v>0.89583333333333337</v>
      </c>
      <c r="D7573">
        <v>0.2</v>
      </c>
      <c r="E7573">
        <v>0.4</v>
      </c>
      <c r="F7573">
        <v>0.81299999999999994</v>
      </c>
      <c r="G7573">
        <f t="shared" si="356"/>
        <v>0.81299999999999994</v>
      </c>
      <c r="H7573">
        <f t="shared" si="355"/>
        <v>0.81299999999999994</v>
      </c>
    </row>
    <row r="7574" spans="1:8" hidden="1" x14ac:dyDescent="0.25">
      <c r="A7574" s="10">
        <f t="shared" si="354"/>
        <v>43862.899305555555</v>
      </c>
      <c r="B7574" s="11">
        <v>43862</v>
      </c>
      <c r="C7574" s="12">
        <v>0.89930555555555547</v>
      </c>
      <c r="D7574">
        <v>0.2</v>
      </c>
      <c r="E7574">
        <v>0.4</v>
      </c>
      <c r="F7574">
        <v>0.81299999999999994</v>
      </c>
      <c r="G7574">
        <f t="shared" si="356"/>
        <v>0.81299999999999994</v>
      </c>
      <c r="H7574">
        <f t="shared" si="355"/>
        <v>0.81299999999999994</v>
      </c>
    </row>
    <row r="7575" spans="1:8" hidden="1" x14ac:dyDescent="0.25">
      <c r="A7575" s="10">
        <f t="shared" si="354"/>
        <v>43862.902777777781</v>
      </c>
      <c r="B7575" s="11">
        <v>43862</v>
      </c>
      <c r="C7575" s="12">
        <v>0.90277777777777779</v>
      </c>
      <c r="D7575">
        <v>0.2</v>
      </c>
      <c r="E7575">
        <v>0.4</v>
      </c>
      <c r="F7575">
        <v>0.81299999999999994</v>
      </c>
      <c r="G7575">
        <f t="shared" si="356"/>
        <v>0.81299999999999994</v>
      </c>
      <c r="H7575">
        <f t="shared" si="355"/>
        <v>0.81299999999999994</v>
      </c>
    </row>
    <row r="7576" spans="1:8" hidden="1" x14ac:dyDescent="0.25">
      <c r="A7576" s="10">
        <f t="shared" si="354"/>
        <v>43862.90625</v>
      </c>
      <c r="B7576" s="11">
        <v>43862</v>
      </c>
      <c r="C7576" s="12">
        <v>0.90625</v>
      </c>
      <c r="D7576">
        <v>0.2</v>
      </c>
      <c r="E7576">
        <v>0.4</v>
      </c>
      <c r="F7576">
        <v>0.81299999999999994</v>
      </c>
      <c r="G7576">
        <f t="shared" si="356"/>
        <v>0.81299999999999994</v>
      </c>
      <c r="H7576">
        <f t="shared" si="355"/>
        <v>0.81299999999999994</v>
      </c>
    </row>
    <row r="7577" spans="1:8" hidden="1" x14ac:dyDescent="0.25">
      <c r="A7577" s="10">
        <f t="shared" si="354"/>
        <v>43862.909722222219</v>
      </c>
      <c r="B7577" s="11">
        <v>43862</v>
      </c>
      <c r="C7577" s="12">
        <v>0.90972222222222221</v>
      </c>
      <c r="D7577">
        <v>0.2</v>
      </c>
      <c r="E7577">
        <v>0.4</v>
      </c>
      <c r="F7577">
        <v>0.81299999999999994</v>
      </c>
      <c r="G7577">
        <f t="shared" si="356"/>
        <v>0.81299999999999994</v>
      </c>
      <c r="H7577">
        <f t="shared" si="355"/>
        <v>0.81299999999999994</v>
      </c>
    </row>
    <row r="7578" spans="1:8" hidden="1" x14ac:dyDescent="0.25">
      <c r="A7578" s="10">
        <f t="shared" si="354"/>
        <v>43862.913194444445</v>
      </c>
      <c r="B7578" s="11">
        <v>43862</v>
      </c>
      <c r="C7578" s="12">
        <v>0.91319444444444453</v>
      </c>
      <c r="D7578">
        <v>0.2</v>
      </c>
      <c r="E7578">
        <v>0.4</v>
      </c>
      <c r="F7578">
        <v>0.81299999999999994</v>
      </c>
      <c r="G7578">
        <f t="shared" si="356"/>
        <v>0.79319999999999991</v>
      </c>
      <c r="H7578">
        <f t="shared" si="355"/>
        <v>0.79319999999999991</v>
      </c>
    </row>
    <row r="7579" spans="1:8" hidden="1" x14ac:dyDescent="0.25">
      <c r="A7579" s="10">
        <f t="shared" si="354"/>
        <v>43862.916666666664</v>
      </c>
      <c r="B7579" s="11">
        <v>43862</v>
      </c>
      <c r="C7579" s="12">
        <v>0.91666666666666663</v>
      </c>
      <c r="D7579">
        <v>0.2</v>
      </c>
      <c r="E7579">
        <v>0.4</v>
      </c>
      <c r="F7579">
        <v>0.81299999999999994</v>
      </c>
      <c r="G7579">
        <f t="shared" si="356"/>
        <v>0.79320000000000002</v>
      </c>
      <c r="H7579">
        <f t="shared" si="355"/>
        <v>0.79320000000000002</v>
      </c>
    </row>
    <row r="7580" spans="1:8" hidden="1" x14ac:dyDescent="0.25">
      <c r="A7580" s="10">
        <f t="shared" si="354"/>
        <v>43862.920138888891</v>
      </c>
      <c r="B7580" s="11">
        <v>43862</v>
      </c>
      <c r="C7580" s="12">
        <v>0.92013888888888884</v>
      </c>
      <c r="D7580">
        <v>0.2</v>
      </c>
      <c r="E7580">
        <v>0.35</v>
      </c>
      <c r="F7580">
        <v>0.71399999999999997</v>
      </c>
      <c r="G7580">
        <f t="shared" si="356"/>
        <v>0.79319999999999991</v>
      </c>
      <c r="H7580">
        <f t="shared" si="355"/>
        <v>0.79319999999999991</v>
      </c>
    </row>
    <row r="7581" spans="1:8" hidden="1" x14ac:dyDescent="0.25">
      <c r="A7581" s="10">
        <f t="shared" si="354"/>
        <v>43862.923611111109</v>
      </c>
      <c r="B7581" s="11">
        <v>43862</v>
      </c>
      <c r="C7581" s="12">
        <v>0.92361111111111116</v>
      </c>
      <c r="D7581">
        <v>0.2</v>
      </c>
      <c r="E7581">
        <v>0.4</v>
      </c>
      <c r="F7581">
        <v>0.81299999999999994</v>
      </c>
      <c r="G7581">
        <f t="shared" si="356"/>
        <v>0.72819999999999996</v>
      </c>
      <c r="H7581">
        <f t="shared" si="355"/>
        <v>0.72819999999999996</v>
      </c>
    </row>
    <row r="7582" spans="1:8" hidden="1" x14ac:dyDescent="0.25">
      <c r="A7582" s="10">
        <f t="shared" si="354"/>
        <v>43862.927083333336</v>
      </c>
      <c r="B7582" s="11">
        <v>43862</v>
      </c>
      <c r="C7582" s="12">
        <v>0.92708333333333337</v>
      </c>
      <c r="D7582">
        <v>0.2</v>
      </c>
      <c r="E7582">
        <v>0.4</v>
      </c>
      <c r="F7582">
        <v>0.81299999999999994</v>
      </c>
      <c r="G7582">
        <f t="shared" si="356"/>
        <v>0.72819999999999996</v>
      </c>
      <c r="H7582">
        <f t="shared" si="355"/>
        <v>0.72819999999999996</v>
      </c>
    </row>
    <row r="7583" spans="1:8" hidden="1" x14ac:dyDescent="0.25">
      <c r="A7583" s="10">
        <f t="shared" si="354"/>
        <v>43862.930555555555</v>
      </c>
      <c r="B7583" s="11">
        <v>43862</v>
      </c>
      <c r="C7583" s="12">
        <v>0.93055555555555547</v>
      </c>
      <c r="D7583">
        <v>0.2</v>
      </c>
      <c r="E7583">
        <v>0.24</v>
      </c>
      <c r="F7583">
        <v>0.48799999999999999</v>
      </c>
      <c r="G7583">
        <f t="shared" si="356"/>
        <v>0.74799999999999989</v>
      </c>
      <c r="H7583">
        <f t="shared" si="355"/>
        <v>0.74799999999999989</v>
      </c>
    </row>
    <row r="7584" spans="1:8" hidden="1" x14ac:dyDescent="0.25">
      <c r="A7584" s="10">
        <f t="shared" si="354"/>
        <v>43862.934027777781</v>
      </c>
      <c r="B7584" s="11">
        <v>43862</v>
      </c>
      <c r="C7584" s="12">
        <v>0.93402777777777779</v>
      </c>
      <c r="D7584">
        <v>0.2</v>
      </c>
      <c r="E7584">
        <v>0.4</v>
      </c>
      <c r="F7584">
        <v>0.81299999999999994</v>
      </c>
      <c r="G7584">
        <f t="shared" si="356"/>
        <v>0.74799999999999989</v>
      </c>
      <c r="H7584">
        <f t="shared" si="355"/>
        <v>0.74799999999999989</v>
      </c>
    </row>
    <row r="7585" spans="1:8" hidden="1" x14ac:dyDescent="0.25">
      <c r="A7585" s="10">
        <f t="shared" si="354"/>
        <v>43862.9375</v>
      </c>
      <c r="B7585" s="11">
        <v>43862</v>
      </c>
      <c r="C7585" s="12">
        <v>0.9375</v>
      </c>
      <c r="D7585">
        <v>0.2</v>
      </c>
      <c r="E7585">
        <v>0.4</v>
      </c>
      <c r="F7585">
        <v>0.81299999999999994</v>
      </c>
      <c r="G7585">
        <f t="shared" si="356"/>
        <v>0.74799999999999989</v>
      </c>
      <c r="H7585">
        <f t="shared" si="355"/>
        <v>0.74799999999999989</v>
      </c>
    </row>
    <row r="7586" spans="1:8" hidden="1" x14ac:dyDescent="0.25">
      <c r="A7586" s="10">
        <f t="shared" si="354"/>
        <v>43862.940972222219</v>
      </c>
      <c r="B7586" s="11">
        <v>43862</v>
      </c>
      <c r="C7586" s="12">
        <v>0.94097222222222221</v>
      </c>
      <c r="D7586">
        <v>0.2</v>
      </c>
      <c r="E7586">
        <v>0.4</v>
      </c>
      <c r="F7586">
        <v>0.81299999999999994</v>
      </c>
      <c r="G7586">
        <f t="shared" si="356"/>
        <v>0.81299999999999994</v>
      </c>
      <c r="H7586">
        <f t="shared" si="355"/>
        <v>0.81299999999999994</v>
      </c>
    </row>
    <row r="7587" spans="1:8" hidden="1" x14ac:dyDescent="0.25">
      <c r="A7587" s="10">
        <f t="shared" si="354"/>
        <v>43862.944444444445</v>
      </c>
      <c r="B7587" s="11">
        <v>43862</v>
      </c>
      <c r="C7587" s="12">
        <v>0.94444444444444453</v>
      </c>
      <c r="D7587">
        <v>0.2</v>
      </c>
      <c r="E7587">
        <v>0.4</v>
      </c>
      <c r="F7587">
        <v>0.81299999999999994</v>
      </c>
      <c r="G7587">
        <f t="shared" si="356"/>
        <v>0.81299999999999994</v>
      </c>
      <c r="H7587">
        <f t="shared" si="355"/>
        <v>0.81299999999999994</v>
      </c>
    </row>
    <row r="7588" spans="1:8" hidden="1" x14ac:dyDescent="0.25">
      <c r="A7588" s="10">
        <f t="shared" si="354"/>
        <v>43862.947916666664</v>
      </c>
      <c r="B7588" s="11">
        <v>43862</v>
      </c>
      <c r="C7588" s="12">
        <v>0.94791666666666663</v>
      </c>
      <c r="D7588">
        <v>0.2</v>
      </c>
      <c r="E7588">
        <v>0.4</v>
      </c>
      <c r="F7588">
        <v>0.81299999999999994</v>
      </c>
      <c r="G7588">
        <f t="shared" si="356"/>
        <v>0.81299999999999994</v>
      </c>
      <c r="H7588">
        <f t="shared" si="355"/>
        <v>0.81299999999999994</v>
      </c>
    </row>
    <row r="7589" spans="1:8" hidden="1" x14ac:dyDescent="0.25">
      <c r="A7589" s="10">
        <f t="shared" si="354"/>
        <v>43862.951388888891</v>
      </c>
      <c r="B7589" s="11">
        <v>43862</v>
      </c>
      <c r="C7589" s="12">
        <v>0.95138888888888884</v>
      </c>
      <c r="D7589">
        <v>0.2</v>
      </c>
      <c r="E7589">
        <v>0.4</v>
      </c>
      <c r="F7589">
        <v>0.81299999999999994</v>
      </c>
      <c r="G7589">
        <f t="shared" si="356"/>
        <v>0.748</v>
      </c>
      <c r="H7589">
        <f t="shared" si="355"/>
        <v>0.748</v>
      </c>
    </row>
    <row r="7590" spans="1:8" hidden="1" x14ac:dyDescent="0.25">
      <c r="A7590" s="10">
        <f t="shared" si="354"/>
        <v>43862.954861111109</v>
      </c>
      <c r="B7590" s="11">
        <v>43862</v>
      </c>
      <c r="C7590" s="12">
        <v>0.95486111111111116</v>
      </c>
      <c r="D7590">
        <v>0.2</v>
      </c>
      <c r="E7590">
        <v>0.4</v>
      </c>
      <c r="F7590">
        <v>0.81299999999999994</v>
      </c>
      <c r="G7590">
        <f t="shared" si="356"/>
        <v>0.748</v>
      </c>
      <c r="H7590">
        <f t="shared" si="355"/>
        <v>0.748</v>
      </c>
    </row>
    <row r="7591" spans="1:8" hidden="1" x14ac:dyDescent="0.25">
      <c r="A7591" s="10">
        <f t="shared" si="354"/>
        <v>43862.958333333336</v>
      </c>
      <c r="B7591" s="11">
        <v>43862</v>
      </c>
      <c r="C7591" s="12">
        <v>0.95833333333333337</v>
      </c>
      <c r="D7591">
        <v>0.2</v>
      </c>
      <c r="E7591">
        <v>0.24</v>
      </c>
      <c r="F7591">
        <v>0.48799999999999999</v>
      </c>
      <c r="G7591">
        <f t="shared" si="356"/>
        <v>0.68299999999999994</v>
      </c>
      <c r="H7591">
        <f t="shared" si="355"/>
        <v>0.68299999999999994</v>
      </c>
    </row>
    <row r="7592" spans="1:8" hidden="1" x14ac:dyDescent="0.25">
      <c r="A7592" s="10">
        <f t="shared" si="354"/>
        <v>43862.961805555555</v>
      </c>
      <c r="B7592" s="11">
        <v>43862</v>
      </c>
      <c r="C7592" s="12">
        <v>0.96180555555555547</v>
      </c>
      <c r="D7592">
        <v>0.2</v>
      </c>
      <c r="E7592">
        <v>0.4</v>
      </c>
      <c r="F7592">
        <v>0.81299999999999994</v>
      </c>
      <c r="G7592">
        <f t="shared" si="356"/>
        <v>0.68300000000000005</v>
      </c>
      <c r="H7592">
        <f t="shared" si="355"/>
        <v>0.68300000000000005</v>
      </c>
    </row>
    <row r="7593" spans="1:8" hidden="1" x14ac:dyDescent="0.25">
      <c r="A7593" s="10">
        <f t="shared" si="354"/>
        <v>43862.965277777781</v>
      </c>
      <c r="B7593" s="11">
        <v>43862</v>
      </c>
      <c r="C7593" s="12">
        <v>0.96527777777777779</v>
      </c>
      <c r="D7593">
        <v>0.2</v>
      </c>
      <c r="E7593">
        <v>0.24</v>
      </c>
      <c r="F7593">
        <v>0.48799999999999999</v>
      </c>
      <c r="G7593">
        <f t="shared" si="356"/>
        <v>0.68300000000000005</v>
      </c>
      <c r="H7593">
        <f t="shared" si="355"/>
        <v>0.68300000000000005</v>
      </c>
    </row>
    <row r="7594" spans="1:8" hidden="1" x14ac:dyDescent="0.25">
      <c r="A7594" s="10">
        <f t="shared" si="354"/>
        <v>43862.96875</v>
      </c>
      <c r="B7594" s="11">
        <v>43862</v>
      </c>
      <c r="C7594" s="12">
        <v>0.96875</v>
      </c>
      <c r="D7594">
        <v>0.2</v>
      </c>
      <c r="E7594">
        <v>0.4</v>
      </c>
      <c r="F7594">
        <v>0.81299999999999994</v>
      </c>
      <c r="G7594">
        <f t="shared" si="356"/>
        <v>0.74799999999999989</v>
      </c>
      <c r="H7594">
        <f t="shared" si="355"/>
        <v>0.74799999999999989</v>
      </c>
    </row>
    <row r="7595" spans="1:8" hidden="1" x14ac:dyDescent="0.25">
      <c r="A7595" s="10">
        <f t="shared" si="354"/>
        <v>43862.972222222219</v>
      </c>
      <c r="B7595" s="11">
        <v>43862</v>
      </c>
      <c r="C7595" s="12">
        <v>0.97222222222222221</v>
      </c>
      <c r="D7595">
        <v>0.2</v>
      </c>
      <c r="E7595">
        <v>0.4</v>
      </c>
      <c r="F7595">
        <v>0.81299999999999994</v>
      </c>
      <c r="G7595">
        <f t="shared" si="356"/>
        <v>0.74799999999999989</v>
      </c>
      <c r="H7595">
        <f t="shared" si="355"/>
        <v>0.74799999999999989</v>
      </c>
    </row>
    <row r="7596" spans="1:8" hidden="1" x14ac:dyDescent="0.25">
      <c r="A7596" s="10">
        <f t="shared" si="354"/>
        <v>43862.975694444445</v>
      </c>
      <c r="B7596" s="11">
        <v>43862</v>
      </c>
      <c r="C7596" s="12">
        <v>0.97569444444444453</v>
      </c>
      <c r="D7596">
        <v>0.2</v>
      </c>
      <c r="E7596">
        <v>0.4</v>
      </c>
      <c r="F7596">
        <v>0.81299999999999994</v>
      </c>
      <c r="G7596">
        <f t="shared" si="356"/>
        <v>0.81299999999999994</v>
      </c>
      <c r="H7596">
        <f t="shared" si="355"/>
        <v>0.81299999999999994</v>
      </c>
    </row>
    <row r="7597" spans="1:8" hidden="1" x14ac:dyDescent="0.25">
      <c r="A7597" s="10">
        <f t="shared" si="354"/>
        <v>43862.979166666664</v>
      </c>
      <c r="B7597" s="11">
        <v>43862</v>
      </c>
      <c r="C7597" s="12">
        <v>0.97916666666666663</v>
      </c>
      <c r="D7597">
        <v>0.2</v>
      </c>
      <c r="E7597">
        <v>0.4</v>
      </c>
      <c r="F7597">
        <v>0.81299999999999994</v>
      </c>
      <c r="G7597">
        <f t="shared" si="356"/>
        <v>0.81299999999999994</v>
      </c>
      <c r="H7597">
        <f t="shared" si="355"/>
        <v>0.81299999999999994</v>
      </c>
    </row>
    <row r="7598" spans="1:8" hidden="1" x14ac:dyDescent="0.25">
      <c r="A7598" s="10">
        <f t="shared" si="354"/>
        <v>43862.982638888891</v>
      </c>
      <c r="B7598" s="11">
        <v>43862</v>
      </c>
      <c r="C7598" s="12">
        <v>0.98263888888888884</v>
      </c>
      <c r="D7598">
        <v>0.2</v>
      </c>
      <c r="E7598">
        <v>0.4</v>
      </c>
      <c r="F7598">
        <v>0.81299999999999994</v>
      </c>
      <c r="G7598">
        <f t="shared" si="356"/>
        <v>0.748</v>
      </c>
      <c r="H7598">
        <f t="shared" si="355"/>
        <v>0.748</v>
      </c>
    </row>
    <row r="7599" spans="1:8" hidden="1" x14ac:dyDescent="0.25">
      <c r="A7599" s="10">
        <f t="shared" si="354"/>
        <v>43862.986111111109</v>
      </c>
      <c r="B7599" s="11">
        <v>43862</v>
      </c>
      <c r="C7599" s="12">
        <v>0.98611111111111116</v>
      </c>
      <c r="D7599">
        <v>0.2</v>
      </c>
      <c r="E7599">
        <v>0.4</v>
      </c>
      <c r="F7599">
        <v>0.81299999999999994</v>
      </c>
      <c r="G7599">
        <f t="shared" si="356"/>
        <v>0.748</v>
      </c>
      <c r="H7599">
        <f t="shared" si="355"/>
        <v>0.748</v>
      </c>
    </row>
    <row r="7600" spans="1:8" hidden="1" x14ac:dyDescent="0.25">
      <c r="A7600" s="10">
        <f t="shared" si="354"/>
        <v>43862.989583333336</v>
      </c>
      <c r="B7600" s="11">
        <v>43862</v>
      </c>
      <c r="C7600" s="12">
        <v>0.98958333333333337</v>
      </c>
      <c r="D7600">
        <v>0.2</v>
      </c>
      <c r="E7600">
        <v>0.24</v>
      </c>
      <c r="F7600">
        <v>0.48799999999999999</v>
      </c>
      <c r="G7600">
        <f t="shared" si="356"/>
        <v>0.74799999999999989</v>
      </c>
      <c r="H7600">
        <f t="shared" si="355"/>
        <v>0.74799999999999989</v>
      </c>
    </row>
    <row r="7601" spans="1:8" hidden="1" x14ac:dyDescent="0.25">
      <c r="A7601" s="10">
        <f t="shared" si="354"/>
        <v>43862.993055555555</v>
      </c>
      <c r="B7601" s="11">
        <v>43862</v>
      </c>
      <c r="C7601" s="12">
        <v>0.99305555555555547</v>
      </c>
      <c r="D7601">
        <v>0.2</v>
      </c>
      <c r="E7601">
        <v>0.4</v>
      </c>
      <c r="F7601">
        <v>0.81299999999999994</v>
      </c>
      <c r="G7601">
        <f t="shared" si="356"/>
        <v>0.68299999999999994</v>
      </c>
      <c r="H7601">
        <f t="shared" si="355"/>
        <v>0.68299999999999994</v>
      </c>
    </row>
    <row r="7602" spans="1:8" hidden="1" x14ac:dyDescent="0.25">
      <c r="A7602" s="10">
        <f t="shared" si="354"/>
        <v>43862.996527777781</v>
      </c>
      <c r="B7602" s="11">
        <v>43862</v>
      </c>
      <c r="C7602" s="12">
        <v>0.99652777777777779</v>
      </c>
      <c r="D7602">
        <v>0.2</v>
      </c>
      <c r="E7602">
        <v>0.4</v>
      </c>
      <c r="F7602">
        <v>0.81299999999999994</v>
      </c>
      <c r="G7602">
        <f t="shared" si="356"/>
        <v>0.68300000000000005</v>
      </c>
      <c r="H7602">
        <f t="shared" si="355"/>
        <v>0.68300000000000005</v>
      </c>
    </row>
    <row r="7603" spans="1:8" hidden="1" x14ac:dyDescent="0.25">
      <c r="A7603" s="10">
        <f t="shared" si="354"/>
        <v>43863</v>
      </c>
      <c r="B7603" s="11">
        <v>43863</v>
      </c>
      <c r="C7603" s="12">
        <v>0</v>
      </c>
      <c r="D7603">
        <v>0.2</v>
      </c>
      <c r="E7603">
        <v>0.24</v>
      </c>
      <c r="F7603">
        <v>0.48799999999999999</v>
      </c>
      <c r="G7603">
        <f t="shared" si="356"/>
        <v>0.74799999999999989</v>
      </c>
      <c r="H7603">
        <f t="shared" si="355"/>
        <v>0.74799999999999989</v>
      </c>
    </row>
    <row r="7604" spans="1:8" hidden="1" x14ac:dyDescent="0.25">
      <c r="A7604" s="10">
        <f t="shared" si="354"/>
        <v>43863.003472222219</v>
      </c>
      <c r="B7604" s="11">
        <v>43863</v>
      </c>
      <c r="C7604" s="12">
        <v>3.472222222222222E-3</v>
      </c>
      <c r="D7604">
        <v>0.2</v>
      </c>
      <c r="E7604">
        <v>0.4</v>
      </c>
      <c r="F7604">
        <v>0.81299999999999994</v>
      </c>
      <c r="G7604">
        <f t="shared" si="356"/>
        <v>0.74799999999999989</v>
      </c>
      <c r="H7604">
        <f t="shared" si="355"/>
        <v>0.74799999999999989</v>
      </c>
    </row>
    <row r="7605" spans="1:8" hidden="1" x14ac:dyDescent="0.25">
      <c r="A7605" s="10">
        <f t="shared" si="354"/>
        <v>43863.006944444445</v>
      </c>
      <c r="B7605" s="11">
        <v>43863</v>
      </c>
      <c r="C7605" s="12">
        <v>6.9444444444444441E-3</v>
      </c>
      <c r="D7605">
        <v>0.2</v>
      </c>
      <c r="E7605">
        <v>0.4</v>
      </c>
      <c r="F7605">
        <v>0.81299999999999994</v>
      </c>
      <c r="G7605">
        <f t="shared" si="356"/>
        <v>0.74799999999999989</v>
      </c>
      <c r="H7605">
        <f t="shared" si="355"/>
        <v>0.74799999999999989</v>
      </c>
    </row>
    <row r="7606" spans="1:8" hidden="1" x14ac:dyDescent="0.25">
      <c r="A7606" s="10">
        <f t="shared" si="354"/>
        <v>43863.010416666664</v>
      </c>
      <c r="B7606" s="11">
        <v>43863</v>
      </c>
      <c r="C7606" s="12">
        <v>1.0416666666666666E-2</v>
      </c>
      <c r="D7606">
        <v>0.2</v>
      </c>
      <c r="E7606">
        <v>0.4</v>
      </c>
      <c r="F7606">
        <v>0.81299999999999994</v>
      </c>
      <c r="G7606">
        <f t="shared" si="356"/>
        <v>0.81299999999999994</v>
      </c>
      <c r="H7606">
        <f t="shared" si="355"/>
        <v>0.81299999999999994</v>
      </c>
    </row>
    <row r="7607" spans="1:8" hidden="1" x14ac:dyDescent="0.25">
      <c r="A7607" s="10">
        <f t="shared" si="354"/>
        <v>43863.013888888891</v>
      </c>
      <c r="B7607" s="11">
        <v>43863</v>
      </c>
      <c r="C7607" s="12">
        <v>1.3888888888888888E-2</v>
      </c>
      <c r="D7607">
        <v>0.2</v>
      </c>
      <c r="E7607">
        <v>0.4</v>
      </c>
      <c r="F7607">
        <v>0.81299999999999994</v>
      </c>
      <c r="G7607">
        <f t="shared" si="356"/>
        <v>0.81299999999999994</v>
      </c>
      <c r="H7607">
        <f t="shared" si="355"/>
        <v>0.81299999999999994</v>
      </c>
    </row>
    <row r="7608" spans="1:8" hidden="1" x14ac:dyDescent="0.25">
      <c r="A7608" s="10">
        <f t="shared" si="354"/>
        <v>43863.017361111109</v>
      </c>
      <c r="B7608" s="11">
        <v>43863</v>
      </c>
      <c r="C7608" s="12">
        <v>1.7361111111111112E-2</v>
      </c>
      <c r="D7608">
        <v>0.2</v>
      </c>
      <c r="E7608">
        <v>0.4</v>
      </c>
      <c r="F7608">
        <v>0.81299999999999994</v>
      </c>
      <c r="G7608">
        <f t="shared" si="356"/>
        <v>0.81299999999999994</v>
      </c>
      <c r="H7608">
        <f t="shared" si="355"/>
        <v>0.81299999999999994</v>
      </c>
    </row>
    <row r="7609" spans="1:8" hidden="1" x14ac:dyDescent="0.25">
      <c r="A7609" s="10">
        <f t="shared" si="354"/>
        <v>43863.020833333336</v>
      </c>
      <c r="B7609" s="11">
        <v>43863</v>
      </c>
      <c r="C7609" s="12">
        <v>2.0833333333333332E-2</v>
      </c>
      <c r="D7609">
        <v>0.2</v>
      </c>
      <c r="E7609">
        <v>0.4</v>
      </c>
      <c r="F7609">
        <v>0.81299999999999994</v>
      </c>
      <c r="G7609">
        <f t="shared" si="356"/>
        <v>0.81299999999999994</v>
      </c>
      <c r="H7609">
        <f t="shared" si="355"/>
        <v>0.81299999999999994</v>
      </c>
    </row>
    <row r="7610" spans="1:8" hidden="1" x14ac:dyDescent="0.25">
      <c r="A7610" s="10">
        <f t="shared" si="354"/>
        <v>43863.024305555555</v>
      </c>
      <c r="B7610" s="11">
        <v>43863</v>
      </c>
      <c r="C7610" s="12">
        <v>2.4305555555555556E-2</v>
      </c>
      <c r="D7610">
        <v>0.2</v>
      </c>
      <c r="E7610">
        <v>0.4</v>
      </c>
      <c r="F7610">
        <v>0.81299999999999994</v>
      </c>
      <c r="G7610">
        <f t="shared" si="356"/>
        <v>0.81299999999999994</v>
      </c>
      <c r="H7610">
        <f t="shared" si="355"/>
        <v>0.81299999999999994</v>
      </c>
    </row>
    <row r="7611" spans="1:8" hidden="1" x14ac:dyDescent="0.25">
      <c r="A7611" s="10">
        <f t="shared" si="354"/>
        <v>43863.027777777781</v>
      </c>
      <c r="B7611" s="11">
        <v>43863</v>
      </c>
      <c r="C7611" s="12">
        <v>2.7777777777777776E-2</v>
      </c>
      <c r="D7611">
        <v>0.2</v>
      </c>
      <c r="E7611">
        <v>0.4</v>
      </c>
      <c r="F7611">
        <v>0.81299999999999994</v>
      </c>
      <c r="G7611">
        <f t="shared" si="356"/>
        <v>0.81299999999999994</v>
      </c>
      <c r="H7611">
        <f t="shared" si="355"/>
        <v>0.81299999999999994</v>
      </c>
    </row>
    <row r="7612" spans="1:8" hidden="1" x14ac:dyDescent="0.25">
      <c r="A7612" s="10">
        <f t="shared" si="354"/>
        <v>43863.03125</v>
      </c>
      <c r="B7612" s="11">
        <v>43863</v>
      </c>
      <c r="C7612" s="12">
        <v>3.125E-2</v>
      </c>
      <c r="D7612">
        <v>0.2</v>
      </c>
      <c r="E7612">
        <v>0.4</v>
      </c>
      <c r="F7612">
        <v>0.81299999999999994</v>
      </c>
      <c r="G7612">
        <f t="shared" si="356"/>
        <v>0.81299999999999994</v>
      </c>
      <c r="H7612">
        <f t="shared" si="355"/>
        <v>0.81299999999999994</v>
      </c>
    </row>
    <row r="7613" spans="1:8" hidden="1" x14ac:dyDescent="0.25">
      <c r="A7613" s="10">
        <f t="shared" si="354"/>
        <v>43863.034722222219</v>
      </c>
      <c r="B7613" s="11">
        <v>43863</v>
      </c>
      <c r="C7613" s="12">
        <v>3.4722222222222224E-2</v>
      </c>
      <c r="D7613">
        <v>0.2</v>
      </c>
      <c r="E7613">
        <v>0.4</v>
      </c>
      <c r="F7613">
        <v>0.81299999999999994</v>
      </c>
      <c r="G7613">
        <f t="shared" si="356"/>
        <v>0.81299999999999994</v>
      </c>
      <c r="H7613">
        <f t="shared" si="355"/>
        <v>0.81299999999999994</v>
      </c>
    </row>
    <row r="7614" spans="1:8" hidden="1" x14ac:dyDescent="0.25">
      <c r="A7614" s="10">
        <f t="shared" si="354"/>
        <v>43863.038194444445</v>
      </c>
      <c r="B7614" s="11">
        <v>43863</v>
      </c>
      <c r="C7614" s="12">
        <v>3.8194444444444441E-2</v>
      </c>
      <c r="D7614">
        <v>0.2</v>
      </c>
      <c r="E7614">
        <v>0.4</v>
      </c>
      <c r="F7614">
        <v>0.81299999999999994</v>
      </c>
      <c r="G7614">
        <f t="shared" si="356"/>
        <v>0.81299999999999994</v>
      </c>
      <c r="H7614">
        <f t="shared" si="355"/>
        <v>0.81299999999999994</v>
      </c>
    </row>
    <row r="7615" spans="1:8" hidden="1" x14ac:dyDescent="0.25">
      <c r="A7615" s="10">
        <f t="shared" si="354"/>
        <v>43863.041666666664</v>
      </c>
      <c r="B7615" s="11">
        <v>43863</v>
      </c>
      <c r="C7615" s="12">
        <v>4.1666666666666664E-2</v>
      </c>
      <c r="D7615">
        <v>0.2</v>
      </c>
      <c r="E7615">
        <v>0.4</v>
      </c>
      <c r="F7615">
        <v>0.81299999999999994</v>
      </c>
      <c r="G7615">
        <f t="shared" si="356"/>
        <v>0.748</v>
      </c>
      <c r="H7615">
        <f t="shared" si="355"/>
        <v>0.748</v>
      </c>
    </row>
    <row r="7616" spans="1:8" hidden="1" x14ac:dyDescent="0.25">
      <c r="A7616" s="10">
        <f t="shared" si="354"/>
        <v>43863.045138888891</v>
      </c>
      <c r="B7616" s="11">
        <v>43863</v>
      </c>
      <c r="C7616" s="12">
        <v>4.5138888888888888E-2</v>
      </c>
      <c r="D7616">
        <v>0.2</v>
      </c>
      <c r="E7616">
        <v>0.4</v>
      </c>
      <c r="F7616">
        <v>0.81299999999999994</v>
      </c>
      <c r="G7616">
        <f t="shared" si="356"/>
        <v>0.748</v>
      </c>
      <c r="H7616">
        <f t="shared" si="355"/>
        <v>0.748</v>
      </c>
    </row>
    <row r="7617" spans="1:8" hidden="1" x14ac:dyDescent="0.25">
      <c r="A7617" s="10">
        <f t="shared" si="354"/>
        <v>43863.048611111109</v>
      </c>
      <c r="B7617" s="11">
        <v>43863</v>
      </c>
      <c r="C7617" s="12">
        <v>4.8611111111111112E-2</v>
      </c>
      <c r="D7617">
        <v>0.2</v>
      </c>
      <c r="E7617">
        <v>0.24</v>
      </c>
      <c r="F7617">
        <v>0.48799999999999999</v>
      </c>
      <c r="G7617">
        <f t="shared" si="356"/>
        <v>0.74799999999999989</v>
      </c>
      <c r="H7617">
        <f t="shared" si="355"/>
        <v>0.74799999999999989</v>
      </c>
    </row>
    <row r="7618" spans="1:8" hidden="1" x14ac:dyDescent="0.25">
      <c r="A7618" s="10">
        <f t="shared" si="354"/>
        <v>43863.052083333336</v>
      </c>
      <c r="B7618" s="11">
        <v>43863</v>
      </c>
      <c r="C7618" s="12">
        <v>5.2083333333333336E-2</v>
      </c>
      <c r="D7618">
        <v>0.2</v>
      </c>
      <c r="E7618">
        <v>0.4</v>
      </c>
      <c r="F7618">
        <v>0.81299999999999994</v>
      </c>
      <c r="G7618">
        <f t="shared" si="356"/>
        <v>0.74799999999999989</v>
      </c>
      <c r="H7618">
        <f t="shared" si="355"/>
        <v>0.74799999999999989</v>
      </c>
    </row>
    <row r="7619" spans="1:8" hidden="1" x14ac:dyDescent="0.25">
      <c r="A7619" s="10">
        <f t="shared" si="354"/>
        <v>43863.055555555555</v>
      </c>
      <c r="B7619" s="11">
        <v>43863</v>
      </c>
      <c r="C7619" s="12">
        <v>5.5555555555555552E-2</v>
      </c>
      <c r="D7619">
        <v>0.2</v>
      </c>
      <c r="E7619">
        <v>0.4</v>
      </c>
      <c r="F7619">
        <v>0.81299999999999994</v>
      </c>
      <c r="G7619">
        <f t="shared" si="356"/>
        <v>0.74799999999999989</v>
      </c>
      <c r="H7619">
        <f t="shared" si="355"/>
        <v>0.74799999999999989</v>
      </c>
    </row>
    <row r="7620" spans="1:8" hidden="1" x14ac:dyDescent="0.25">
      <c r="A7620" s="10">
        <f t="shared" si="354"/>
        <v>43863.059027777781</v>
      </c>
      <c r="B7620" s="11">
        <v>43863</v>
      </c>
      <c r="C7620" s="12">
        <v>5.9027777777777783E-2</v>
      </c>
      <c r="D7620">
        <v>0.2</v>
      </c>
      <c r="E7620">
        <v>0.4</v>
      </c>
      <c r="F7620">
        <v>0.81299999999999994</v>
      </c>
      <c r="G7620">
        <f t="shared" si="356"/>
        <v>0.748</v>
      </c>
      <c r="H7620">
        <f t="shared" si="355"/>
        <v>0.748</v>
      </c>
    </row>
    <row r="7621" spans="1:8" hidden="1" x14ac:dyDescent="0.25">
      <c r="A7621" s="10">
        <f t="shared" ref="A7621:A7684" si="357">B7621+C7621</f>
        <v>43863.0625</v>
      </c>
      <c r="B7621" s="11">
        <v>43863</v>
      </c>
      <c r="C7621" s="12">
        <v>6.25E-2</v>
      </c>
      <c r="D7621">
        <v>0.2</v>
      </c>
      <c r="E7621">
        <v>0.4</v>
      </c>
      <c r="F7621">
        <v>0.81299999999999994</v>
      </c>
      <c r="G7621">
        <f t="shared" si="356"/>
        <v>0.748</v>
      </c>
      <c r="H7621">
        <f t="shared" ref="H7621:H7684" si="358">ABS(G7621)</f>
        <v>0.748</v>
      </c>
    </row>
    <row r="7622" spans="1:8" hidden="1" x14ac:dyDescent="0.25">
      <c r="A7622" s="10">
        <f t="shared" si="357"/>
        <v>43863.065972222219</v>
      </c>
      <c r="B7622" s="11">
        <v>43863</v>
      </c>
      <c r="C7622" s="12">
        <v>6.5972222222222224E-2</v>
      </c>
      <c r="D7622">
        <v>0.2</v>
      </c>
      <c r="E7622">
        <v>0.24</v>
      </c>
      <c r="F7622">
        <v>0.48799999999999999</v>
      </c>
      <c r="G7622">
        <f t="shared" si="356"/>
        <v>0.74799999999999989</v>
      </c>
      <c r="H7622">
        <f t="shared" si="358"/>
        <v>0.74799999999999989</v>
      </c>
    </row>
    <row r="7623" spans="1:8" hidden="1" x14ac:dyDescent="0.25">
      <c r="A7623" s="10">
        <f t="shared" si="357"/>
        <v>43863.069444444445</v>
      </c>
      <c r="B7623" s="11">
        <v>43863</v>
      </c>
      <c r="C7623" s="12">
        <v>6.9444444444444434E-2</v>
      </c>
      <c r="D7623">
        <v>0.2</v>
      </c>
      <c r="E7623">
        <v>0.4</v>
      </c>
      <c r="F7623">
        <v>0.81299999999999994</v>
      </c>
      <c r="G7623">
        <f t="shared" ref="G7623:G7686" si="359">AVERAGE(F7621:F7625)</f>
        <v>0.74799999999999989</v>
      </c>
      <c r="H7623">
        <f t="shared" si="358"/>
        <v>0.74799999999999989</v>
      </c>
    </row>
    <row r="7624" spans="1:8" hidden="1" x14ac:dyDescent="0.25">
      <c r="A7624" s="10">
        <f t="shared" si="357"/>
        <v>43863.072916666664</v>
      </c>
      <c r="B7624" s="11">
        <v>43863</v>
      </c>
      <c r="C7624" s="12">
        <v>7.2916666666666671E-2</v>
      </c>
      <c r="D7624">
        <v>0.2</v>
      </c>
      <c r="E7624">
        <v>0.4</v>
      </c>
      <c r="F7624">
        <v>0.81299999999999994</v>
      </c>
      <c r="G7624">
        <f t="shared" si="359"/>
        <v>0.74799999999999989</v>
      </c>
      <c r="H7624">
        <f t="shared" si="358"/>
        <v>0.74799999999999989</v>
      </c>
    </row>
    <row r="7625" spans="1:8" hidden="1" x14ac:dyDescent="0.25">
      <c r="A7625" s="10">
        <f t="shared" si="357"/>
        <v>43863.076388888891</v>
      </c>
      <c r="B7625" s="11">
        <v>43863</v>
      </c>
      <c r="C7625" s="12">
        <v>7.6388888888888895E-2</v>
      </c>
      <c r="D7625">
        <v>0.2</v>
      </c>
      <c r="E7625">
        <v>0.4</v>
      </c>
      <c r="F7625">
        <v>0.81299999999999994</v>
      </c>
      <c r="G7625">
        <f t="shared" si="359"/>
        <v>0.81299999999999994</v>
      </c>
      <c r="H7625">
        <f t="shared" si="358"/>
        <v>0.81299999999999994</v>
      </c>
    </row>
    <row r="7626" spans="1:8" hidden="1" x14ac:dyDescent="0.25">
      <c r="A7626" s="10">
        <f t="shared" si="357"/>
        <v>43863.079861111109</v>
      </c>
      <c r="B7626" s="11">
        <v>43863</v>
      </c>
      <c r="C7626" s="12">
        <v>7.9861111111111105E-2</v>
      </c>
      <c r="D7626">
        <v>0.2</v>
      </c>
      <c r="E7626">
        <v>0.4</v>
      </c>
      <c r="F7626">
        <v>0.81299999999999994</v>
      </c>
      <c r="G7626">
        <f t="shared" si="359"/>
        <v>0.81299999999999994</v>
      </c>
      <c r="H7626">
        <f t="shared" si="358"/>
        <v>0.81299999999999994</v>
      </c>
    </row>
    <row r="7627" spans="1:8" hidden="1" x14ac:dyDescent="0.25">
      <c r="A7627" s="10">
        <f t="shared" si="357"/>
        <v>43863.083333333336</v>
      </c>
      <c r="B7627" s="11">
        <v>43863</v>
      </c>
      <c r="C7627" s="12">
        <v>8.3333333333333329E-2</v>
      </c>
      <c r="D7627">
        <v>0.2</v>
      </c>
      <c r="E7627">
        <v>0.4</v>
      </c>
      <c r="F7627">
        <v>0.81299999999999994</v>
      </c>
      <c r="G7627">
        <f t="shared" si="359"/>
        <v>0.81299999999999994</v>
      </c>
      <c r="H7627">
        <f t="shared" si="358"/>
        <v>0.81299999999999994</v>
      </c>
    </row>
    <row r="7628" spans="1:8" hidden="1" x14ac:dyDescent="0.25">
      <c r="A7628" s="10">
        <f t="shared" si="357"/>
        <v>43863.086805555555</v>
      </c>
      <c r="B7628" s="11">
        <v>43863</v>
      </c>
      <c r="C7628" s="12">
        <v>8.6805555555555566E-2</v>
      </c>
      <c r="D7628">
        <v>0.2</v>
      </c>
      <c r="E7628">
        <v>0.4</v>
      </c>
      <c r="F7628">
        <v>0.81299999999999994</v>
      </c>
      <c r="G7628">
        <f t="shared" si="359"/>
        <v>0.81299999999999994</v>
      </c>
      <c r="H7628">
        <f t="shared" si="358"/>
        <v>0.81299999999999994</v>
      </c>
    </row>
    <row r="7629" spans="1:8" hidden="1" x14ac:dyDescent="0.25">
      <c r="A7629" s="10">
        <f t="shared" si="357"/>
        <v>43863.090277777781</v>
      </c>
      <c r="B7629" s="11">
        <v>43863</v>
      </c>
      <c r="C7629" s="12">
        <v>9.0277777777777776E-2</v>
      </c>
      <c r="D7629">
        <v>0.2</v>
      </c>
      <c r="E7629">
        <v>0.4</v>
      </c>
      <c r="F7629">
        <v>0.81299999999999994</v>
      </c>
      <c r="G7629">
        <f t="shared" si="359"/>
        <v>0.81299999999999994</v>
      </c>
      <c r="H7629">
        <f t="shared" si="358"/>
        <v>0.81299999999999994</v>
      </c>
    </row>
    <row r="7630" spans="1:8" hidden="1" x14ac:dyDescent="0.25">
      <c r="A7630" s="10">
        <f t="shared" si="357"/>
        <v>43863.09375</v>
      </c>
      <c r="B7630" s="11">
        <v>43863</v>
      </c>
      <c r="C7630" s="12">
        <v>9.375E-2</v>
      </c>
      <c r="D7630">
        <v>0.2</v>
      </c>
      <c r="E7630">
        <v>0.4</v>
      </c>
      <c r="F7630">
        <v>0.81299999999999994</v>
      </c>
      <c r="G7630">
        <f t="shared" si="359"/>
        <v>0.81299999999999994</v>
      </c>
      <c r="H7630">
        <f t="shared" si="358"/>
        <v>0.81299999999999994</v>
      </c>
    </row>
    <row r="7631" spans="1:8" hidden="1" x14ac:dyDescent="0.25">
      <c r="A7631" s="10">
        <f t="shared" si="357"/>
        <v>43863.097222222219</v>
      </c>
      <c r="B7631" s="11">
        <v>43863</v>
      </c>
      <c r="C7631" s="12">
        <v>9.7222222222222224E-2</v>
      </c>
      <c r="D7631">
        <v>0.2</v>
      </c>
      <c r="E7631">
        <v>0.4</v>
      </c>
      <c r="F7631">
        <v>0.81299999999999994</v>
      </c>
      <c r="G7631">
        <f t="shared" si="359"/>
        <v>0.81299999999999994</v>
      </c>
      <c r="H7631">
        <f t="shared" si="358"/>
        <v>0.81299999999999994</v>
      </c>
    </row>
    <row r="7632" spans="1:8" hidden="1" x14ac:dyDescent="0.25">
      <c r="A7632" s="10">
        <f t="shared" si="357"/>
        <v>43863.100694444445</v>
      </c>
      <c r="B7632" s="11">
        <v>43863</v>
      </c>
      <c r="C7632" s="12">
        <v>0.10069444444444443</v>
      </c>
      <c r="D7632">
        <v>0.2</v>
      </c>
      <c r="E7632">
        <v>0.4</v>
      </c>
      <c r="F7632">
        <v>0.81299999999999994</v>
      </c>
      <c r="G7632">
        <f t="shared" si="359"/>
        <v>0.81299999999999994</v>
      </c>
      <c r="H7632">
        <f t="shared" si="358"/>
        <v>0.81299999999999994</v>
      </c>
    </row>
    <row r="7633" spans="1:8" hidden="1" x14ac:dyDescent="0.25">
      <c r="A7633" s="10">
        <f t="shared" si="357"/>
        <v>43863.104166666664</v>
      </c>
      <c r="B7633" s="11">
        <v>43863</v>
      </c>
      <c r="C7633" s="12">
        <v>0.10416666666666667</v>
      </c>
      <c r="D7633">
        <v>0.2</v>
      </c>
      <c r="E7633">
        <v>0.4</v>
      </c>
      <c r="F7633">
        <v>0.81299999999999994</v>
      </c>
      <c r="G7633">
        <f t="shared" si="359"/>
        <v>0.81299999999999994</v>
      </c>
      <c r="H7633">
        <f t="shared" si="358"/>
        <v>0.81299999999999994</v>
      </c>
    </row>
    <row r="7634" spans="1:8" hidden="1" x14ac:dyDescent="0.25">
      <c r="A7634" s="10">
        <f t="shared" si="357"/>
        <v>43863.107638888891</v>
      </c>
      <c r="B7634" s="11">
        <v>43863</v>
      </c>
      <c r="C7634" s="12">
        <v>0.1076388888888889</v>
      </c>
      <c r="D7634">
        <v>0.2</v>
      </c>
      <c r="E7634">
        <v>0.4</v>
      </c>
      <c r="F7634">
        <v>0.81299999999999994</v>
      </c>
      <c r="G7634">
        <f t="shared" si="359"/>
        <v>0.81299999999999994</v>
      </c>
      <c r="H7634">
        <f t="shared" si="358"/>
        <v>0.81299999999999994</v>
      </c>
    </row>
    <row r="7635" spans="1:8" hidden="1" x14ac:dyDescent="0.25">
      <c r="A7635" s="10">
        <f t="shared" si="357"/>
        <v>43863.111111111109</v>
      </c>
      <c r="B7635" s="11">
        <v>43863</v>
      </c>
      <c r="C7635" s="12">
        <v>0.1111111111111111</v>
      </c>
      <c r="D7635">
        <v>0.2</v>
      </c>
      <c r="E7635">
        <v>0.4</v>
      </c>
      <c r="F7635">
        <v>0.81299999999999994</v>
      </c>
      <c r="G7635">
        <f t="shared" si="359"/>
        <v>0.81299999999999994</v>
      </c>
      <c r="H7635">
        <f t="shared" si="358"/>
        <v>0.81299999999999994</v>
      </c>
    </row>
    <row r="7636" spans="1:8" hidden="1" x14ac:dyDescent="0.25">
      <c r="A7636" s="10">
        <f t="shared" si="357"/>
        <v>43863.114583333336</v>
      </c>
      <c r="B7636" s="11">
        <v>43863</v>
      </c>
      <c r="C7636" s="12">
        <v>0.11458333333333333</v>
      </c>
      <c r="D7636">
        <v>0.2</v>
      </c>
      <c r="E7636">
        <v>0.4</v>
      </c>
      <c r="F7636">
        <v>0.81299999999999994</v>
      </c>
      <c r="G7636">
        <f t="shared" si="359"/>
        <v>0.81299999999999994</v>
      </c>
      <c r="H7636">
        <f t="shared" si="358"/>
        <v>0.81299999999999994</v>
      </c>
    </row>
    <row r="7637" spans="1:8" hidden="1" x14ac:dyDescent="0.25">
      <c r="A7637" s="10">
        <f t="shared" si="357"/>
        <v>43863.118055555555</v>
      </c>
      <c r="B7637" s="11">
        <v>43863</v>
      </c>
      <c r="C7637" s="12">
        <v>0.11805555555555557</v>
      </c>
      <c r="D7637">
        <v>0.2</v>
      </c>
      <c r="E7637">
        <v>0.4</v>
      </c>
      <c r="F7637">
        <v>0.81299999999999994</v>
      </c>
      <c r="G7637">
        <f t="shared" si="359"/>
        <v>0.81299999999999994</v>
      </c>
      <c r="H7637">
        <f t="shared" si="358"/>
        <v>0.81299999999999994</v>
      </c>
    </row>
    <row r="7638" spans="1:8" hidden="1" x14ac:dyDescent="0.25">
      <c r="A7638" s="10">
        <f t="shared" si="357"/>
        <v>43863.121527777781</v>
      </c>
      <c r="B7638" s="11">
        <v>43863</v>
      </c>
      <c r="C7638" s="12">
        <v>0.12152777777777778</v>
      </c>
      <c r="D7638">
        <v>0.2</v>
      </c>
      <c r="E7638">
        <v>0.4</v>
      </c>
      <c r="F7638">
        <v>0.81299999999999994</v>
      </c>
      <c r="G7638">
        <f t="shared" si="359"/>
        <v>0.81299999999999994</v>
      </c>
      <c r="H7638">
        <f t="shared" si="358"/>
        <v>0.81299999999999994</v>
      </c>
    </row>
    <row r="7639" spans="1:8" hidden="1" x14ac:dyDescent="0.25">
      <c r="A7639" s="10">
        <f t="shared" si="357"/>
        <v>43863.125</v>
      </c>
      <c r="B7639" s="11">
        <v>43863</v>
      </c>
      <c r="C7639" s="12">
        <v>0.125</v>
      </c>
      <c r="D7639">
        <v>0.2</v>
      </c>
      <c r="E7639">
        <v>0.4</v>
      </c>
      <c r="F7639">
        <v>0.81299999999999994</v>
      </c>
      <c r="G7639">
        <f t="shared" si="359"/>
        <v>0.81299999999999994</v>
      </c>
      <c r="H7639">
        <f t="shared" si="358"/>
        <v>0.81299999999999994</v>
      </c>
    </row>
    <row r="7640" spans="1:8" hidden="1" x14ac:dyDescent="0.25">
      <c r="A7640" s="10">
        <f t="shared" si="357"/>
        <v>43863.128472222219</v>
      </c>
      <c r="B7640" s="11">
        <v>43863</v>
      </c>
      <c r="C7640" s="12">
        <v>0.12847222222222224</v>
      </c>
      <c r="D7640">
        <v>0.2</v>
      </c>
      <c r="E7640">
        <v>0.4</v>
      </c>
      <c r="F7640">
        <v>0.81299999999999994</v>
      </c>
      <c r="G7640">
        <f t="shared" si="359"/>
        <v>0.81299999999999994</v>
      </c>
      <c r="H7640">
        <f t="shared" si="358"/>
        <v>0.81299999999999994</v>
      </c>
    </row>
    <row r="7641" spans="1:8" hidden="1" x14ac:dyDescent="0.25">
      <c r="A7641" s="10">
        <f t="shared" si="357"/>
        <v>43863.131944444445</v>
      </c>
      <c r="B7641" s="11">
        <v>43863</v>
      </c>
      <c r="C7641" s="12">
        <v>0.13194444444444445</v>
      </c>
      <c r="D7641">
        <v>0.2</v>
      </c>
      <c r="E7641">
        <v>0.4</v>
      </c>
      <c r="F7641">
        <v>0.81299999999999994</v>
      </c>
      <c r="G7641">
        <f t="shared" si="359"/>
        <v>0.81299999999999994</v>
      </c>
      <c r="H7641">
        <f t="shared" si="358"/>
        <v>0.81299999999999994</v>
      </c>
    </row>
    <row r="7642" spans="1:8" hidden="1" x14ac:dyDescent="0.25">
      <c r="A7642" s="10">
        <f t="shared" si="357"/>
        <v>43863.135416666664</v>
      </c>
      <c r="B7642" s="11">
        <v>43863</v>
      </c>
      <c r="C7642" s="12">
        <v>0.13541666666666666</v>
      </c>
      <c r="D7642">
        <v>0.2</v>
      </c>
      <c r="E7642">
        <v>0.4</v>
      </c>
      <c r="F7642">
        <v>0.81299999999999994</v>
      </c>
      <c r="G7642">
        <f t="shared" si="359"/>
        <v>0.81299999999999994</v>
      </c>
      <c r="H7642">
        <f t="shared" si="358"/>
        <v>0.81299999999999994</v>
      </c>
    </row>
    <row r="7643" spans="1:8" hidden="1" x14ac:dyDescent="0.25">
      <c r="A7643" s="10">
        <f t="shared" si="357"/>
        <v>43863.138888888891</v>
      </c>
      <c r="B7643" s="11">
        <v>43863</v>
      </c>
      <c r="C7643" s="12">
        <v>0.1388888888888889</v>
      </c>
      <c r="D7643">
        <v>0.2</v>
      </c>
      <c r="E7643">
        <v>0.4</v>
      </c>
      <c r="F7643">
        <v>0.81299999999999994</v>
      </c>
      <c r="G7643">
        <f t="shared" si="359"/>
        <v>0.81299999999999994</v>
      </c>
      <c r="H7643">
        <f t="shared" si="358"/>
        <v>0.81299999999999994</v>
      </c>
    </row>
    <row r="7644" spans="1:8" hidden="1" x14ac:dyDescent="0.25">
      <c r="A7644" s="10">
        <f t="shared" si="357"/>
        <v>43863.142361111109</v>
      </c>
      <c r="B7644" s="11">
        <v>43863</v>
      </c>
      <c r="C7644" s="12">
        <v>0.1423611111111111</v>
      </c>
      <c r="D7644">
        <v>0.2</v>
      </c>
      <c r="E7644">
        <v>0.4</v>
      </c>
      <c r="F7644">
        <v>0.81299999999999994</v>
      </c>
      <c r="G7644">
        <f t="shared" si="359"/>
        <v>0.81299999999999994</v>
      </c>
      <c r="H7644">
        <f t="shared" si="358"/>
        <v>0.81299999999999994</v>
      </c>
    </row>
    <row r="7645" spans="1:8" hidden="1" x14ac:dyDescent="0.25">
      <c r="A7645" s="10">
        <f t="shared" si="357"/>
        <v>43863.145833333336</v>
      </c>
      <c r="B7645" s="11">
        <v>43863</v>
      </c>
      <c r="C7645" s="12">
        <v>0.14583333333333334</v>
      </c>
      <c r="D7645">
        <v>0.2</v>
      </c>
      <c r="E7645">
        <v>0.4</v>
      </c>
      <c r="F7645">
        <v>0.81299999999999994</v>
      </c>
      <c r="G7645">
        <f t="shared" si="359"/>
        <v>0.81299999999999994</v>
      </c>
      <c r="H7645">
        <f t="shared" si="358"/>
        <v>0.81299999999999994</v>
      </c>
    </row>
    <row r="7646" spans="1:8" hidden="1" x14ac:dyDescent="0.25">
      <c r="A7646" s="10">
        <f t="shared" si="357"/>
        <v>43863.149305555555</v>
      </c>
      <c r="B7646" s="11">
        <v>43863</v>
      </c>
      <c r="C7646" s="12">
        <v>0.14930555555555555</v>
      </c>
      <c r="D7646">
        <v>0.2</v>
      </c>
      <c r="E7646">
        <v>0.4</v>
      </c>
      <c r="F7646">
        <v>0.81299999999999994</v>
      </c>
      <c r="G7646">
        <f t="shared" si="359"/>
        <v>0.81299999999999994</v>
      </c>
      <c r="H7646">
        <f t="shared" si="358"/>
        <v>0.81299999999999994</v>
      </c>
    </row>
    <row r="7647" spans="1:8" hidden="1" x14ac:dyDescent="0.25">
      <c r="A7647" s="10">
        <f t="shared" si="357"/>
        <v>43863.152777777781</v>
      </c>
      <c r="B7647" s="11">
        <v>43863</v>
      </c>
      <c r="C7647" s="12">
        <v>0.15277777777777776</v>
      </c>
      <c r="D7647">
        <v>0.2</v>
      </c>
      <c r="E7647">
        <v>0.4</v>
      </c>
      <c r="F7647">
        <v>0.81299999999999994</v>
      </c>
      <c r="G7647">
        <f t="shared" si="359"/>
        <v>0.81299999999999994</v>
      </c>
      <c r="H7647">
        <f t="shared" si="358"/>
        <v>0.81299999999999994</v>
      </c>
    </row>
    <row r="7648" spans="1:8" hidden="1" x14ac:dyDescent="0.25">
      <c r="A7648" s="10">
        <f t="shared" si="357"/>
        <v>43863.15625</v>
      </c>
      <c r="B7648" s="11">
        <v>43863</v>
      </c>
      <c r="C7648" s="12">
        <v>0.15625</v>
      </c>
      <c r="D7648">
        <v>0.2</v>
      </c>
      <c r="E7648">
        <v>0.4</v>
      </c>
      <c r="F7648">
        <v>0.81299999999999994</v>
      </c>
      <c r="G7648">
        <f t="shared" si="359"/>
        <v>0.81299999999999994</v>
      </c>
      <c r="H7648">
        <f t="shared" si="358"/>
        <v>0.81299999999999994</v>
      </c>
    </row>
    <row r="7649" spans="1:8" hidden="1" x14ac:dyDescent="0.25">
      <c r="A7649" s="10">
        <f t="shared" si="357"/>
        <v>43863.159722222219</v>
      </c>
      <c r="B7649" s="11">
        <v>43863</v>
      </c>
      <c r="C7649" s="12">
        <v>0.15972222222222224</v>
      </c>
      <c r="D7649">
        <v>0.2</v>
      </c>
      <c r="E7649">
        <v>0.4</v>
      </c>
      <c r="F7649">
        <v>0.81299999999999994</v>
      </c>
      <c r="G7649">
        <f t="shared" si="359"/>
        <v>0.81299999999999994</v>
      </c>
      <c r="H7649">
        <f t="shared" si="358"/>
        <v>0.81299999999999994</v>
      </c>
    </row>
    <row r="7650" spans="1:8" hidden="1" x14ac:dyDescent="0.25">
      <c r="A7650" s="10">
        <f t="shared" si="357"/>
        <v>43863.163194444445</v>
      </c>
      <c r="B7650" s="11">
        <v>43863</v>
      </c>
      <c r="C7650" s="12">
        <v>0.16319444444444445</v>
      </c>
      <c r="D7650">
        <v>0.2</v>
      </c>
      <c r="E7650">
        <v>0.4</v>
      </c>
      <c r="F7650">
        <v>0.81299999999999994</v>
      </c>
      <c r="G7650">
        <f t="shared" si="359"/>
        <v>0.81299999999999994</v>
      </c>
      <c r="H7650">
        <f t="shared" si="358"/>
        <v>0.81299999999999994</v>
      </c>
    </row>
    <row r="7651" spans="1:8" hidden="1" x14ac:dyDescent="0.25">
      <c r="A7651" s="10">
        <f t="shared" si="357"/>
        <v>43863.166666666664</v>
      </c>
      <c r="B7651" s="11">
        <v>43863</v>
      </c>
      <c r="C7651" s="12">
        <v>0.16666666666666666</v>
      </c>
      <c r="D7651">
        <v>0.2</v>
      </c>
      <c r="E7651">
        <v>0.4</v>
      </c>
      <c r="F7651">
        <v>0.81299999999999994</v>
      </c>
      <c r="G7651">
        <f t="shared" si="359"/>
        <v>0.81299999999999994</v>
      </c>
      <c r="H7651">
        <f t="shared" si="358"/>
        <v>0.81299999999999994</v>
      </c>
    </row>
    <row r="7652" spans="1:8" hidden="1" x14ac:dyDescent="0.25">
      <c r="A7652" s="10">
        <f t="shared" si="357"/>
        <v>43863.170138888891</v>
      </c>
      <c r="B7652" s="11">
        <v>43863</v>
      </c>
      <c r="C7652" s="12">
        <v>0.17013888888888887</v>
      </c>
      <c r="D7652">
        <v>0.2</v>
      </c>
      <c r="E7652">
        <v>0.4</v>
      </c>
      <c r="F7652">
        <v>0.81299999999999994</v>
      </c>
      <c r="G7652">
        <f t="shared" si="359"/>
        <v>0.81299999999999994</v>
      </c>
      <c r="H7652">
        <f t="shared" si="358"/>
        <v>0.81299999999999994</v>
      </c>
    </row>
    <row r="7653" spans="1:8" hidden="1" x14ac:dyDescent="0.25">
      <c r="A7653" s="10">
        <f t="shared" si="357"/>
        <v>43863.173611111109</v>
      </c>
      <c r="B7653" s="11">
        <v>43863</v>
      </c>
      <c r="C7653" s="12">
        <v>0.17361111111111113</v>
      </c>
      <c r="D7653">
        <v>0.2</v>
      </c>
      <c r="E7653">
        <v>0.4</v>
      </c>
      <c r="F7653">
        <v>0.81299999999999994</v>
      </c>
      <c r="G7653">
        <f t="shared" si="359"/>
        <v>0.68299999999999994</v>
      </c>
      <c r="H7653">
        <f t="shared" si="358"/>
        <v>0.68299999999999994</v>
      </c>
    </row>
    <row r="7654" spans="1:8" hidden="1" x14ac:dyDescent="0.25">
      <c r="A7654" s="10">
        <f t="shared" si="357"/>
        <v>43863.177083333336</v>
      </c>
      <c r="B7654" s="11">
        <v>43863</v>
      </c>
      <c r="C7654" s="12">
        <v>0.17708333333333334</v>
      </c>
      <c r="D7654">
        <v>0.2</v>
      </c>
      <c r="E7654">
        <v>0.4</v>
      </c>
      <c r="F7654">
        <v>0.81299999999999994</v>
      </c>
      <c r="G7654">
        <f t="shared" si="359"/>
        <v>0.55299999999999994</v>
      </c>
      <c r="H7654">
        <f t="shared" si="358"/>
        <v>0.55299999999999994</v>
      </c>
    </row>
    <row r="7655" spans="1:8" hidden="1" x14ac:dyDescent="0.25">
      <c r="A7655" s="10">
        <f t="shared" si="357"/>
        <v>43863.180555555555</v>
      </c>
      <c r="B7655" s="11">
        <v>43863</v>
      </c>
      <c r="C7655" s="12">
        <v>0.18055555555555555</v>
      </c>
      <c r="D7655">
        <v>0.2</v>
      </c>
      <c r="E7655">
        <v>0.08</v>
      </c>
      <c r="F7655">
        <v>0.16300000000000001</v>
      </c>
      <c r="G7655">
        <f t="shared" si="359"/>
        <v>0.55299999999999994</v>
      </c>
      <c r="H7655">
        <f t="shared" si="358"/>
        <v>0.55299999999999994</v>
      </c>
    </row>
    <row r="7656" spans="1:8" hidden="1" x14ac:dyDescent="0.25">
      <c r="A7656" s="10">
        <f t="shared" si="357"/>
        <v>43863.184027777781</v>
      </c>
      <c r="B7656" s="11">
        <v>43863</v>
      </c>
      <c r="C7656" s="12">
        <v>0.18402777777777779</v>
      </c>
      <c r="D7656">
        <v>0.2</v>
      </c>
      <c r="E7656">
        <v>0.08</v>
      </c>
      <c r="F7656">
        <v>0.16300000000000001</v>
      </c>
      <c r="G7656">
        <f t="shared" si="359"/>
        <v>0.48799999999999999</v>
      </c>
      <c r="H7656">
        <f t="shared" si="358"/>
        <v>0.48799999999999999</v>
      </c>
    </row>
    <row r="7657" spans="1:8" hidden="1" x14ac:dyDescent="0.25">
      <c r="A7657" s="10">
        <f t="shared" si="357"/>
        <v>43863.1875</v>
      </c>
      <c r="B7657" s="11">
        <v>43863</v>
      </c>
      <c r="C7657" s="12">
        <v>0.1875</v>
      </c>
      <c r="D7657">
        <v>0.2</v>
      </c>
      <c r="E7657">
        <v>0.4</v>
      </c>
      <c r="F7657">
        <v>0.81299999999999994</v>
      </c>
      <c r="G7657">
        <f t="shared" si="359"/>
        <v>0.42300000000000004</v>
      </c>
      <c r="H7657">
        <f t="shared" si="358"/>
        <v>0.42300000000000004</v>
      </c>
    </row>
    <row r="7658" spans="1:8" hidden="1" x14ac:dyDescent="0.25">
      <c r="A7658" s="10">
        <f t="shared" si="357"/>
        <v>43863.190972222219</v>
      </c>
      <c r="B7658" s="11">
        <v>43863</v>
      </c>
      <c r="C7658" s="12">
        <v>0.19097222222222221</v>
      </c>
      <c r="D7658">
        <v>0.2</v>
      </c>
      <c r="E7658">
        <v>0.24</v>
      </c>
      <c r="F7658">
        <v>0.48799999999999999</v>
      </c>
      <c r="G7658">
        <f t="shared" si="359"/>
        <v>0.55299999999999994</v>
      </c>
      <c r="H7658">
        <f t="shared" si="358"/>
        <v>0.55299999999999994</v>
      </c>
    </row>
    <row r="7659" spans="1:8" hidden="1" x14ac:dyDescent="0.25">
      <c r="A7659" s="10">
        <f t="shared" si="357"/>
        <v>43863.194444444445</v>
      </c>
      <c r="B7659" s="11">
        <v>43863</v>
      </c>
      <c r="C7659" s="12">
        <v>0.19444444444444445</v>
      </c>
      <c r="D7659">
        <v>0.2</v>
      </c>
      <c r="E7659">
        <v>0.24</v>
      </c>
      <c r="F7659">
        <v>0.48799999999999999</v>
      </c>
      <c r="G7659">
        <f t="shared" si="359"/>
        <v>0.68300000000000005</v>
      </c>
      <c r="H7659">
        <f t="shared" si="358"/>
        <v>0.68300000000000005</v>
      </c>
    </row>
    <row r="7660" spans="1:8" hidden="1" x14ac:dyDescent="0.25">
      <c r="A7660" s="10">
        <f t="shared" si="357"/>
        <v>43863.197916666664</v>
      </c>
      <c r="B7660" s="11">
        <v>43863</v>
      </c>
      <c r="C7660" s="12">
        <v>0.19791666666666666</v>
      </c>
      <c r="D7660">
        <v>0.2</v>
      </c>
      <c r="E7660">
        <v>0.4</v>
      </c>
      <c r="F7660">
        <v>0.81299999999999994</v>
      </c>
      <c r="G7660">
        <f t="shared" si="359"/>
        <v>0.68300000000000005</v>
      </c>
      <c r="H7660">
        <f t="shared" si="358"/>
        <v>0.68300000000000005</v>
      </c>
    </row>
    <row r="7661" spans="1:8" hidden="1" x14ac:dyDescent="0.25">
      <c r="A7661" s="10">
        <f t="shared" si="357"/>
        <v>43863.201388888891</v>
      </c>
      <c r="B7661" s="11">
        <v>43863</v>
      </c>
      <c r="C7661" s="12">
        <v>0.20138888888888887</v>
      </c>
      <c r="D7661">
        <v>0.2</v>
      </c>
      <c r="E7661">
        <v>0.4</v>
      </c>
      <c r="F7661">
        <v>0.81299999999999994</v>
      </c>
      <c r="G7661">
        <f t="shared" si="359"/>
        <v>0.74799999999999989</v>
      </c>
      <c r="H7661">
        <f t="shared" si="358"/>
        <v>0.74799999999999989</v>
      </c>
    </row>
    <row r="7662" spans="1:8" hidden="1" x14ac:dyDescent="0.25">
      <c r="A7662" s="10">
        <f t="shared" si="357"/>
        <v>43863.204861111109</v>
      </c>
      <c r="B7662" s="11">
        <v>43863</v>
      </c>
      <c r="C7662" s="12">
        <v>0.20486111111111113</v>
      </c>
      <c r="D7662">
        <v>0.2</v>
      </c>
      <c r="E7662">
        <v>0.4</v>
      </c>
      <c r="F7662">
        <v>0.81299999999999994</v>
      </c>
      <c r="G7662">
        <f t="shared" si="359"/>
        <v>0.81299999999999994</v>
      </c>
      <c r="H7662">
        <f t="shared" si="358"/>
        <v>0.81299999999999994</v>
      </c>
    </row>
    <row r="7663" spans="1:8" hidden="1" x14ac:dyDescent="0.25">
      <c r="A7663" s="10">
        <f t="shared" si="357"/>
        <v>43863.208333333336</v>
      </c>
      <c r="B7663" s="11">
        <v>43863</v>
      </c>
      <c r="C7663" s="12">
        <v>0.20833333333333334</v>
      </c>
      <c r="D7663">
        <v>0.2</v>
      </c>
      <c r="E7663">
        <v>0.4</v>
      </c>
      <c r="F7663">
        <v>0.81299999999999994</v>
      </c>
      <c r="G7663">
        <f t="shared" si="359"/>
        <v>0.81299999999999994</v>
      </c>
      <c r="H7663">
        <f t="shared" si="358"/>
        <v>0.81299999999999994</v>
      </c>
    </row>
    <row r="7664" spans="1:8" hidden="1" x14ac:dyDescent="0.25">
      <c r="A7664" s="10">
        <f t="shared" si="357"/>
        <v>43863.211805555555</v>
      </c>
      <c r="B7664" s="11">
        <v>43863</v>
      </c>
      <c r="C7664" s="12">
        <v>0.21180555555555555</v>
      </c>
      <c r="D7664">
        <v>0.2</v>
      </c>
      <c r="E7664">
        <v>0.4</v>
      </c>
      <c r="F7664">
        <v>0.81299999999999994</v>
      </c>
      <c r="G7664">
        <f t="shared" si="359"/>
        <v>0.81299999999999994</v>
      </c>
      <c r="H7664">
        <f t="shared" si="358"/>
        <v>0.81299999999999994</v>
      </c>
    </row>
    <row r="7665" spans="1:8" hidden="1" x14ac:dyDescent="0.25">
      <c r="A7665" s="10">
        <f t="shared" si="357"/>
        <v>43863.215277777781</v>
      </c>
      <c r="B7665" s="11">
        <v>43863</v>
      </c>
      <c r="C7665" s="12">
        <v>0.21527777777777779</v>
      </c>
      <c r="D7665">
        <v>0.2</v>
      </c>
      <c r="E7665">
        <v>0.4</v>
      </c>
      <c r="F7665">
        <v>0.81299999999999994</v>
      </c>
      <c r="G7665">
        <f t="shared" si="359"/>
        <v>0.81299999999999994</v>
      </c>
      <c r="H7665">
        <f t="shared" si="358"/>
        <v>0.81299999999999994</v>
      </c>
    </row>
    <row r="7666" spans="1:8" hidden="1" x14ac:dyDescent="0.25">
      <c r="A7666" s="10">
        <f t="shared" si="357"/>
        <v>43863.21875</v>
      </c>
      <c r="B7666" s="11">
        <v>43863</v>
      </c>
      <c r="C7666" s="12">
        <v>0.21875</v>
      </c>
      <c r="D7666">
        <v>0.2</v>
      </c>
      <c r="E7666">
        <v>0.4</v>
      </c>
      <c r="F7666">
        <v>0.81299999999999994</v>
      </c>
      <c r="G7666">
        <f t="shared" si="359"/>
        <v>0.81299999999999994</v>
      </c>
      <c r="H7666">
        <f t="shared" si="358"/>
        <v>0.81299999999999994</v>
      </c>
    </row>
    <row r="7667" spans="1:8" hidden="1" x14ac:dyDescent="0.25">
      <c r="A7667" s="10">
        <f t="shared" si="357"/>
        <v>43863.222222222219</v>
      </c>
      <c r="B7667" s="11">
        <v>43863</v>
      </c>
      <c r="C7667" s="12">
        <v>0.22222222222222221</v>
      </c>
      <c r="D7667">
        <v>0.2</v>
      </c>
      <c r="E7667">
        <v>0.4</v>
      </c>
      <c r="F7667">
        <v>0.81299999999999994</v>
      </c>
      <c r="G7667">
        <f t="shared" si="359"/>
        <v>0.748</v>
      </c>
      <c r="H7667">
        <f t="shared" si="358"/>
        <v>0.748</v>
      </c>
    </row>
    <row r="7668" spans="1:8" hidden="1" x14ac:dyDescent="0.25">
      <c r="A7668" s="10">
        <f t="shared" si="357"/>
        <v>43863.225694444445</v>
      </c>
      <c r="B7668" s="11">
        <v>43863</v>
      </c>
      <c r="C7668" s="12">
        <v>0.22569444444444445</v>
      </c>
      <c r="D7668">
        <v>0.2</v>
      </c>
      <c r="E7668">
        <v>0.4</v>
      </c>
      <c r="F7668">
        <v>0.81299999999999994</v>
      </c>
      <c r="G7668">
        <f t="shared" si="359"/>
        <v>0.748</v>
      </c>
      <c r="H7668">
        <f t="shared" si="358"/>
        <v>0.748</v>
      </c>
    </row>
    <row r="7669" spans="1:8" hidden="1" x14ac:dyDescent="0.25">
      <c r="A7669" s="10">
        <f t="shared" si="357"/>
        <v>43863.229166666664</v>
      </c>
      <c r="B7669" s="11">
        <v>43863</v>
      </c>
      <c r="C7669" s="12">
        <v>0.22916666666666666</v>
      </c>
      <c r="D7669">
        <v>0.2</v>
      </c>
      <c r="E7669">
        <v>0.24</v>
      </c>
      <c r="F7669">
        <v>0.48799999999999999</v>
      </c>
      <c r="G7669">
        <f t="shared" si="359"/>
        <v>0.74799999999999989</v>
      </c>
      <c r="H7669">
        <f t="shared" si="358"/>
        <v>0.74799999999999989</v>
      </c>
    </row>
    <row r="7670" spans="1:8" hidden="1" x14ac:dyDescent="0.25">
      <c r="A7670" s="10">
        <f t="shared" si="357"/>
        <v>43863.232638888891</v>
      </c>
      <c r="B7670" s="11">
        <v>43863</v>
      </c>
      <c r="C7670" s="12">
        <v>0.23263888888888887</v>
      </c>
      <c r="D7670">
        <v>0.2</v>
      </c>
      <c r="E7670">
        <v>0.4</v>
      </c>
      <c r="F7670">
        <v>0.81299999999999994</v>
      </c>
      <c r="G7670">
        <f t="shared" si="359"/>
        <v>0.55279999999999996</v>
      </c>
      <c r="H7670">
        <f t="shared" si="358"/>
        <v>0.55279999999999996</v>
      </c>
    </row>
    <row r="7671" spans="1:8" hidden="1" x14ac:dyDescent="0.25">
      <c r="A7671" s="10">
        <f t="shared" si="357"/>
        <v>43863.236111111109</v>
      </c>
      <c r="B7671" s="11">
        <v>43863</v>
      </c>
      <c r="C7671" s="12">
        <v>0.23611111111111113</v>
      </c>
      <c r="D7671">
        <v>0.2</v>
      </c>
      <c r="E7671">
        <v>0.4</v>
      </c>
      <c r="F7671">
        <v>0.81299999999999994</v>
      </c>
      <c r="G7671">
        <f t="shared" si="359"/>
        <v>0.55279999999999996</v>
      </c>
      <c r="H7671">
        <f t="shared" si="358"/>
        <v>0.55279999999999996</v>
      </c>
    </row>
    <row r="7672" spans="1:8" hidden="1" x14ac:dyDescent="0.25">
      <c r="A7672" s="10">
        <f t="shared" si="357"/>
        <v>43863.239583333336</v>
      </c>
      <c r="B7672" s="11">
        <v>43863</v>
      </c>
      <c r="C7672" s="12">
        <v>0.23958333333333334</v>
      </c>
      <c r="D7672">
        <v>0.2</v>
      </c>
      <c r="E7672">
        <v>-0.08</v>
      </c>
      <c r="F7672">
        <v>-0.16300000000000001</v>
      </c>
      <c r="G7672">
        <f t="shared" si="359"/>
        <v>0.6177999999999999</v>
      </c>
      <c r="H7672">
        <f t="shared" si="358"/>
        <v>0.6177999999999999</v>
      </c>
    </row>
    <row r="7673" spans="1:8" hidden="1" x14ac:dyDescent="0.25">
      <c r="A7673" s="10">
        <f t="shared" si="357"/>
        <v>43863.243055555555</v>
      </c>
      <c r="B7673" s="11">
        <v>43863</v>
      </c>
      <c r="C7673" s="12">
        <v>0.24305555555555555</v>
      </c>
      <c r="D7673">
        <v>0.2</v>
      </c>
      <c r="E7673">
        <v>0.4</v>
      </c>
      <c r="F7673">
        <v>0.81299999999999994</v>
      </c>
      <c r="G7673">
        <f t="shared" si="359"/>
        <v>0.6177999999999999</v>
      </c>
      <c r="H7673">
        <f t="shared" si="358"/>
        <v>0.6177999999999999</v>
      </c>
    </row>
    <row r="7674" spans="1:8" hidden="1" x14ac:dyDescent="0.25">
      <c r="A7674" s="10">
        <f t="shared" si="357"/>
        <v>43863.246527777781</v>
      </c>
      <c r="B7674" s="11">
        <v>43863</v>
      </c>
      <c r="C7674" s="12">
        <v>0.24652777777777779</v>
      </c>
      <c r="D7674">
        <v>0.2</v>
      </c>
      <c r="E7674">
        <v>0.4</v>
      </c>
      <c r="F7674">
        <v>0.81299999999999994</v>
      </c>
      <c r="G7674">
        <f t="shared" si="359"/>
        <v>0.55279999999999996</v>
      </c>
      <c r="H7674">
        <f t="shared" si="358"/>
        <v>0.55279999999999996</v>
      </c>
    </row>
    <row r="7675" spans="1:8" hidden="1" x14ac:dyDescent="0.25">
      <c r="A7675" s="10">
        <f t="shared" si="357"/>
        <v>43863.25</v>
      </c>
      <c r="B7675" s="11">
        <v>43863</v>
      </c>
      <c r="C7675" s="12">
        <v>0.25</v>
      </c>
      <c r="D7675">
        <v>0.2</v>
      </c>
      <c r="E7675">
        <v>0.4</v>
      </c>
      <c r="F7675">
        <v>0.81299999999999994</v>
      </c>
      <c r="G7675">
        <f t="shared" si="359"/>
        <v>0.748</v>
      </c>
      <c r="H7675">
        <f t="shared" si="358"/>
        <v>0.748</v>
      </c>
    </row>
    <row r="7676" spans="1:8" hidden="1" x14ac:dyDescent="0.25">
      <c r="A7676" s="10">
        <f t="shared" si="357"/>
        <v>43863.253472222219</v>
      </c>
      <c r="B7676" s="11">
        <v>43863</v>
      </c>
      <c r="C7676" s="12">
        <v>0.25347222222222221</v>
      </c>
      <c r="D7676">
        <v>0.2</v>
      </c>
      <c r="E7676">
        <v>0.24</v>
      </c>
      <c r="F7676">
        <v>0.48799999999999999</v>
      </c>
      <c r="G7676">
        <f t="shared" si="359"/>
        <v>0.74799999999999989</v>
      </c>
      <c r="H7676">
        <f t="shared" si="358"/>
        <v>0.74799999999999989</v>
      </c>
    </row>
    <row r="7677" spans="1:8" hidden="1" x14ac:dyDescent="0.25">
      <c r="A7677" s="10">
        <f t="shared" si="357"/>
        <v>43863.256944444445</v>
      </c>
      <c r="B7677" s="11">
        <v>43863</v>
      </c>
      <c r="C7677" s="12">
        <v>0.25694444444444448</v>
      </c>
      <c r="D7677">
        <v>0.2</v>
      </c>
      <c r="E7677">
        <v>0.4</v>
      </c>
      <c r="F7677">
        <v>0.81299999999999994</v>
      </c>
      <c r="G7677">
        <f t="shared" si="359"/>
        <v>0.68299999999999994</v>
      </c>
      <c r="H7677">
        <f t="shared" si="358"/>
        <v>0.68299999999999994</v>
      </c>
    </row>
    <row r="7678" spans="1:8" hidden="1" x14ac:dyDescent="0.25">
      <c r="A7678" s="10">
        <f t="shared" si="357"/>
        <v>43863.260416666664</v>
      </c>
      <c r="B7678" s="11">
        <v>43863</v>
      </c>
      <c r="C7678" s="12">
        <v>0.26041666666666669</v>
      </c>
      <c r="D7678">
        <v>0.2</v>
      </c>
      <c r="E7678">
        <v>0.4</v>
      </c>
      <c r="F7678">
        <v>0.81299999999999994</v>
      </c>
      <c r="G7678">
        <f t="shared" si="359"/>
        <v>0.68300000000000005</v>
      </c>
      <c r="H7678">
        <f t="shared" si="358"/>
        <v>0.68300000000000005</v>
      </c>
    </row>
    <row r="7679" spans="1:8" hidden="1" x14ac:dyDescent="0.25">
      <c r="A7679" s="10">
        <f t="shared" si="357"/>
        <v>43863.263888888891</v>
      </c>
      <c r="B7679" s="11">
        <v>43863</v>
      </c>
      <c r="C7679" s="12">
        <v>0.2638888888888889</v>
      </c>
      <c r="D7679">
        <v>0.2</v>
      </c>
      <c r="E7679">
        <v>0.24</v>
      </c>
      <c r="F7679">
        <v>0.48799999999999999</v>
      </c>
      <c r="G7679">
        <f t="shared" si="359"/>
        <v>0.68299999999999994</v>
      </c>
      <c r="H7679">
        <f t="shared" si="358"/>
        <v>0.68299999999999994</v>
      </c>
    </row>
    <row r="7680" spans="1:8" hidden="1" x14ac:dyDescent="0.25">
      <c r="A7680" s="10">
        <f t="shared" si="357"/>
        <v>43863.267361111109</v>
      </c>
      <c r="B7680" s="11">
        <v>43863</v>
      </c>
      <c r="C7680" s="12">
        <v>0.2673611111111111</v>
      </c>
      <c r="D7680">
        <v>0.2</v>
      </c>
      <c r="E7680">
        <v>0.4</v>
      </c>
      <c r="F7680">
        <v>0.81299999999999994</v>
      </c>
      <c r="G7680">
        <f t="shared" si="359"/>
        <v>0.68300000000000005</v>
      </c>
      <c r="H7680">
        <f t="shared" si="358"/>
        <v>0.68300000000000005</v>
      </c>
    </row>
    <row r="7681" spans="1:8" hidden="1" x14ac:dyDescent="0.25">
      <c r="A7681" s="10">
        <f t="shared" si="357"/>
        <v>43863.270833333336</v>
      </c>
      <c r="B7681" s="11">
        <v>43863</v>
      </c>
      <c r="C7681" s="12">
        <v>0.27083333333333331</v>
      </c>
      <c r="D7681">
        <v>0.2</v>
      </c>
      <c r="E7681">
        <v>0.24</v>
      </c>
      <c r="F7681">
        <v>0.48799999999999999</v>
      </c>
      <c r="G7681">
        <f t="shared" si="359"/>
        <v>0.68300000000000005</v>
      </c>
      <c r="H7681">
        <f t="shared" si="358"/>
        <v>0.68300000000000005</v>
      </c>
    </row>
    <row r="7682" spans="1:8" hidden="1" x14ac:dyDescent="0.25">
      <c r="A7682" s="10">
        <f t="shared" si="357"/>
        <v>43863.274305555555</v>
      </c>
      <c r="B7682" s="11">
        <v>43863</v>
      </c>
      <c r="C7682" s="12">
        <v>0.27430555555555552</v>
      </c>
      <c r="D7682">
        <v>0.2</v>
      </c>
      <c r="E7682">
        <v>0.4</v>
      </c>
      <c r="F7682">
        <v>0.81299999999999994</v>
      </c>
      <c r="G7682">
        <f t="shared" si="359"/>
        <v>0.74799999999999989</v>
      </c>
      <c r="H7682">
        <f t="shared" si="358"/>
        <v>0.74799999999999989</v>
      </c>
    </row>
    <row r="7683" spans="1:8" hidden="1" x14ac:dyDescent="0.25">
      <c r="A7683" s="10">
        <f t="shared" si="357"/>
        <v>43863.277777777781</v>
      </c>
      <c r="B7683" s="11">
        <v>43863</v>
      </c>
      <c r="C7683" s="12">
        <v>0.27777777777777779</v>
      </c>
      <c r="D7683">
        <v>0.2</v>
      </c>
      <c r="E7683">
        <v>0.4</v>
      </c>
      <c r="F7683">
        <v>0.81299999999999994</v>
      </c>
      <c r="G7683">
        <f t="shared" si="359"/>
        <v>0.74799999999999989</v>
      </c>
      <c r="H7683">
        <f t="shared" si="358"/>
        <v>0.74799999999999989</v>
      </c>
    </row>
    <row r="7684" spans="1:8" hidden="1" x14ac:dyDescent="0.25">
      <c r="A7684" s="10">
        <f t="shared" si="357"/>
        <v>43863.28125</v>
      </c>
      <c r="B7684" s="11">
        <v>43863</v>
      </c>
      <c r="C7684" s="12">
        <v>0.28125</v>
      </c>
      <c r="D7684">
        <v>0.2</v>
      </c>
      <c r="E7684">
        <v>0.4</v>
      </c>
      <c r="F7684">
        <v>0.81299999999999994</v>
      </c>
      <c r="G7684">
        <f t="shared" si="359"/>
        <v>0.81299999999999994</v>
      </c>
      <c r="H7684">
        <f t="shared" si="358"/>
        <v>0.81299999999999994</v>
      </c>
    </row>
    <row r="7685" spans="1:8" hidden="1" x14ac:dyDescent="0.25">
      <c r="A7685" s="10">
        <f t="shared" ref="A7685:A7748" si="360">B7685+C7685</f>
        <v>43863.284722222219</v>
      </c>
      <c r="B7685" s="11">
        <v>43863</v>
      </c>
      <c r="C7685" s="12">
        <v>0.28472222222222221</v>
      </c>
      <c r="D7685">
        <v>0.2</v>
      </c>
      <c r="E7685">
        <v>0.4</v>
      </c>
      <c r="F7685">
        <v>0.81299999999999994</v>
      </c>
      <c r="G7685">
        <f t="shared" si="359"/>
        <v>0.748</v>
      </c>
      <c r="H7685">
        <f t="shared" ref="H7685:H7748" si="361">ABS(G7685)</f>
        <v>0.748</v>
      </c>
    </row>
    <row r="7686" spans="1:8" hidden="1" x14ac:dyDescent="0.25">
      <c r="A7686" s="10">
        <f t="shared" si="360"/>
        <v>43863.288194444445</v>
      </c>
      <c r="B7686" s="11">
        <v>43863</v>
      </c>
      <c r="C7686" s="12">
        <v>0.28819444444444448</v>
      </c>
      <c r="D7686">
        <v>0.2</v>
      </c>
      <c r="E7686">
        <v>0.4</v>
      </c>
      <c r="F7686">
        <v>0.81299999999999994</v>
      </c>
      <c r="G7686">
        <f t="shared" si="359"/>
        <v>0.68300000000000005</v>
      </c>
      <c r="H7686">
        <f t="shared" si="361"/>
        <v>0.68300000000000005</v>
      </c>
    </row>
    <row r="7687" spans="1:8" hidden="1" x14ac:dyDescent="0.25">
      <c r="A7687" s="10">
        <f t="shared" si="360"/>
        <v>43863.291666666664</v>
      </c>
      <c r="B7687" s="11">
        <v>43863</v>
      </c>
      <c r="C7687" s="12">
        <v>0.29166666666666669</v>
      </c>
      <c r="D7687">
        <v>0.2</v>
      </c>
      <c r="E7687">
        <v>0.24</v>
      </c>
      <c r="F7687">
        <v>0.48799999999999999</v>
      </c>
      <c r="G7687">
        <f t="shared" ref="G7687:G7750" si="362">AVERAGE(F7685:F7689)</f>
        <v>0.61799999999999999</v>
      </c>
      <c r="H7687">
        <f t="shared" si="361"/>
        <v>0.61799999999999999</v>
      </c>
    </row>
    <row r="7688" spans="1:8" hidden="1" x14ac:dyDescent="0.25">
      <c r="A7688" s="10">
        <f t="shared" si="360"/>
        <v>43863.295138888891</v>
      </c>
      <c r="B7688" s="11">
        <v>43863</v>
      </c>
      <c r="C7688" s="12">
        <v>0.2951388888888889</v>
      </c>
      <c r="D7688">
        <v>0.2</v>
      </c>
      <c r="E7688">
        <v>0.24</v>
      </c>
      <c r="F7688">
        <v>0.48799999999999999</v>
      </c>
      <c r="G7688">
        <f t="shared" si="362"/>
        <v>0.61799999999999999</v>
      </c>
      <c r="H7688">
        <f t="shared" si="361"/>
        <v>0.61799999999999999</v>
      </c>
    </row>
    <row r="7689" spans="1:8" hidden="1" x14ac:dyDescent="0.25">
      <c r="A7689" s="10">
        <f t="shared" si="360"/>
        <v>43863.298611111109</v>
      </c>
      <c r="B7689" s="11">
        <v>43863</v>
      </c>
      <c r="C7689" s="12">
        <v>0.2986111111111111</v>
      </c>
      <c r="D7689">
        <v>0.2</v>
      </c>
      <c r="E7689">
        <v>0.24</v>
      </c>
      <c r="F7689">
        <v>0.48799999999999999</v>
      </c>
      <c r="G7689">
        <f t="shared" si="362"/>
        <v>0.61799999999999999</v>
      </c>
      <c r="H7689">
        <f t="shared" si="361"/>
        <v>0.61799999999999999</v>
      </c>
    </row>
    <row r="7690" spans="1:8" hidden="1" x14ac:dyDescent="0.25">
      <c r="A7690" s="10">
        <f t="shared" si="360"/>
        <v>43863.302083333336</v>
      </c>
      <c r="B7690" s="11">
        <v>43863</v>
      </c>
      <c r="C7690" s="12">
        <v>0.30208333333333331</v>
      </c>
      <c r="D7690">
        <v>0.2</v>
      </c>
      <c r="E7690">
        <v>0.4</v>
      </c>
      <c r="F7690">
        <v>0.81299999999999994</v>
      </c>
      <c r="G7690">
        <f t="shared" si="362"/>
        <v>0.61799999999999999</v>
      </c>
      <c r="H7690">
        <f t="shared" si="361"/>
        <v>0.61799999999999999</v>
      </c>
    </row>
    <row r="7691" spans="1:8" hidden="1" x14ac:dyDescent="0.25">
      <c r="A7691" s="10">
        <f t="shared" si="360"/>
        <v>43863.305555555555</v>
      </c>
      <c r="B7691" s="11">
        <v>43863</v>
      </c>
      <c r="C7691" s="12">
        <v>0.30555555555555552</v>
      </c>
      <c r="D7691">
        <v>0.2</v>
      </c>
      <c r="E7691">
        <v>0.4</v>
      </c>
      <c r="F7691">
        <v>0.81299999999999994</v>
      </c>
      <c r="G7691">
        <f t="shared" si="362"/>
        <v>0.68300000000000005</v>
      </c>
      <c r="H7691">
        <f t="shared" si="361"/>
        <v>0.68300000000000005</v>
      </c>
    </row>
    <row r="7692" spans="1:8" hidden="1" x14ac:dyDescent="0.25">
      <c r="A7692" s="10">
        <f t="shared" si="360"/>
        <v>43863.309027777781</v>
      </c>
      <c r="B7692" s="11">
        <v>43863</v>
      </c>
      <c r="C7692" s="12">
        <v>0.30902777777777779</v>
      </c>
      <c r="D7692">
        <v>0.2</v>
      </c>
      <c r="E7692">
        <v>0.24</v>
      </c>
      <c r="F7692">
        <v>0.48799999999999999</v>
      </c>
      <c r="G7692">
        <f t="shared" si="362"/>
        <v>0.74799999999999989</v>
      </c>
      <c r="H7692">
        <f t="shared" si="361"/>
        <v>0.74799999999999989</v>
      </c>
    </row>
    <row r="7693" spans="1:8" hidden="1" x14ac:dyDescent="0.25">
      <c r="A7693" s="10">
        <f t="shared" si="360"/>
        <v>43863.3125</v>
      </c>
      <c r="B7693" s="11">
        <v>43863</v>
      </c>
      <c r="C7693" s="12">
        <v>0.3125</v>
      </c>
      <c r="D7693">
        <v>0.2</v>
      </c>
      <c r="E7693">
        <v>0.4</v>
      </c>
      <c r="F7693">
        <v>0.81299999999999994</v>
      </c>
      <c r="G7693">
        <f t="shared" si="362"/>
        <v>0.68299999999999994</v>
      </c>
      <c r="H7693">
        <f t="shared" si="361"/>
        <v>0.68299999999999994</v>
      </c>
    </row>
    <row r="7694" spans="1:8" hidden="1" x14ac:dyDescent="0.25">
      <c r="A7694" s="10">
        <f t="shared" si="360"/>
        <v>43863.315972222219</v>
      </c>
      <c r="B7694" s="11">
        <v>43863</v>
      </c>
      <c r="C7694" s="12">
        <v>0.31597222222222221</v>
      </c>
      <c r="D7694">
        <v>0.2</v>
      </c>
      <c r="E7694">
        <v>0.4</v>
      </c>
      <c r="F7694">
        <v>0.81299999999999994</v>
      </c>
      <c r="G7694">
        <f t="shared" si="362"/>
        <v>0.61799999999999999</v>
      </c>
      <c r="H7694">
        <f t="shared" si="361"/>
        <v>0.61799999999999999</v>
      </c>
    </row>
    <row r="7695" spans="1:8" hidden="1" x14ac:dyDescent="0.25">
      <c r="A7695" s="10">
        <f t="shared" si="360"/>
        <v>43863.319444444445</v>
      </c>
      <c r="B7695" s="11">
        <v>43863</v>
      </c>
      <c r="C7695" s="12">
        <v>0.31944444444444448</v>
      </c>
      <c r="D7695">
        <v>0.2</v>
      </c>
      <c r="E7695">
        <v>0.24</v>
      </c>
      <c r="F7695">
        <v>0.48799999999999999</v>
      </c>
      <c r="G7695">
        <f t="shared" si="362"/>
        <v>0.68300000000000005</v>
      </c>
      <c r="H7695">
        <f t="shared" si="361"/>
        <v>0.68300000000000005</v>
      </c>
    </row>
    <row r="7696" spans="1:8" hidden="1" x14ac:dyDescent="0.25">
      <c r="A7696" s="10">
        <f t="shared" si="360"/>
        <v>43863.322916666664</v>
      </c>
      <c r="B7696" s="11">
        <v>43863</v>
      </c>
      <c r="C7696" s="12">
        <v>0.32291666666666669</v>
      </c>
      <c r="D7696">
        <v>0.2</v>
      </c>
      <c r="E7696">
        <v>0.24</v>
      </c>
      <c r="F7696">
        <v>0.48799999999999999</v>
      </c>
      <c r="G7696">
        <f t="shared" si="362"/>
        <v>0.61799999999999999</v>
      </c>
      <c r="H7696">
        <f t="shared" si="361"/>
        <v>0.61799999999999999</v>
      </c>
    </row>
    <row r="7697" spans="1:8" hidden="1" x14ac:dyDescent="0.25">
      <c r="A7697" s="10">
        <f t="shared" si="360"/>
        <v>43863.326388888891</v>
      </c>
      <c r="B7697" s="11">
        <v>43863</v>
      </c>
      <c r="C7697" s="12">
        <v>0.3263888888888889</v>
      </c>
      <c r="D7697">
        <v>0.2</v>
      </c>
      <c r="E7697">
        <v>0.4</v>
      </c>
      <c r="F7697">
        <v>0.81299999999999994</v>
      </c>
      <c r="G7697">
        <f t="shared" si="362"/>
        <v>0.61799999999999999</v>
      </c>
      <c r="H7697">
        <f t="shared" si="361"/>
        <v>0.61799999999999999</v>
      </c>
    </row>
    <row r="7698" spans="1:8" hidden="1" x14ac:dyDescent="0.25">
      <c r="A7698" s="10">
        <f t="shared" si="360"/>
        <v>43863.329861111109</v>
      </c>
      <c r="B7698" s="11">
        <v>43863</v>
      </c>
      <c r="C7698" s="12">
        <v>0.3298611111111111</v>
      </c>
      <c r="D7698">
        <v>0.2</v>
      </c>
      <c r="E7698">
        <v>0.24</v>
      </c>
      <c r="F7698">
        <v>0.48799999999999999</v>
      </c>
      <c r="G7698">
        <f t="shared" si="362"/>
        <v>0.55299999999999994</v>
      </c>
      <c r="H7698">
        <f t="shared" si="361"/>
        <v>0.55299999999999994</v>
      </c>
    </row>
    <row r="7699" spans="1:8" hidden="1" x14ac:dyDescent="0.25">
      <c r="A7699" s="10">
        <f t="shared" si="360"/>
        <v>43863.333333333336</v>
      </c>
      <c r="B7699" s="11">
        <v>43863</v>
      </c>
      <c r="C7699" s="12">
        <v>0.33333333333333331</v>
      </c>
      <c r="D7699">
        <v>0.2</v>
      </c>
      <c r="E7699">
        <v>0.4</v>
      </c>
      <c r="F7699">
        <v>0.81299999999999994</v>
      </c>
      <c r="G7699">
        <f t="shared" si="362"/>
        <v>0.48799999999999988</v>
      </c>
      <c r="H7699">
        <f t="shared" si="361"/>
        <v>0.48799999999999988</v>
      </c>
    </row>
    <row r="7700" spans="1:8" hidden="1" x14ac:dyDescent="0.25">
      <c r="A7700" s="10">
        <f t="shared" si="360"/>
        <v>43863.336805555555</v>
      </c>
      <c r="B7700" s="11">
        <v>43863</v>
      </c>
      <c r="C7700" s="12">
        <v>0.33680555555555558</v>
      </c>
      <c r="D7700">
        <v>0.2</v>
      </c>
      <c r="E7700">
        <v>0.08</v>
      </c>
      <c r="F7700">
        <v>0.16300000000000001</v>
      </c>
      <c r="G7700">
        <f t="shared" si="362"/>
        <v>0.42300000000000004</v>
      </c>
      <c r="H7700">
        <f t="shared" si="361"/>
        <v>0.42300000000000004</v>
      </c>
    </row>
    <row r="7701" spans="1:8" hidden="1" x14ac:dyDescent="0.25">
      <c r="A7701" s="10">
        <f t="shared" si="360"/>
        <v>43863.340277777781</v>
      </c>
      <c r="B7701" s="11">
        <v>43863</v>
      </c>
      <c r="C7701" s="12">
        <v>0.34027777777777773</v>
      </c>
      <c r="D7701">
        <v>0.2</v>
      </c>
      <c r="E7701">
        <v>0.08</v>
      </c>
      <c r="F7701">
        <v>0.16300000000000001</v>
      </c>
      <c r="G7701">
        <f t="shared" si="362"/>
        <v>0.48799999999999999</v>
      </c>
      <c r="H7701">
        <f t="shared" si="361"/>
        <v>0.48799999999999999</v>
      </c>
    </row>
    <row r="7702" spans="1:8" hidden="1" x14ac:dyDescent="0.25">
      <c r="A7702" s="10">
        <f t="shared" si="360"/>
        <v>43863.34375</v>
      </c>
      <c r="B7702" s="11">
        <v>43863</v>
      </c>
      <c r="C7702" s="12">
        <v>0.34375</v>
      </c>
      <c r="D7702">
        <v>0.2</v>
      </c>
      <c r="E7702">
        <v>0.24</v>
      </c>
      <c r="F7702">
        <v>0.48799999999999999</v>
      </c>
      <c r="G7702">
        <f t="shared" si="362"/>
        <v>0.48799999999999999</v>
      </c>
      <c r="H7702">
        <f t="shared" si="361"/>
        <v>0.48799999999999999</v>
      </c>
    </row>
    <row r="7703" spans="1:8" hidden="1" x14ac:dyDescent="0.25">
      <c r="A7703" s="10">
        <f t="shared" si="360"/>
        <v>43863.347222222219</v>
      </c>
      <c r="B7703" s="11">
        <v>43863</v>
      </c>
      <c r="C7703" s="12">
        <v>0.34722222222222227</v>
      </c>
      <c r="D7703">
        <v>0.2</v>
      </c>
      <c r="E7703">
        <v>0.4</v>
      </c>
      <c r="F7703">
        <v>0.81299999999999994</v>
      </c>
      <c r="G7703">
        <f t="shared" si="362"/>
        <v>0.61799999999999999</v>
      </c>
      <c r="H7703">
        <f t="shared" si="361"/>
        <v>0.61799999999999999</v>
      </c>
    </row>
    <row r="7704" spans="1:8" hidden="1" x14ac:dyDescent="0.25">
      <c r="A7704" s="10">
        <f t="shared" si="360"/>
        <v>43863.350694444445</v>
      </c>
      <c r="B7704" s="11">
        <v>43863</v>
      </c>
      <c r="C7704" s="12">
        <v>0.35069444444444442</v>
      </c>
      <c r="D7704">
        <v>0.2</v>
      </c>
      <c r="E7704">
        <v>0.4</v>
      </c>
      <c r="F7704">
        <v>0.81299999999999994</v>
      </c>
      <c r="G7704">
        <f t="shared" si="362"/>
        <v>0.68299999999999994</v>
      </c>
      <c r="H7704">
        <f t="shared" si="361"/>
        <v>0.68299999999999994</v>
      </c>
    </row>
    <row r="7705" spans="1:8" hidden="1" x14ac:dyDescent="0.25">
      <c r="A7705" s="10">
        <f t="shared" si="360"/>
        <v>43863.354166666664</v>
      </c>
      <c r="B7705" s="11">
        <v>43863</v>
      </c>
      <c r="C7705" s="12">
        <v>0.35416666666666669</v>
      </c>
      <c r="D7705">
        <v>0.2</v>
      </c>
      <c r="E7705">
        <v>0.4</v>
      </c>
      <c r="F7705">
        <v>0.81299999999999994</v>
      </c>
      <c r="G7705">
        <f t="shared" si="362"/>
        <v>0.748</v>
      </c>
      <c r="H7705">
        <f t="shared" si="361"/>
        <v>0.748</v>
      </c>
    </row>
    <row r="7706" spans="1:8" hidden="1" x14ac:dyDescent="0.25">
      <c r="A7706" s="10">
        <f t="shared" si="360"/>
        <v>43863.357638888891</v>
      </c>
      <c r="B7706" s="11">
        <v>43863</v>
      </c>
      <c r="C7706" s="12">
        <v>0.3576388888888889</v>
      </c>
      <c r="D7706">
        <v>0.2</v>
      </c>
      <c r="E7706">
        <v>0.24</v>
      </c>
      <c r="F7706">
        <v>0.48799999999999999</v>
      </c>
      <c r="G7706">
        <f t="shared" si="362"/>
        <v>0.74799999999999989</v>
      </c>
      <c r="H7706">
        <f t="shared" si="361"/>
        <v>0.74799999999999989</v>
      </c>
    </row>
    <row r="7707" spans="1:8" hidden="1" x14ac:dyDescent="0.25">
      <c r="A7707" s="10">
        <f t="shared" si="360"/>
        <v>43863.361111111109</v>
      </c>
      <c r="B7707" s="11">
        <v>43863</v>
      </c>
      <c r="C7707" s="12">
        <v>0.3611111111111111</v>
      </c>
      <c r="D7707">
        <v>0.2</v>
      </c>
      <c r="E7707">
        <v>0.4</v>
      </c>
      <c r="F7707">
        <v>0.81299999999999994</v>
      </c>
      <c r="G7707">
        <f t="shared" si="362"/>
        <v>0.74799999999999989</v>
      </c>
      <c r="H7707">
        <f t="shared" si="361"/>
        <v>0.74799999999999989</v>
      </c>
    </row>
    <row r="7708" spans="1:8" hidden="1" x14ac:dyDescent="0.25">
      <c r="A7708" s="10">
        <f t="shared" si="360"/>
        <v>43863.364583333336</v>
      </c>
      <c r="B7708" s="11">
        <v>43863</v>
      </c>
      <c r="C7708" s="12">
        <v>0.36458333333333331</v>
      </c>
      <c r="D7708">
        <v>0.2</v>
      </c>
      <c r="E7708">
        <v>0.4</v>
      </c>
      <c r="F7708">
        <v>0.81299999999999994</v>
      </c>
      <c r="G7708">
        <f t="shared" si="362"/>
        <v>0.74799999999999989</v>
      </c>
      <c r="H7708">
        <f t="shared" si="361"/>
        <v>0.74799999999999989</v>
      </c>
    </row>
    <row r="7709" spans="1:8" hidden="1" x14ac:dyDescent="0.25">
      <c r="A7709" s="10">
        <f t="shared" si="360"/>
        <v>43863.368055555555</v>
      </c>
      <c r="B7709" s="11">
        <v>43863</v>
      </c>
      <c r="C7709" s="12">
        <v>0.36805555555555558</v>
      </c>
      <c r="D7709">
        <v>0.2</v>
      </c>
      <c r="E7709">
        <v>0.4</v>
      </c>
      <c r="F7709">
        <v>0.81299999999999994</v>
      </c>
      <c r="G7709">
        <f t="shared" si="362"/>
        <v>0.748</v>
      </c>
      <c r="H7709">
        <f t="shared" si="361"/>
        <v>0.748</v>
      </c>
    </row>
    <row r="7710" spans="1:8" hidden="1" x14ac:dyDescent="0.25">
      <c r="A7710" s="10">
        <f t="shared" si="360"/>
        <v>43863.371527777781</v>
      </c>
      <c r="B7710" s="11">
        <v>43863</v>
      </c>
      <c r="C7710" s="12">
        <v>0.37152777777777773</v>
      </c>
      <c r="D7710">
        <v>0.2</v>
      </c>
      <c r="E7710">
        <v>0.4</v>
      </c>
      <c r="F7710">
        <v>0.81299999999999994</v>
      </c>
      <c r="G7710">
        <f t="shared" si="362"/>
        <v>0.61799999999999999</v>
      </c>
      <c r="H7710">
        <f t="shared" si="361"/>
        <v>0.61799999999999999</v>
      </c>
    </row>
    <row r="7711" spans="1:8" hidden="1" x14ac:dyDescent="0.25">
      <c r="A7711" s="10">
        <f t="shared" si="360"/>
        <v>43863.375</v>
      </c>
      <c r="B7711" s="11">
        <v>43863</v>
      </c>
      <c r="C7711" s="12">
        <v>0.375</v>
      </c>
      <c r="D7711">
        <v>0.2</v>
      </c>
      <c r="E7711">
        <v>0.24</v>
      </c>
      <c r="F7711">
        <v>0.48799999999999999</v>
      </c>
      <c r="G7711">
        <f t="shared" si="362"/>
        <v>0.55299999999999994</v>
      </c>
      <c r="H7711">
        <f t="shared" si="361"/>
        <v>0.55299999999999994</v>
      </c>
    </row>
    <row r="7712" spans="1:8" hidden="1" x14ac:dyDescent="0.25">
      <c r="A7712" s="10">
        <f t="shared" si="360"/>
        <v>43863.378472222219</v>
      </c>
      <c r="B7712" s="11">
        <v>43863</v>
      </c>
      <c r="C7712" s="12">
        <v>0.37847222222222227</v>
      </c>
      <c r="D7712">
        <v>0.2</v>
      </c>
      <c r="E7712">
        <v>0.08</v>
      </c>
      <c r="F7712">
        <v>0.16300000000000001</v>
      </c>
      <c r="G7712">
        <f t="shared" si="362"/>
        <v>0.55299999999999994</v>
      </c>
      <c r="H7712">
        <f t="shared" si="361"/>
        <v>0.55299999999999994</v>
      </c>
    </row>
    <row r="7713" spans="1:8" hidden="1" x14ac:dyDescent="0.25">
      <c r="A7713" s="10">
        <f t="shared" si="360"/>
        <v>43863.381944444445</v>
      </c>
      <c r="B7713" s="11">
        <v>43863</v>
      </c>
      <c r="C7713" s="12">
        <v>0.38194444444444442</v>
      </c>
      <c r="D7713">
        <v>0.2</v>
      </c>
      <c r="E7713">
        <v>0.24</v>
      </c>
      <c r="F7713">
        <v>0.48799999999999999</v>
      </c>
      <c r="G7713">
        <f t="shared" si="362"/>
        <v>0.48799999999999999</v>
      </c>
      <c r="H7713">
        <f t="shared" si="361"/>
        <v>0.48799999999999999</v>
      </c>
    </row>
    <row r="7714" spans="1:8" hidden="1" x14ac:dyDescent="0.25">
      <c r="A7714" s="10">
        <f t="shared" si="360"/>
        <v>43863.385416666664</v>
      </c>
      <c r="B7714" s="11">
        <v>43863</v>
      </c>
      <c r="C7714" s="12">
        <v>0.38541666666666669</v>
      </c>
      <c r="D7714">
        <v>0.2</v>
      </c>
      <c r="E7714">
        <v>0.4</v>
      </c>
      <c r="F7714">
        <v>0.81299999999999994</v>
      </c>
      <c r="G7714">
        <f t="shared" si="362"/>
        <v>0.55299999999999994</v>
      </c>
      <c r="H7714">
        <f t="shared" si="361"/>
        <v>0.55299999999999994</v>
      </c>
    </row>
    <row r="7715" spans="1:8" hidden="1" x14ac:dyDescent="0.25">
      <c r="A7715" s="10">
        <f t="shared" si="360"/>
        <v>43863.388888888891</v>
      </c>
      <c r="B7715" s="11">
        <v>43863</v>
      </c>
      <c r="C7715" s="12">
        <v>0.3888888888888889</v>
      </c>
      <c r="D7715">
        <v>0.2</v>
      </c>
      <c r="E7715">
        <v>0.24</v>
      </c>
      <c r="F7715">
        <v>0.48799999999999999</v>
      </c>
      <c r="G7715">
        <f t="shared" si="362"/>
        <v>0.68300000000000005</v>
      </c>
      <c r="H7715">
        <f t="shared" si="361"/>
        <v>0.68300000000000005</v>
      </c>
    </row>
    <row r="7716" spans="1:8" hidden="1" x14ac:dyDescent="0.25">
      <c r="A7716" s="10">
        <f t="shared" si="360"/>
        <v>43863.392361111109</v>
      </c>
      <c r="B7716" s="11">
        <v>43863</v>
      </c>
      <c r="C7716" s="12">
        <v>0.3923611111111111</v>
      </c>
      <c r="D7716">
        <v>0.2</v>
      </c>
      <c r="E7716">
        <v>0.4</v>
      </c>
      <c r="F7716">
        <v>0.81299999999999994</v>
      </c>
      <c r="G7716">
        <f t="shared" si="362"/>
        <v>0.61799999999999988</v>
      </c>
      <c r="H7716">
        <f t="shared" si="361"/>
        <v>0.61799999999999988</v>
      </c>
    </row>
    <row r="7717" spans="1:8" hidden="1" x14ac:dyDescent="0.25">
      <c r="A7717" s="10">
        <f t="shared" si="360"/>
        <v>43863.395833333336</v>
      </c>
      <c r="B7717" s="11">
        <v>43863</v>
      </c>
      <c r="C7717" s="12">
        <v>0.39583333333333331</v>
      </c>
      <c r="D7717">
        <v>0.2</v>
      </c>
      <c r="E7717">
        <v>0.4</v>
      </c>
      <c r="F7717">
        <v>0.81299999999999994</v>
      </c>
      <c r="G7717">
        <f t="shared" si="362"/>
        <v>0.55299999999999994</v>
      </c>
      <c r="H7717">
        <f t="shared" si="361"/>
        <v>0.55299999999999994</v>
      </c>
    </row>
    <row r="7718" spans="1:8" hidden="1" x14ac:dyDescent="0.25">
      <c r="A7718" s="10">
        <f t="shared" si="360"/>
        <v>43863.399305555555</v>
      </c>
      <c r="B7718" s="11">
        <v>43863</v>
      </c>
      <c r="C7718" s="12">
        <v>0.39930555555555558</v>
      </c>
      <c r="D7718">
        <v>0.2</v>
      </c>
      <c r="E7718">
        <v>0.08</v>
      </c>
      <c r="F7718">
        <v>0.16300000000000001</v>
      </c>
      <c r="G7718">
        <f t="shared" si="362"/>
        <v>0.61799999999999999</v>
      </c>
      <c r="H7718">
        <f t="shared" si="361"/>
        <v>0.61799999999999999</v>
      </c>
    </row>
    <row r="7719" spans="1:8" hidden="1" x14ac:dyDescent="0.25">
      <c r="A7719" s="10">
        <f t="shared" si="360"/>
        <v>43863.402777777781</v>
      </c>
      <c r="B7719" s="11">
        <v>43863</v>
      </c>
      <c r="C7719" s="12">
        <v>0.40277777777777773</v>
      </c>
      <c r="D7719">
        <v>0.2</v>
      </c>
      <c r="E7719">
        <v>0.24</v>
      </c>
      <c r="F7719">
        <v>0.48799999999999999</v>
      </c>
      <c r="G7719">
        <f t="shared" si="362"/>
        <v>0.61799999999999999</v>
      </c>
      <c r="H7719">
        <f t="shared" si="361"/>
        <v>0.61799999999999999</v>
      </c>
    </row>
    <row r="7720" spans="1:8" hidden="1" x14ac:dyDescent="0.25">
      <c r="A7720" s="10">
        <f t="shared" si="360"/>
        <v>43863.40625</v>
      </c>
      <c r="B7720" s="11">
        <v>43863</v>
      </c>
      <c r="C7720" s="12">
        <v>0.40625</v>
      </c>
      <c r="D7720">
        <v>0.2</v>
      </c>
      <c r="E7720">
        <v>0.4</v>
      </c>
      <c r="F7720">
        <v>0.81299999999999994</v>
      </c>
      <c r="G7720">
        <f t="shared" si="362"/>
        <v>0.61799999999999999</v>
      </c>
      <c r="H7720">
        <f t="shared" si="361"/>
        <v>0.61799999999999999</v>
      </c>
    </row>
    <row r="7721" spans="1:8" hidden="1" x14ac:dyDescent="0.25">
      <c r="A7721" s="10">
        <f t="shared" si="360"/>
        <v>43863.409722222219</v>
      </c>
      <c r="B7721" s="11">
        <v>43863</v>
      </c>
      <c r="C7721" s="12">
        <v>0.40972222222222227</v>
      </c>
      <c r="D7721">
        <v>0.2</v>
      </c>
      <c r="E7721">
        <v>0.4</v>
      </c>
      <c r="F7721">
        <v>0.81299999999999994</v>
      </c>
      <c r="G7721">
        <f t="shared" si="362"/>
        <v>0.61799999999999988</v>
      </c>
      <c r="H7721">
        <f t="shared" si="361"/>
        <v>0.61799999999999988</v>
      </c>
    </row>
    <row r="7722" spans="1:8" hidden="1" x14ac:dyDescent="0.25">
      <c r="A7722" s="10">
        <f t="shared" si="360"/>
        <v>43863.413194444445</v>
      </c>
      <c r="B7722" s="11">
        <v>43863</v>
      </c>
      <c r="C7722" s="12">
        <v>0.41319444444444442</v>
      </c>
      <c r="D7722">
        <v>0.2</v>
      </c>
      <c r="E7722">
        <v>0.4</v>
      </c>
      <c r="F7722">
        <v>0.81299999999999994</v>
      </c>
      <c r="G7722">
        <f t="shared" si="362"/>
        <v>0.61799999999999999</v>
      </c>
      <c r="H7722">
        <f t="shared" si="361"/>
        <v>0.61799999999999999</v>
      </c>
    </row>
    <row r="7723" spans="1:8" hidden="1" x14ac:dyDescent="0.25">
      <c r="A7723" s="10">
        <f t="shared" si="360"/>
        <v>43863.416666666664</v>
      </c>
      <c r="B7723" s="11">
        <v>43863</v>
      </c>
      <c r="C7723" s="12">
        <v>0.41666666666666669</v>
      </c>
      <c r="D7723">
        <v>0.2</v>
      </c>
      <c r="E7723">
        <v>0.08</v>
      </c>
      <c r="F7723">
        <v>0.16300000000000001</v>
      </c>
      <c r="G7723">
        <f t="shared" si="362"/>
        <v>0.55300000000000005</v>
      </c>
      <c r="H7723">
        <f t="shared" si="361"/>
        <v>0.55300000000000005</v>
      </c>
    </row>
    <row r="7724" spans="1:8" hidden="1" x14ac:dyDescent="0.25">
      <c r="A7724" s="10">
        <f t="shared" si="360"/>
        <v>43863.420138888891</v>
      </c>
      <c r="B7724" s="11">
        <v>43863</v>
      </c>
      <c r="C7724" s="12">
        <v>0.4201388888888889</v>
      </c>
      <c r="D7724">
        <v>0.2</v>
      </c>
      <c r="E7724">
        <v>0.24</v>
      </c>
      <c r="F7724">
        <v>0.48799999999999999</v>
      </c>
      <c r="G7724">
        <f t="shared" si="362"/>
        <v>0.55299999999999994</v>
      </c>
      <c r="H7724">
        <f t="shared" si="361"/>
        <v>0.55299999999999994</v>
      </c>
    </row>
    <row r="7725" spans="1:8" hidden="1" x14ac:dyDescent="0.25">
      <c r="A7725" s="10">
        <f t="shared" si="360"/>
        <v>43863.423611111109</v>
      </c>
      <c r="B7725" s="11">
        <v>43863</v>
      </c>
      <c r="C7725" s="12">
        <v>0.4236111111111111</v>
      </c>
      <c r="D7725">
        <v>0.2</v>
      </c>
      <c r="E7725">
        <v>0.24</v>
      </c>
      <c r="F7725">
        <v>0.48799999999999999</v>
      </c>
      <c r="G7725">
        <f t="shared" si="362"/>
        <v>0.55299999999999994</v>
      </c>
      <c r="H7725">
        <f t="shared" si="361"/>
        <v>0.55299999999999994</v>
      </c>
    </row>
    <row r="7726" spans="1:8" hidden="1" x14ac:dyDescent="0.25">
      <c r="A7726" s="10">
        <f t="shared" si="360"/>
        <v>43863.427083333336</v>
      </c>
      <c r="B7726" s="11">
        <v>43863</v>
      </c>
      <c r="C7726" s="12">
        <v>0.42708333333333331</v>
      </c>
      <c r="D7726">
        <v>0.2</v>
      </c>
      <c r="E7726">
        <v>0.4</v>
      </c>
      <c r="F7726">
        <v>0.81299999999999994</v>
      </c>
      <c r="G7726">
        <f t="shared" si="362"/>
        <v>0.68300000000000005</v>
      </c>
      <c r="H7726">
        <f t="shared" si="361"/>
        <v>0.68300000000000005</v>
      </c>
    </row>
    <row r="7727" spans="1:8" hidden="1" x14ac:dyDescent="0.25">
      <c r="A7727" s="10">
        <f t="shared" si="360"/>
        <v>43863.430555555555</v>
      </c>
      <c r="B7727" s="11">
        <v>43863</v>
      </c>
      <c r="C7727" s="12">
        <v>0.43055555555555558</v>
      </c>
      <c r="D7727">
        <v>0.2</v>
      </c>
      <c r="E7727">
        <v>0.4</v>
      </c>
      <c r="F7727">
        <v>0.81299999999999994</v>
      </c>
      <c r="G7727">
        <f t="shared" si="362"/>
        <v>0.74799999999999989</v>
      </c>
      <c r="H7727">
        <f t="shared" si="361"/>
        <v>0.74799999999999989</v>
      </c>
    </row>
    <row r="7728" spans="1:8" hidden="1" x14ac:dyDescent="0.25">
      <c r="A7728" s="10">
        <f t="shared" si="360"/>
        <v>43863.434027777781</v>
      </c>
      <c r="B7728" s="11">
        <v>43863</v>
      </c>
      <c r="C7728" s="12">
        <v>0.43402777777777773</v>
      </c>
      <c r="D7728">
        <v>0.2</v>
      </c>
      <c r="E7728">
        <v>0.4</v>
      </c>
      <c r="F7728">
        <v>0.81299999999999994</v>
      </c>
      <c r="G7728">
        <f t="shared" si="362"/>
        <v>0.748</v>
      </c>
      <c r="H7728">
        <f t="shared" si="361"/>
        <v>0.748</v>
      </c>
    </row>
    <row r="7729" spans="1:8" hidden="1" x14ac:dyDescent="0.25">
      <c r="A7729" s="10">
        <f t="shared" si="360"/>
        <v>43863.4375</v>
      </c>
      <c r="B7729" s="11">
        <v>43863</v>
      </c>
      <c r="C7729" s="12">
        <v>0.4375</v>
      </c>
      <c r="D7729">
        <v>0.2</v>
      </c>
      <c r="E7729">
        <v>0.4</v>
      </c>
      <c r="F7729">
        <v>0.81299999999999994</v>
      </c>
      <c r="G7729">
        <f t="shared" si="362"/>
        <v>0.61799999999999999</v>
      </c>
      <c r="H7729">
        <f t="shared" si="361"/>
        <v>0.61799999999999999</v>
      </c>
    </row>
    <row r="7730" spans="1:8" hidden="1" x14ac:dyDescent="0.25">
      <c r="A7730" s="10">
        <f t="shared" si="360"/>
        <v>43863.440972222219</v>
      </c>
      <c r="B7730" s="11">
        <v>43863</v>
      </c>
      <c r="C7730" s="12">
        <v>0.44097222222222227</v>
      </c>
      <c r="D7730">
        <v>0.2</v>
      </c>
      <c r="E7730">
        <v>0.24</v>
      </c>
      <c r="F7730">
        <v>0.48799999999999999</v>
      </c>
      <c r="G7730">
        <f t="shared" si="362"/>
        <v>0.55299999999999994</v>
      </c>
      <c r="H7730">
        <f t="shared" si="361"/>
        <v>0.55299999999999994</v>
      </c>
    </row>
    <row r="7731" spans="1:8" hidden="1" x14ac:dyDescent="0.25">
      <c r="A7731" s="10">
        <f t="shared" si="360"/>
        <v>43863.444444444445</v>
      </c>
      <c r="B7731" s="11">
        <v>43863</v>
      </c>
      <c r="C7731" s="12">
        <v>0.44444444444444442</v>
      </c>
      <c r="D7731">
        <v>0.2</v>
      </c>
      <c r="E7731">
        <v>0.08</v>
      </c>
      <c r="F7731">
        <v>0.16300000000000001</v>
      </c>
      <c r="G7731">
        <f t="shared" si="362"/>
        <v>0.55299999999999994</v>
      </c>
      <c r="H7731">
        <f t="shared" si="361"/>
        <v>0.55299999999999994</v>
      </c>
    </row>
    <row r="7732" spans="1:8" hidden="1" x14ac:dyDescent="0.25">
      <c r="A7732" s="10">
        <f t="shared" si="360"/>
        <v>43863.447916666664</v>
      </c>
      <c r="B7732" s="11">
        <v>43863</v>
      </c>
      <c r="C7732" s="12">
        <v>0.44791666666666669</v>
      </c>
      <c r="D7732">
        <v>0.2</v>
      </c>
      <c r="E7732">
        <v>0.24</v>
      </c>
      <c r="F7732">
        <v>0.48799999999999999</v>
      </c>
      <c r="G7732">
        <f t="shared" si="362"/>
        <v>0.55299999999999994</v>
      </c>
      <c r="H7732">
        <f t="shared" si="361"/>
        <v>0.55299999999999994</v>
      </c>
    </row>
    <row r="7733" spans="1:8" hidden="1" x14ac:dyDescent="0.25">
      <c r="A7733" s="10">
        <f t="shared" si="360"/>
        <v>43863.451388888891</v>
      </c>
      <c r="B7733" s="11">
        <v>43863</v>
      </c>
      <c r="C7733" s="12">
        <v>0.4513888888888889</v>
      </c>
      <c r="D7733">
        <v>0.2</v>
      </c>
      <c r="E7733">
        <v>0.4</v>
      </c>
      <c r="F7733">
        <v>0.81299999999999994</v>
      </c>
      <c r="G7733">
        <f t="shared" si="362"/>
        <v>0.61799999999999999</v>
      </c>
      <c r="H7733">
        <f t="shared" si="361"/>
        <v>0.61799999999999999</v>
      </c>
    </row>
    <row r="7734" spans="1:8" hidden="1" x14ac:dyDescent="0.25">
      <c r="A7734" s="10">
        <f t="shared" si="360"/>
        <v>43863.454861111109</v>
      </c>
      <c r="B7734" s="11">
        <v>43863</v>
      </c>
      <c r="C7734" s="12">
        <v>0.4548611111111111</v>
      </c>
      <c r="D7734">
        <v>0.2</v>
      </c>
      <c r="E7734">
        <v>0.4</v>
      </c>
      <c r="F7734">
        <v>0.81299999999999994</v>
      </c>
      <c r="G7734">
        <f t="shared" si="362"/>
        <v>0.74799999999999989</v>
      </c>
      <c r="H7734">
        <f t="shared" si="361"/>
        <v>0.74799999999999989</v>
      </c>
    </row>
    <row r="7735" spans="1:8" hidden="1" x14ac:dyDescent="0.25">
      <c r="A7735" s="10">
        <f t="shared" si="360"/>
        <v>43863.458333333336</v>
      </c>
      <c r="B7735" s="11">
        <v>43863</v>
      </c>
      <c r="C7735" s="12">
        <v>0.45833333333333331</v>
      </c>
      <c r="D7735">
        <v>0.2</v>
      </c>
      <c r="E7735">
        <v>0.4</v>
      </c>
      <c r="F7735">
        <v>0.81299999999999994</v>
      </c>
      <c r="G7735">
        <f t="shared" si="362"/>
        <v>0.81299999999999994</v>
      </c>
      <c r="H7735">
        <f t="shared" si="361"/>
        <v>0.81299999999999994</v>
      </c>
    </row>
    <row r="7736" spans="1:8" hidden="1" x14ac:dyDescent="0.25">
      <c r="A7736" s="10">
        <f t="shared" si="360"/>
        <v>43863.461805555555</v>
      </c>
      <c r="B7736" s="11">
        <v>43863</v>
      </c>
      <c r="C7736" s="12">
        <v>0.46180555555555558</v>
      </c>
      <c r="D7736">
        <v>0.2</v>
      </c>
      <c r="E7736">
        <v>0.4</v>
      </c>
      <c r="F7736">
        <v>0.81299999999999994</v>
      </c>
      <c r="G7736">
        <f t="shared" si="362"/>
        <v>0.81299999999999994</v>
      </c>
      <c r="H7736">
        <f t="shared" si="361"/>
        <v>0.81299999999999994</v>
      </c>
    </row>
    <row r="7737" spans="1:8" hidden="1" x14ac:dyDescent="0.25">
      <c r="A7737" s="10">
        <f t="shared" si="360"/>
        <v>43863.465277777781</v>
      </c>
      <c r="B7737" s="11">
        <v>43863</v>
      </c>
      <c r="C7737" s="12">
        <v>0.46527777777777773</v>
      </c>
      <c r="D7737">
        <v>0.2</v>
      </c>
      <c r="E7737">
        <v>0.4</v>
      </c>
      <c r="F7737">
        <v>0.81299999999999994</v>
      </c>
      <c r="G7737">
        <f t="shared" si="362"/>
        <v>0.81299999999999994</v>
      </c>
      <c r="H7737">
        <f t="shared" si="361"/>
        <v>0.81299999999999994</v>
      </c>
    </row>
    <row r="7738" spans="1:8" hidden="1" x14ac:dyDescent="0.25">
      <c r="A7738" s="10">
        <f t="shared" si="360"/>
        <v>43863.46875</v>
      </c>
      <c r="B7738" s="11">
        <v>43863</v>
      </c>
      <c r="C7738" s="12">
        <v>0.46875</v>
      </c>
      <c r="D7738">
        <v>0.2</v>
      </c>
      <c r="E7738">
        <v>0.4</v>
      </c>
      <c r="F7738">
        <v>0.81299999999999994</v>
      </c>
      <c r="G7738">
        <f t="shared" si="362"/>
        <v>0.81299999999999994</v>
      </c>
      <c r="H7738">
        <f t="shared" si="361"/>
        <v>0.81299999999999994</v>
      </c>
    </row>
    <row r="7739" spans="1:8" hidden="1" x14ac:dyDescent="0.25">
      <c r="A7739" s="10">
        <f t="shared" si="360"/>
        <v>43863.472222222219</v>
      </c>
      <c r="B7739" s="11">
        <v>43863</v>
      </c>
      <c r="C7739" s="12">
        <v>0.47222222222222227</v>
      </c>
      <c r="D7739">
        <v>0.2</v>
      </c>
      <c r="E7739">
        <v>0.4</v>
      </c>
      <c r="F7739">
        <v>0.81299999999999994</v>
      </c>
      <c r="G7739">
        <f t="shared" si="362"/>
        <v>0.81299999999999994</v>
      </c>
      <c r="H7739">
        <f t="shared" si="361"/>
        <v>0.81299999999999994</v>
      </c>
    </row>
    <row r="7740" spans="1:8" hidden="1" x14ac:dyDescent="0.25">
      <c r="A7740" s="10">
        <f t="shared" si="360"/>
        <v>43863.475694444445</v>
      </c>
      <c r="B7740" s="11">
        <v>43863</v>
      </c>
      <c r="C7740" s="12">
        <v>0.47569444444444442</v>
      </c>
      <c r="D7740">
        <v>0.2</v>
      </c>
      <c r="E7740">
        <v>0.4</v>
      </c>
      <c r="F7740">
        <v>0.81299999999999994</v>
      </c>
      <c r="G7740">
        <f t="shared" si="362"/>
        <v>0.81299999999999994</v>
      </c>
      <c r="H7740">
        <f t="shared" si="361"/>
        <v>0.81299999999999994</v>
      </c>
    </row>
    <row r="7741" spans="1:8" hidden="1" x14ac:dyDescent="0.25">
      <c r="A7741" s="10">
        <f t="shared" si="360"/>
        <v>43863.479166666664</v>
      </c>
      <c r="B7741" s="11">
        <v>43863</v>
      </c>
      <c r="C7741" s="12">
        <v>0.47916666666666669</v>
      </c>
      <c r="D7741">
        <v>0.2</v>
      </c>
      <c r="E7741">
        <v>0.4</v>
      </c>
      <c r="F7741">
        <v>0.81299999999999994</v>
      </c>
      <c r="G7741">
        <f t="shared" si="362"/>
        <v>0.81299999999999994</v>
      </c>
      <c r="H7741">
        <f t="shared" si="361"/>
        <v>0.81299999999999994</v>
      </c>
    </row>
    <row r="7742" spans="1:8" hidden="1" x14ac:dyDescent="0.25">
      <c r="A7742" s="10">
        <f t="shared" si="360"/>
        <v>43863.482638888891</v>
      </c>
      <c r="B7742" s="11">
        <v>43863</v>
      </c>
      <c r="C7742" s="12">
        <v>0.4826388888888889</v>
      </c>
      <c r="D7742">
        <v>0.2</v>
      </c>
      <c r="E7742">
        <v>0.4</v>
      </c>
      <c r="F7742">
        <v>0.81299999999999994</v>
      </c>
      <c r="G7742">
        <f t="shared" si="362"/>
        <v>0.81299999999999994</v>
      </c>
      <c r="H7742">
        <f t="shared" si="361"/>
        <v>0.81299999999999994</v>
      </c>
    </row>
    <row r="7743" spans="1:8" hidden="1" x14ac:dyDescent="0.25">
      <c r="A7743" s="10">
        <f t="shared" si="360"/>
        <v>43863.486111111109</v>
      </c>
      <c r="B7743" s="11">
        <v>43863</v>
      </c>
      <c r="C7743" s="12">
        <v>0.4861111111111111</v>
      </c>
      <c r="D7743">
        <v>0.2</v>
      </c>
      <c r="E7743">
        <v>0.4</v>
      </c>
      <c r="F7743">
        <v>0.81299999999999994</v>
      </c>
      <c r="G7743">
        <f t="shared" si="362"/>
        <v>0.81299999999999994</v>
      </c>
      <c r="H7743">
        <f t="shared" si="361"/>
        <v>0.81299999999999994</v>
      </c>
    </row>
    <row r="7744" spans="1:8" hidden="1" x14ac:dyDescent="0.25">
      <c r="A7744" s="10">
        <f t="shared" si="360"/>
        <v>43863.489583333336</v>
      </c>
      <c r="B7744" s="11">
        <v>43863</v>
      </c>
      <c r="C7744" s="12">
        <v>0.48958333333333331</v>
      </c>
      <c r="D7744">
        <v>0.2</v>
      </c>
      <c r="E7744">
        <v>0.4</v>
      </c>
      <c r="F7744">
        <v>0.81299999999999994</v>
      </c>
      <c r="G7744">
        <f t="shared" si="362"/>
        <v>0.81299999999999994</v>
      </c>
      <c r="H7744">
        <f t="shared" si="361"/>
        <v>0.81299999999999994</v>
      </c>
    </row>
    <row r="7745" spans="1:8" hidden="1" x14ac:dyDescent="0.25">
      <c r="A7745" s="10">
        <f t="shared" si="360"/>
        <v>43863.493055555555</v>
      </c>
      <c r="B7745" s="11">
        <v>43863</v>
      </c>
      <c r="C7745" s="12">
        <v>0.49305555555555558</v>
      </c>
      <c r="D7745">
        <v>0.2</v>
      </c>
      <c r="E7745">
        <v>0.4</v>
      </c>
      <c r="F7745">
        <v>0.81299999999999994</v>
      </c>
      <c r="G7745">
        <f t="shared" si="362"/>
        <v>0.81299999999999994</v>
      </c>
      <c r="H7745">
        <f t="shared" si="361"/>
        <v>0.81299999999999994</v>
      </c>
    </row>
    <row r="7746" spans="1:8" hidden="1" x14ac:dyDescent="0.25">
      <c r="A7746" s="10">
        <f t="shared" si="360"/>
        <v>43863.496527777781</v>
      </c>
      <c r="B7746" s="11">
        <v>43863</v>
      </c>
      <c r="C7746" s="12">
        <v>0.49652777777777773</v>
      </c>
      <c r="D7746">
        <v>0.2</v>
      </c>
      <c r="E7746">
        <v>0.4</v>
      </c>
      <c r="F7746">
        <v>0.81299999999999994</v>
      </c>
      <c r="G7746">
        <f t="shared" si="362"/>
        <v>0.81299999999999994</v>
      </c>
      <c r="H7746">
        <f t="shared" si="361"/>
        <v>0.81299999999999994</v>
      </c>
    </row>
    <row r="7747" spans="1:8" hidden="1" x14ac:dyDescent="0.25">
      <c r="A7747" s="10">
        <f t="shared" si="360"/>
        <v>43863.5</v>
      </c>
      <c r="B7747" s="11">
        <v>43863</v>
      </c>
      <c r="C7747" s="12">
        <v>0.5</v>
      </c>
      <c r="D7747">
        <v>0.2</v>
      </c>
      <c r="E7747">
        <v>0.4</v>
      </c>
      <c r="F7747">
        <v>0.81299999999999994</v>
      </c>
      <c r="G7747">
        <f t="shared" si="362"/>
        <v>0.81299999999999994</v>
      </c>
      <c r="H7747">
        <f t="shared" si="361"/>
        <v>0.81299999999999994</v>
      </c>
    </row>
    <row r="7748" spans="1:8" hidden="1" x14ac:dyDescent="0.25">
      <c r="A7748" s="10">
        <f t="shared" si="360"/>
        <v>43863.503472222219</v>
      </c>
      <c r="B7748" s="11">
        <v>43863</v>
      </c>
      <c r="C7748" s="12">
        <v>0.50347222222222221</v>
      </c>
      <c r="D7748">
        <v>0.2</v>
      </c>
      <c r="E7748">
        <v>0.4</v>
      </c>
      <c r="F7748">
        <v>0.81299999999999994</v>
      </c>
      <c r="G7748">
        <f t="shared" si="362"/>
        <v>0.81299999999999994</v>
      </c>
      <c r="H7748">
        <f t="shared" si="361"/>
        <v>0.81299999999999994</v>
      </c>
    </row>
    <row r="7749" spans="1:8" hidden="1" x14ac:dyDescent="0.25">
      <c r="A7749" s="10">
        <f t="shared" ref="A7749:A7812" si="363">B7749+C7749</f>
        <v>43863.506944444445</v>
      </c>
      <c r="B7749" s="11">
        <v>43863</v>
      </c>
      <c r="C7749" s="12">
        <v>0.50694444444444442</v>
      </c>
      <c r="D7749">
        <v>0.2</v>
      </c>
      <c r="E7749">
        <v>0.4</v>
      </c>
      <c r="F7749">
        <v>0.81299999999999994</v>
      </c>
      <c r="G7749">
        <f t="shared" si="362"/>
        <v>0.81299999999999994</v>
      </c>
      <c r="H7749">
        <f t="shared" ref="H7749:H7812" si="364">ABS(G7749)</f>
        <v>0.81299999999999994</v>
      </c>
    </row>
    <row r="7750" spans="1:8" hidden="1" x14ac:dyDescent="0.25">
      <c r="A7750" s="10">
        <f t="shared" si="363"/>
        <v>43863.510416666664</v>
      </c>
      <c r="B7750" s="11">
        <v>43863</v>
      </c>
      <c r="C7750" s="12">
        <v>0.51041666666666663</v>
      </c>
      <c r="D7750">
        <v>0.2</v>
      </c>
      <c r="E7750">
        <v>0.4</v>
      </c>
      <c r="F7750">
        <v>0.81299999999999994</v>
      </c>
      <c r="G7750">
        <f t="shared" si="362"/>
        <v>0.81299999999999994</v>
      </c>
      <c r="H7750">
        <f t="shared" si="364"/>
        <v>0.81299999999999994</v>
      </c>
    </row>
    <row r="7751" spans="1:8" hidden="1" x14ac:dyDescent="0.25">
      <c r="A7751" s="10">
        <f t="shared" si="363"/>
        <v>43863.513888888891</v>
      </c>
      <c r="B7751" s="11">
        <v>43863</v>
      </c>
      <c r="C7751" s="12">
        <v>0.51388888888888895</v>
      </c>
      <c r="D7751">
        <v>0.2</v>
      </c>
      <c r="E7751">
        <v>0.4</v>
      </c>
      <c r="F7751">
        <v>0.81299999999999994</v>
      </c>
      <c r="G7751">
        <f t="shared" ref="G7751:G7814" si="365">AVERAGE(F7749:F7753)</f>
        <v>0.68299999999999994</v>
      </c>
      <c r="H7751">
        <f t="shared" si="364"/>
        <v>0.68299999999999994</v>
      </c>
    </row>
    <row r="7752" spans="1:8" hidden="1" x14ac:dyDescent="0.25">
      <c r="A7752" s="10">
        <f t="shared" si="363"/>
        <v>43863.517361111109</v>
      </c>
      <c r="B7752" s="11">
        <v>43863</v>
      </c>
      <c r="C7752" s="12">
        <v>0.51736111111111105</v>
      </c>
      <c r="D7752">
        <v>0.2</v>
      </c>
      <c r="E7752">
        <v>0.4</v>
      </c>
      <c r="F7752">
        <v>0.81299999999999994</v>
      </c>
      <c r="G7752">
        <f t="shared" si="365"/>
        <v>0.68300000000000005</v>
      </c>
      <c r="H7752">
        <f t="shared" si="364"/>
        <v>0.68300000000000005</v>
      </c>
    </row>
    <row r="7753" spans="1:8" hidden="1" x14ac:dyDescent="0.25">
      <c r="A7753" s="10">
        <f t="shared" si="363"/>
        <v>43863.520833333336</v>
      </c>
      <c r="B7753" s="11">
        <v>43863</v>
      </c>
      <c r="C7753" s="12">
        <v>0.52083333333333337</v>
      </c>
      <c r="D7753">
        <v>0.2</v>
      </c>
      <c r="E7753">
        <v>0.08</v>
      </c>
      <c r="F7753">
        <v>0.16300000000000001</v>
      </c>
      <c r="G7753">
        <f t="shared" si="365"/>
        <v>0.68300000000000005</v>
      </c>
      <c r="H7753">
        <f t="shared" si="364"/>
        <v>0.68300000000000005</v>
      </c>
    </row>
    <row r="7754" spans="1:8" hidden="1" x14ac:dyDescent="0.25">
      <c r="A7754" s="10">
        <f t="shared" si="363"/>
        <v>43863.524305555555</v>
      </c>
      <c r="B7754" s="11">
        <v>43863</v>
      </c>
      <c r="C7754" s="12">
        <v>0.52430555555555558</v>
      </c>
      <c r="D7754">
        <v>0.2</v>
      </c>
      <c r="E7754">
        <v>0.4</v>
      </c>
      <c r="F7754">
        <v>0.81299999999999994</v>
      </c>
      <c r="G7754">
        <f t="shared" si="365"/>
        <v>0.61799999999999999</v>
      </c>
      <c r="H7754">
        <f t="shared" si="364"/>
        <v>0.61799999999999999</v>
      </c>
    </row>
    <row r="7755" spans="1:8" hidden="1" x14ac:dyDescent="0.25">
      <c r="A7755" s="10">
        <f t="shared" si="363"/>
        <v>43863.527777777781</v>
      </c>
      <c r="B7755" s="11">
        <v>43863</v>
      </c>
      <c r="C7755" s="12">
        <v>0.52777777777777779</v>
      </c>
      <c r="D7755">
        <v>0.2</v>
      </c>
      <c r="E7755">
        <v>0.4</v>
      </c>
      <c r="F7755">
        <v>0.81299999999999994</v>
      </c>
      <c r="G7755">
        <f t="shared" si="365"/>
        <v>0.55300000000000005</v>
      </c>
      <c r="H7755">
        <f t="shared" si="364"/>
        <v>0.55300000000000005</v>
      </c>
    </row>
    <row r="7756" spans="1:8" hidden="1" x14ac:dyDescent="0.25">
      <c r="A7756" s="10">
        <f t="shared" si="363"/>
        <v>43863.53125</v>
      </c>
      <c r="B7756" s="11">
        <v>43863</v>
      </c>
      <c r="C7756" s="12">
        <v>0.53125</v>
      </c>
      <c r="D7756">
        <v>0.2</v>
      </c>
      <c r="E7756">
        <v>0.24</v>
      </c>
      <c r="F7756">
        <v>0.48799999999999999</v>
      </c>
      <c r="G7756">
        <f t="shared" si="365"/>
        <v>0.68300000000000005</v>
      </c>
      <c r="H7756">
        <f t="shared" si="364"/>
        <v>0.68300000000000005</v>
      </c>
    </row>
    <row r="7757" spans="1:8" hidden="1" x14ac:dyDescent="0.25">
      <c r="A7757" s="10">
        <f t="shared" si="363"/>
        <v>43863.534722222219</v>
      </c>
      <c r="B7757" s="11">
        <v>43863</v>
      </c>
      <c r="C7757" s="12">
        <v>0.53472222222222221</v>
      </c>
      <c r="D7757">
        <v>0.2</v>
      </c>
      <c r="E7757">
        <v>0.24</v>
      </c>
      <c r="F7757">
        <v>0.48799999999999999</v>
      </c>
      <c r="G7757">
        <f t="shared" si="365"/>
        <v>0.68300000000000005</v>
      </c>
      <c r="H7757">
        <f t="shared" si="364"/>
        <v>0.68300000000000005</v>
      </c>
    </row>
    <row r="7758" spans="1:8" hidden="1" x14ac:dyDescent="0.25">
      <c r="A7758" s="10">
        <f t="shared" si="363"/>
        <v>43863.538194444445</v>
      </c>
      <c r="B7758" s="11">
        <v>43863</v>
      </c>
      <c r="C7758" s="12">
        <v>0.53819444444444442</v>
      </c>
      <c r="D7758">
        <v>0.2</v>
      </c>
      <c r="E7758">
        <v>0.4</v>
      </c>
      <c r="F7758">
        <v>0.81299999999999994</v>
      </c>
      <c r="G7758">
        <f t="shared" si="365"/>
        <v>0.68300000000000005</v>
      </c>
      <c r="H7758">
        <f t="shared" si="364"/>
        <v>0.68300000000000005</v>
      </c>
    </row>
    <row r="7759" spans="1:8" hidden="1" x14ac:dyDescent="0.25">
      <c r="A7759" s="10">
        <f t="shared" si="363"/>
        <v>43863.541666666664</v>
      </c>
      <c r="B7759" s="11">
        <v>43863</v>
      </c>
      <c r="C7759" s="12">
        <v>0.54166666666666663</v>
      </c>
      <c r="D7759">
        <v>0.2</v>
      </c>
      <c r="E7759">
        <v>0.4</v>
      </c>
      <c r="F7759">
        <v>0.81299999999999994</v>
      </c>
      <c r="G7759">
        <f t="shared" si="365"/>
        <v>0.74799999999999989</v>
      </c>
      <c r="H7759">
        <f t="shared" si="364"/>
        <v>0.74799999999999989</v>
      </c>
    </row>
    <row r="7760" spans="1:8" hidden="1" x14ac:dyDescent="0.25">
      <c r="A7760" s="10">
        <f t="shared" si="363"/>
        <v>43863.545138888891</v>
      </c>
      <c r="B7760" s="11">
        <v>43863</v>
      </c>
      <c r="C7760" s="12">
        <v>0.54513888888888895</v>
      </c>
      <c r="D7760">
        <v>0.2</v>
      </c>
      <c r="E7760">
        <v>0.4</v>
      </c>
      <c r="F7760">
        <v>0.81299999999999994</v>
      </c>
      <c r="G7760">
        <f t="shared" si="365"/>
        <v>0.81299999999999994</v>
      </c>
      <c r="H7760">
        <f t="shared" si="364"/>
        <v>0.81299999999999994</v>
      </c>
    </row>
    <row r="7761" spans="1:8" hidden="1" x14ac:dyDescent="0.25">
      <c r="A7761" s="10">
        <f t="shared" si="363"/>
        <v>43863.548611111109</v>
      </c>
      <c r="B7761" s="11">
        <v>43863</v>
      </c>
      <c r="C7761" s="12">
        <v>0.54861111111111105</v>
      </c>
      <c r="D7761">
        <v>0.2</v>
      </c>
      <c r="E7761">
        <v>0.4</v>
      </c>
      <c r="F7761">
        <v>0.81299999999999994</v>
      </c>
      <c r="G7761">
        <f t="shared" si="365"/>
        <v>0.81299999999999994</v>
      </c>
      <c r="H7761">
        <f t="shared" si="364"/>
        <v>0.81299999999999994</v>
      </c>
    </row>
    <row r="7762" spans="1:8" hidden="1" x14ac:dyDescent="0.25">
      <c r="A7762" s="10">
        <f t="shared" si="363"/>
        <v>43863.552083333336</v>
      </c>
      <c r="B7762" s="11">
        <v>43863</v>
      </c>
      <c r="C7762" s="12">
        <v>0.55208333333333337</v>
      </c>
      <c r="D7762">
        <v>0.2</v>
      </c>
      <c r="E7762">
        <v>0.4</v>
      </c>
      <c r="F7762">
        <v>0.81299999999999994</v>
      </c>
      <c r="G7762">
        <f t="shared" si="365"/>
        <v>0.78939999999999988</v>
      </c>
      <c r="H7762">
        <f t="shared" si="364"/>
        <v>0.78939999999999988</v>
      </c>
    </row>
    <row r="7763" spans="1:8" hidden="1" x14ac:dyDescent="0.25">
      <c r="A7763" s="10">
        <f t="shared" si="363"/>
        <v>43863.555555555555</v>
      </c>
      <c r="B7763" s="11">
        <v>43863</v>
      </c>
      <c r="C7763" s="12">
        <v>0.55555555555555558</v>
      </c>
      <c r="D7763">
        <v>0.2</v>
      </c>
      <c r="E7763">
        <v>0.4</v>
      </c>
      <c r="F7763">
        <v>0.81299999999999994</v>
      </c>
      <c r="G7763">
        <f t="shared" si="365"/>
        <v>0.78939999999999999</v>
      </c>
      <c r="H7763">
        <f t="shared" si="364"/>
        <v>0.78939999999999999</v>
      </c>
    </row>
    <row r="7764" spans="1:8" hidden="1" x14ac:dyDescent="0.25">
      <c r="A7764" s="10">
        <f t="shared" si="363"/>
        <v>43863.559027777781</v>
      </c>
      <c r="B7764" s="11">
        <v>43863</v>
      </c>
      <c r="C7764" s="12">
        <v>0.55902777777777779</v>
      </c>
      <c r="D7764">
        <v>0.2</v>
      </c>
      <c r="E7764">
        <v>0.34</v>
      </c>
      <c r="F7764">
        <v>0.69499999999999995</v>
      </c>
      <c r="G7764">
        <f t="shared" si="365"/>
        <v>0.78939999999999988</v>
      </c>
      <c r="H7764">
        <f t="shared" si="364"/>
        <v>0.78939999999999988</v>
      </c>
    </row>
    <row r="7765" spans="1:8" hidden="1" x14ac:dyDescent="0.25">
      <c r="A7765" s="10">
        <f t="shared" si="363"/>
        <v>43863.5625</v>
      </c>
      <c r="B7765" s="11">
        <v>43863</v>
      </c>
      <c r="C7765" s="12">
        <v>0.5625</v>
      </c>
      <c r="D7765">
        <v>0.2</v>
      </c>
      <c r="E7765">
        <v>0.4</v>
      </c>
      <c r="F7765">
        <v>0.81299999999999994</v>
      </c>
      <c r="G7765">
        <f t="shared" si="365"/>
        <v>0.78939999999999988</v>
      </c>
      <c r="H7765">
        <f t="shared" si="364"/>
        <v>0.78939999999999988</v>
      </c>
    </row>
    <row r="7766" spans="1:8" hidden="1" x14ac:dyDescent="0.25">
      <c r="A7766" s="10">
        <f t="shared" si="363"/>
        <v>43863.565972222219</v>
      </c>
      <c r="B7766" s="11">
        <v>43863</v>
      </c>
      <c r="C7766" s="12">
        <v>0.56597222222222221</v>
      </c>
      <c r="D7766">
        <v>0.2</v>
      </c>
      <c r="E7766">
        <v>0.4</v>
      </c>
      <c r="F7766">
        <v>0.81299999999999994</v>
      </c>
      <c r="G7766">
        <f t="shared" si="365"/>
        <v>0.78939999999999988</v>
      </c>
      <c r="H7766">
        <f t="shared" si="364"/>
        <v>0.78939999999999988</v>
      </c>
    </row>
    <row r="7767" spans="1:8" hidden="1" x14ac:dyDescent="0.25">
      <c r="A7767" s="10">
        <f t="shared" si="363"/>
        <v>43863.569444444445</v>
      </c>
      <c r="B7767" s="11">
        <v>43863</v>
      </c>
      <c r="C7767" s="12">
        <v>0.56944444444444442</v>
      </c>
      <c r="D7767">
        <v>0.2</v>
      </c>
      <c r="E7767">
        <v>0.4</v>
      </c>
      <c r="F7767">
        <v>0.81299999999999994</v>
      </c>
      <c r="G7767">
        <f t="shared" si="365"/>
        <v>0.81299999999999994</v>
      </c>
      <c r="H7767">
        <f t="shared" si="364"/>
        <v>0.81299999999999994</v>
      </c>
    </row>
    <row r="7768" spans="1:8" hidden="1" x14ac:dyDescent="0.25">
      <c r="A7768" s="10">
        <f t="shared" si="363"/>
        <v>43863.572916666664</v>
      </c>
      <c r="B7768" s="11">
        <v>43863</v>
      </c>
      <c r="C7768" s="12">
        <v>0.57291666666666663</v>
      </c>
      <c r="D7768">
        <v>0.2</v>
      </c>
      <c r="E7768">
        <v>0.4</v>
      </c>
      <c r="F7768">
        <v>0.81299999999999994</v>
      </c>
      <c r="G7768">
        <f t="shared" si="365"/>
        <v>0.81299999999999994</v>
      </c>
      <c r="H7768">
        <f t="shared" si="364"/>
        <v>0.81299999999999994</v>
      </c>
    </row>
    <row r="7769" spans="1:8" hidden="1" x14ac:dyDescent="0.25">
      <c r="A7769" s="10">
        <f t="shared" si="363"/>
        <v>43863.576388888891</v>
      </c>
      <c r="B7769" s="11">
        <v>43863</v>
      </c>
      <c r="C7769" s="12">
        <v>0.57638888888888895</v>
      </c>
      <c r="D7769">
        <v>0.2</v>
      </c>
      <c r="E7769">
        <v>0.4</v>
      </c>
      <c r="F7769">
        <v>0.81299999999999994</v>
      </c>
      <c r="G7769">
        <f t="shared" si="365"/>
        <v>0.81299999999999994</v>
      </c>
      <c r="H7769">
        <f t="shared" si="364"/>
        <v>0.81299999999999994</v>
      </c>
    </row>
    <row r="7770" spans="1:8" hidden="1" x14ac:dyDescent="0.25">
      <c r="A7770" s="10">
        <f t="shared" si="363"/>
        <v>43863.579861111109</v>
      </c>
      <c r="B7770" s="11">
        <v>43863</v>
      </c>
      <c r="C7770" s="12">
        <v>0.57986111111111105</v>
      </c>
      <c r="D7770">
        <v>0.2</v>
      </c>
      <c r="E7770">
        <v>0.4</v>
      </c>
      <c r="F7770">
        <v>0.81299999999999994</v>
      </c>
      <c r="G7770">
        <f t="shared" si="365"/>
        <v>0.81299999999999994</v>
      </c>
      <c r="H7770">
        <f t="shared" si="364"/>
        <v>0.81299999999999994</v>
      </c>
    </row>
    <row r="7771" spans="1:8" hidden="1" x14ac:dyDescent="0.25">
      <c r="A7771" s="10">
        <f t="shared" si="363"/>
        <v>43863.583333333336</v>
      </c>
      <c r="B7771" s="11">
        <v>43863</v>
      </c>
      <c r="C7771" s="12">
        <v>0.58333333333333337</v>
      </c>
      <c r="D7771">
        <v>0.2</v>
      </c>
      <c r="E7771">
        <v>0.4</v>
      </c>
      <c r="F7771">
        <v>0.81299999999999994</v>
      </c>
      <c r="G7771">
        <f t="shared" si="365"/>
        <v>0.81299999999999994</v>
      </c>
      <c r="H7771">
        <f t="shared" si="364"/>
        <v>0.81299999999999994</v>
      </c>
    </row>
    <row r="7772" spans="1:8" hidden="1" x14ac:dyDescent="0.25">
      <c r="A7772" s="10">
        <f t="shared" si="363"/>
        <v>43863.586805555555</v>
      </c>
      <c r="B7772" s="11">
        <v>43863</v>
      </c>
      <c r="C7772" s="12">
        <v>0.58680555555555558</v>
      </c>
      <c r="D7772">
        <v>0.2</v>
      </c>
      <c r="E7772">
        <v>0.4</v>
      </c>
      <c r="F7772">
        <v>0.81299999999999994</v>
      </c>
      <c r="G7772">
        <f t="shared" si="365"/>
        <v>0.81299999999999994</v>
      </c>
      <c r="H7772">
        <f t="shared" si="364"/>
        <v>0.81299999999999994</v>
      </c>
    </row>
    <row r="7773" spans="1:8" hidden="1" x14ac:dyDescent="0.25">
      <c r="A7773" s="10">
        <f t="shared" si="363"/>
        <v>43863.590277777781</v>
      </c>
      <c r="B7773" s="11">
        <v>43863</v>
      </c>
      <c r="C7773" s="12">
        <v>0.59027777777777779</v>
      </c>
      <c r="D7773">
        <v>0.2</v>
      </c>
      <c r="E7773">
        <v>0.4</v>
      </c>
      <c r="F7773">
        <v>0.81299999999999994</v>
      </c>
      <c r="G7773">
        <f t="shared" si="365"/>
        <v>0.81299999999999994</v>
      </c>
      <c r="H7773">
        <f t="shared" si="364"/>
        <v>0.81299999999999994</v>
      </c>
    </row>
    <row r="7774" spans="1:8" hidden="1" x14ac:dyDescent="0.25">
      <c r="A7774" s="10">
        <f t="shared" si="363"/>
        <v>43863.59375</v>
      </c>
      <c r="B7774" s="11">
        <v>43863</v>
      </c>
      <c r="C7774" s="12">
        <v>0.59375</v>
      </c>
      <c r="D7774">
        <v>0.2</v>
      </c>
      <c r="E7774">
        <v>0.4</v>
      </c>
      <c r="F7774">
        <v>0.81299999999999994</v>
      </c>
      <c r="G7774">
        <f t="shared" si="365"/>
        <v>0.81299999999999994</v>
      </c>
      <c r="H7774">
        <f t="shared" si="364"/>
        <v>0.81299999999999994</v>
      </c>
    </row>
    <row r="7775" spans="1:8" hidden="1" x14ac:dyDescent="0.25">
      <c r="A7775" s="10">
        <f t="shared" si="363"/>
        <v>43863.597222222219</v>
      </c>
      <c r="B7775" s="11">
        <v>43863</v>
      </c>
      <c r="C7775" s="12">
        <v>0.59722222222222221</v>
      </c>
      <c r="D7775">
        <v>0.2</v>
      </c>
      <c r="E7775">
        <v>0.4</v>
      </c>
      <c r="F7775">
        <v>0.81299999999999994</v>
      </c>
      <c r="G7775">
        <f t="shared" si="365"/>
        <v>0.81299999999999994</v>
      </c>
      <c r="H7775">
        <f t="shared" si="364"/>
        <v>0.81299999999999994</v>
      </c>
    </row>
    <row r="7776" spans="1:8" hidden="1" x14ac:dyDescent="0.25">
      <c r="A7776" s="10">
        <f t="shared" si="363"/>
        <v>43863.600694444445</v>
      </c>
      <c r="B7776" s="11">
        <v>43863</v>
      </c>
      <c r="C7776" s="12">
        <v>0.60069444444444442</v>
      </c>
      <c r="D7776">
        <v>0.2</v>
      </c>
      <c r="E7776">
        <v>0.4</v>
      </c>
      <c r="F7776">
        <v>0.81299999999999994</v>
      </c>
      <c r="G7776">
        <f t="shared" si="365"/>
        <v>0.748</v>
      </c>
      <c r="H7776">
        <f t="shared" si="364"/>
        <v>0.748</v>
      </c>
    </row>
    <row r="7777" spans="1:8" hidden="1" x14ac:dyDescent="0.25">
      <c r="A7777" s="10">
        <f t="shared" si="363"/>
        <v>43863.604166666664</v>
      </c>
      <c r="B7777" s="11">
        <v>43863</v>
      </c>
      <c r="C7777" s="12">
        <v>0.60416666666666663</v>
      </c>
      <c r="D7777">
        <v>0.2</v>
      </c>
      <c r="E7777">
        <v>0.4</v>
      </c>
      <c r="F7777">
        <v>0.81299999999999994</v>
      </c>
      <c r="G7777">
        <f t="shared" si="365"/>
        <v>0.748</v>
      </c>
      <c r="H7777">
        <f t="shared" si="364"/>
        <v>0.748</v>
      </c>
    </row>
    <row r="7778" spans="1:8" hidden="1" x14ac:dyDescent="0.25">
      <c r="A7778" s="10">
        <f t="shared" si="363"/>
        <v>43863.607638888891</v>
      </c>
      <c r="B7778" s="11">
        <v>43863</v>
      </c>
      <c r="C7778" s="12">
        <v>0.60763888888888895</v>
      </c>
      <c r="D7778">
        <v>0.2</v>
      </c>
      <c r="E7778">
        <v>0.24</v>
      </c>
      <c r="F7778">
        <v>0.48799999999999999</v>
      </c>
      <c r="G7778">
        <f t="shared" si="365"/>
        <v>0.68299999999999994</v>
      </c>
      <c r="H7778">
        <f t="shared" si="364"/>
        <v>0.68299999999999994</v>
      </c>
    </row>
    <row r="7779" spans="1:8" hidden="1" x14ac:dyDescent="0.25">
      <c r="A7779" s="10">
        <f t="shared" si="363"/>
        <v>43863.611111111109</v>
      </c>
      <c r="B7779" s="11">
        <v>43863</v>
      </c>
      <c r="C7779" s="12">
        <v>0.61111111111111105</v>
      </c>
      <c r="D7779">
        <v>0.2</v>
      </c>
      <c r="E7779">
        <v>0.4</v>
      </c>
      <c r="F7779">
        <v>0.81299999999999994</v>
      </c>
      <c r="G7779">
        <f t="shared" si="365"/>
        <v>0.61799999999999999</v>
      </c>
      <c r="H7779">
        <f t="shared" si="364"/>
        <v>0.61799999999999999</v>
      </c>
    </row>
    <row r="7780" spans="1:8" hidden="1" x14ac:dyDescent="0.25">
      <c r="A7780" s="10">
        <f t="shared" si="363"/>
        <v>43863.614583333336</v>
      </c>
      <c r="B7780" s="11">
        <v>43863</v>
      </c>
      <c r="C7780" s="12">
        <v>0.61458333333333337</v>
      </c>
      <c r="D7780">
        <v>0.2</v>
      </c>
      <c r="E7780">
        <v>0.24</v>
      </c>
      <c r="F7780">
        <v>0.48799999999999999</v>
      </c>
      <c r="G7780">
        <f t="shared" si="365"/>
        <v>0.61799999999999999</v>
      </c>
      <c r="H7780">
        <f t="shared" si="364"/>
        <v>0.61799999999999999</v>
      </c>
    </row>
    <row r="7781" spans="1:8" hidden="1" x14ac:dyDescent="0.25">
      <c r="A7781" s="10">
        <f t="shared" si="363"/>
        <v>43863.618055555555</v>
      </c>
      <c r="B7781" s="11">
        <v>43863</v>
      </c>
      <c r="C7781" s="12">
        <v>0.61805555555555558</v>
      </c>
      <c r="D7781">
        <v>0.2</v>
      </c>
      <c r="E7781">
        <v>0.24</v>
      </c>
      <c r="F7781">
        <v>0.48799999999999999</v>
      </c>
      <c r="G7781">
        <f t="shared" si="365"/>
        <v>0.68300000000000005</v>
      </c>
      <c r="H7781">
        <f t="shared" si="364"/>
        <v>0.68300000000000005</v>
      </c>
    </row>
    <row r="7782" spans="1:8" hidden="1" x14ac:dyDescent="0.25">
      <c r="A7782" s="10">
        <f t="shared" si="363"/>
        <v>43863.621527777781</v>
      </c>
      <c r="B7782" s="11">
        <v>43863</v>
      </c>
      <c r="C7782" s="12">
        <v>0.62152777777777779</v>
      </c>
      <c r="D7782">
        <v>0.2</v>
      </c>
      <c r="E7782">
        <v>0.4</v>
      </c>
      <c r="F7782">
        <v>0.81299999999999994</v>
      </c>
      <c r="G7782">
        <f t="shared" si="365"/>
        <v>0.68300000000000005</v>
      </c>
      <c r="H7782">
        <f t="shared" si="364"/>
        <v>0.68300000000000005</v>
      </c>
    </row>
    <row r="7783" spans="1:8" hidden="1" x14ac:dyDescent="0.25">
      <c r="A7783" s="10">
        <f t="shared" si="363"/>
        <v>43863.625</v>
      </c>
      <c r="B7783" s="11">
        <v>43863</v>
      </c>
      <c r="C7783" s="12">
        <v>0.625</v>
      </c>
      <c r="D7783">
        <v>0.2</v>
      </c>
      <c r="E7783">
        <v>0.4</v>
      </c>
      <c r="F7783">
        <v>0.81299999999999994</v>
      </c>
      <c r="G7783">
        <f t="shared" si="365"/>
        <v>0.74799999999999989</v>
      </c>
      <c r="H7783">
        <f t="shared" si="364"/>
        <v>0.74799999999999989</v>
      </c>
    </row>
    <row r="7784" spans="1:8" hidden="1" x14ac:dyDescent="0.25">
      <c r="A7784" s="10">
        <f t="shared" si="363"/>
        <v>43863.628472222219</v>
      </c>
      <c r="B7784" s="11">
        <v>43863</v>
      </c>
      <c r="C7784" s="12">
        <v>0.62847222222222221</v>
      </c>
      <c r="D7784">
        <v>0.2</v>
      </c>
      <c r="E7784">
        <v>0.4</v>
      </c>
      <c r="F7784">
        <v>0.81299999999999994</v>
      </c>
      <c r="G7784">
        <f t="shared" si="365"/>
        <v>0.81299999999999994</v>
      </c>
      <c r="H7784">
        <f t="shared" si="364"/>
        <v>0.81299999999999994</v>
      </c>
    </row>
    <row r="7785" spans="1:8" hidden="1" x14ac:dyDescent="0.25">
      <c r="A7785" s="10">
        <f t="shared" si="363"/>
        <v>43863.631944444445</v>
      </c>
      <c r="B7785" s="11">
        <v>43863</v>
      </c>
      <c r="C7785" s="12">
        <v>0.63194444444444442</v>
      </c>
      <c r="D7785">
        <v>0.2</v>
      </c>
      <c r="E7785">
        <v>0.4</v>
      </c>
      <c r="F7785">
        <v>0.81299999999999994</v>
      </c>
      <c r="G7785">
        <f t="shared" si="365"/>
        <v>0.81299999999999994</v>
      </c>
      <c r="H7785">
        <f t="shared" si="364"/>
        <v>0.81299999999999994</v>
      </c>
    </row>
    <row r="7786" spans="1:8" hidden="1" x14ac:dyDescent="0.25">
      <c r="A7786" s="10">
        <f t="shared" si="363"/>
        <v>43863.635416666664</v>
      </c>
      <c r="B7786" s="11">
        <v>43863</v>
      </c>
      <c r="C7786" s="12">
        <v>0.63541666666666663</v>
      </c>
      <c r="D7786">
        <v>0.2</v>
      </c>
      <c r="E7786">
        <v>0.4</v>
      </c>
      <c r="F7786">
        <v>0.81299999999999994</v>
      </c>
      <c r="G7786">
        <f t="shared" si="365"/>
        <v>0.81299999999999994</v>
      </c>
      <c r="H7786">
        <f t="shared" si="364"/>
        <v>0.81299999999999994</v>
      </c>
    </row>
    <row r="7787" spans="1:8" hidden="1" x14ac:dyDescent="0.25">
      <c r="A7787" s="10">
        <f t="shared" si="363"/>
        <v>43863.638888888891</v>
      </c>
      <c r="B7787" s="11">
        <v>43863</v>
      </c>
      <c r="C7787" s="12">
        <v>0.63888888888888895</v>
      </c>
      <c r="D7787">
        <v>0.2</v>
      </c>
      <c r="E7787">
        <v>0.4</v>
      </c>
      <c r="F7787">
        <v>0.81299999999999994</v>
      </c>
      <c r="G7787">
        <f t="shared" si="365"/>
        <v>0.81299999999999994</v>
      </c>
      <c r="H7787">
        <f t="shared" si="364"/>
        <v>0.81299999999999994</v>
      </c>
    </row>
    <row r="7788" spans="1:8" hidden="1" x14ac:dyDescent="0.25">
      <c r="A7788" s="10">
        <f t="shared" si="363"/>
        <v>43863.642361111109</v>
      </c>
      <c r="B7788" s="11">
        <v>43863</v>
      </c>
      <c r="C7788" s="12">
        <v>0.64236111111111105</v>
      </c>
      <c r="D7788">
        <v>0.2</v>
      </c>
      <c r="E7788">
        <v>0.4</v>
      </c>
      <c r="F7788">
        <v>0.81299999999999994</v>
      </c>
      <c r="G7788">
        <f t="shared" si="365"/>
        <v>0.81299999999999994</v>
      </c>
      <c r="H7788">
        <f t="shared" si="364"/>
        <v>0.81299999999999994</v>
      </c>
    </row>
    <row r="7789" spans="1:8" hidden="1" x14ac:dyDescent="0.25">
      <c r="A7789" s="10">
        <f t="shared" si="363"/>
        <v>43863.645833333336</v>
      </c>
      <c r="B7789" s="11">
        <v>43863</v>
      </c>
      <c r="C7789" s="12">
        <v>0.64583333333333337</v>
      </c>
      <c r="D7789">
        <v>0.2</v>
      </c>
      <c r="E7789">
        <v>0.4</v>
      </c>
      <c r="F7789">
        <v>0.81299999999999994</v>
      </c>
      <c r="G7789">
        <f t="shared" si="365"/>
        <v>0.81299999999999994</v>
      </c>
      <c r="H7789">
        <f t="shared" si="364"/>
        <v>0.81299999999999994</v>
      </c>
    </row>
    <row r="7790" spans="1:8" hidden="1" x14ac:dyDescent="0.25">
      <c r="A7790" s="10">
        <f t="shared" si="363"/>
        <v>43863.649305555555</v>
      </c>
      <c r="B7790" s="11">
        <v>43863</v>
      </c>
      <c r="C7790" s="12">
        <v>0.64930555555555558</v>
      </c>
      <c r="D7790">
        <v>0.2</v>
      </c>
      <c r="E7790">
        <v>0.4</v>
      </c>
      <c r="F7790">
        <v>0.81299999999999994</v>
      </c>
      <c r="G7790">
        <f t="shared" si="365"/>
        <v>0.81299999999999994</v>
      </c>
      <c r="H7790">
        <f t="shared" si="364"/>
        <v>0.81299999999999994</v>
      </c>
    </row>
    <row r="7791" spans="1:8" hidden="1" x14ac:dyDescent="0.25">
      <c r="A7791" s="10">
        <f t="shared" si="363"/>
        <v>43863.652777777781</v>
      </c>
      <c r="B7791" s="11">
        <v>43863</v>
      </c>
      <c r="C7791" s="12">
        <v>0.65277777777777779</v>
      </c>
      <c r="D7791">
        <v>0.2</v>
      </c>
      <c r="E7791">
        <v>0.4</v>
      </c>
      <c r="F7791">
        <v>0.81299999999999994</v>
      </c>
      <c r="G7791">
        <f t="shared" si="365"/>
        <v>0.81299999999999994</v>
      </c>
      <c r="H7791">
        <f t="shared" si="364"/>
        <v>0.81299999999999994</v>
      </c>
    </row>
    <row r="7792" spans="1:8" hidden="1" x14ac:dyDescent="0.25">
      <c r="A7792" s="10">
        <f t="shared" si="363"/>
        <v>43863.65625</v>
      </c>
      <c r="B7792" s="11">
        <v>43863</v>
      </c>
      <c r="C7792" s="12">
        <v>0.65625</v>
      </c>
      <c r="D7792">
        <v>0.2</v>
      </c>
      <c r="E7792">
        <v>0.4</v>
      </c>
      <c r="F7792">
        <v>0.81299999999999994</v>
      </c>
      <c r="G7792">
        <f t="shared" si="365"/>
        <v>0.78879999999999995</v>
      </c>
      <c r="H7792">
        <f t="shared" si="364"/>
        <v>0.78879999999999995</v>
      </c>
    </row>
    <row r="7793" spans="1:8" hidden="1" x14ac:dyDescent="0.25">
      <c r="A7793" s="10">
        <f t="shared" si="363"/>
        <v>43863.659722222219</v>
      </c>
      <c r="B7793" s="11">
        <v>43863</v>
      </c>
      <c r="C7793" s="12">
        <v>0.65972222222222221</v>
      </c>
      <c r="D7793">
        <v>0.2</v>
      </c>
      <c r="E7793">
        <v>0.4</v>
      </c>
      <c r="F7793">
        <v>0.81299999999999994</v>
      </c>
      <c r="G7793">
        <f t="shared" si="365"/>
        <v>0.78879999999999995</v>
      </c>
      <c r="H7793">
        <f t="shared" si="364"/>
        <v>0.78879999999999995</v>
      </c>
    </row>
    <row r="7794" spans="1:8" hidden="1" x14ac:dyDescent="0.25">
      <c r="A7794" s="10">
        <f t="shared" si="363"/>
        <v>43863.663194444445</v>
      </c>
      <c r="B7794" s="11">
        <v>43863</v>
      </c>
      <c r="C7794" s="12">
        <v>0.66319444444444442</v>
      </c>
      <c r="D7794">
        <v>0.2</v>
      </c>
      <c r="E7794">
        <v>0.34</v>
      </c>
      <c r="F7794">
        <v>0.69199999999999995</v>
      </c>
      <c r="G7794">
        <f t="shared" si="365"/>
        <v>0.78879999999999983</v>
      </c>
      <c r="H7794">
        <f t="shared" si="364"/>
        <v>0.78879999999999983</v>
      </c>
    </row>
    <row r="7795" spans="1:8" hidden="1" x14ac:dyDescent="0.25">
      <c r="A7795" s="10">
        <f t="shared" si="363"/>
        <v>43863.666666666664</v>
      </c>
      <c r="B7795" s="11">
        <v>43863</v>
      </c>
      <c r="C7795" s="12">
        <v>0.66666666666666663</v>
      </c>
      <c r="D7795">
        <v>0.2</v>
      </c>
      <c r="E7795">
        <v>0.4</v>
      </c>
      <c r="F7795">
        <v>0.81299999999999994</v>
      </c>
      <c r="G7795">
        <f t="shared" si="365"/>
        <v>0.78879999999999983</v>
      </c>
      <c r="H7795">
        <f t="shared" si="364"/>
        <v>0.78879999999999983</v>
      </c>
    </row>
    <row r="7796" spans="1:8" hidden="1" x14ac:dyDescent="0.25">
      <c r="A7796" s="10">
        <f t="shared" si="363"/>
        <v>43863.670138888891</v>
      </c>
      <c r="B7796" s="11">
        <v>43863</v>
      </c>
      <c r="C7796" s="12">
        <v>0.67013888888888884</v>
      </c>
      <c r="D7796">
        <v>0.2</v>
      </c>
      <c r="E7796">
        <v>0.4</v>
      </c>
      <c r="F7796">
        <v>0.81299999999999994</v>
      </c>
      <c r="G7796">
        <f t="shared" si="365"/>
        <v>0.78879999999999983</v>
      </c>
      <c r="H7796">
        <f t="shared" si="364"/>
        <v>0.78879999999999983</v>
      </c>
    </row>
    <row r="7797" spans="1:8" hidden="1" x14ac:dyDescent="0.25">
      <c r="A7797" s="10">
        <f t="shared" si="363"/>
        <v>43863.673611111109</v>
      </c>
      <c r="B7797" s="11">
        <v>43863</v>
      </c>
      <c r="C7797" s="12">
        <v>0.67361111111111116</v>
      </c>
      <c r="D7797">
        <v>0.2</v>
      </c>
      <c r="E7797">
        <v>0.4</v>
      </c>
      <c r="F7797">
        <v>0.81299999999999994</v>
      </c>
      <c r="G7797">
        <f t="shared" si="365"/>
        <v>0.81299999999999994</v>
      </c>
      <c r="H7797">
        <f t="shared" si="364"/>
        <v>0.81299999999999994</v>
      </c>
    </row>
    <row r="7798" spans="1:8" hidden="1" x14ac:dyDescent="0.25">
      <c r="A7798" s="10">
        <f t="shared" si="363"/>
        <v>43863.677083333336</v>
      </c>
      <c r="B7798" s="11">
        <v>43863</v>
      </c>
      <c r="C7798" s="12">
        <v>0.67708333333333337</v>
      </c>
      <c r="D7798">
        <v>0.2</v>
      </c>
      <c r="E7798">
        <v>0.4</v>
      </c>
      <c r="F7798">
        <v>0.81299999999999994</v>
      </c>
      <c r="G7798">
        <f t="shared" si="365"/>
        <v>0.81299999999999994</v>
      </c>
      <c r="H7798">
        <f t="shared" si="364"/>
        <v>0.81299999999999994</v>
      </c>
    </row>
    <row r="7799" spans="1:8" hidden="1" x14ac:dyDescent="0.25">
      <c r="A7799" s="10">
        <f t="shared" si="363"/>
        <v>43863.680555555555</v>
      </c>
      <c r="B7799" s="11">
        <v>43863</v>
      </c>
      <c r="C7799" s="12">
        <v>0.68055555555555547</v>
      </c>
      <c r="D7799">
        <v>0.2</v>
      </c>
      <c r="E7799">
        <v>0.4</v>
      </c>
      <c r="F7799">
        <v>0.81299999999999994</v>
      </c>
      <c r="G7799">
        <f t="shared" si="365"/>
        <v>0.81299999999999994</v>
      </c>
      <c r="H7799">
        <f t="shared" si="364"/>
        <v>0.81299999999999994</v>
      </c>
    </row>
    <row r="7800" spans="1:8" hidden="1" x14ac:dyDescent="0.25">
      <c r="A7800" s="10">
        <f t="shared" si="363"/>
        <v>43863.684027777781</v>
      </c>
      <c r="B7800" s="11">
        <v>43863</v>
      </c>
      <c r="C7800" s="12">
        <v>0.68402777777777779</v>
      </c>
      <c r="D7800">
        <v>0.2</v>
      </c>
      <c r="E7800">
        <v>0.4</v>
      </c>
      <c r="F7800">
        <v>0.81299999999999994</v>
      </c>
      <c r="G7800">
        <f t="shared" si="365"/>
        <v>0.81299999999999994</v>
      </c>
      <c r="H7800">
        <f t="shared" si="364"/>
        <v>0.81299999999999994</v>
      </c>
    </row>
    <row r="7801" spans="1:8" hidden="1" x14ac:dyDescent="0.25">
      <c r="A7801" s="10">
        <f t="shared" si="363"/>
        <v>43863.6875</v>
      </c>
      <c r="B7801" s="11">
        <v>43863</v>
      </c>
      <c r="C7801" s="12">
        <v>0.6875</v>
      </c>
      <c r="D7801">
        <v>0.2</v>
      </c>
      <c r="E7801">
        <v>0.4</v>
      </c>
      <c r="F7801">
        <v>0.81299999999999994</v>
      </c>
      <c r="G7801">
        <f t="shared" si="365"/>
        <v>0.81299999999999994</v>
      </c>
      <c r="H7801">
        <f t="shared" si="364"/>
        <v>0.81299999999999994</v>
      </c>
    </row>
    <row r="7802" spans="1:8" hidden="1" x14ac:dyDescent="0.25">
      <c r="A7802" s="10">
        <f t="shared" si="363"/>
        <v>43863.690972222219</v>
      </c>
      <c r="B7802" s="11">
        <v>43863</v>
      </c>
      <c r="C7802" s="12">
        <v>0.69097222222222221</v>
      </c>
      <c r="D7802">
        <v>0.2</v>
      </c>
      <c r="E7802">
        <v>0.4</v>
      </c>
      <c r="F7802">
        <v>0.81299999999999994</v>
      </c>
      <c r="G7802">
        <f t="shared" si="365"/>
        <v>0.81299999999999994</v>
      </c>
      <c r="H7802">
        <f t="shared" si="364"/>
        <v>0.81299999999999994</v>
      </c>
    </row>
    <row r="7803" spans="1:8" hidden="1" x14ac:dyDescent="0.25">
      <c r="A7803" s="10">
        <f t="shared" si="363"/>
        <v>43863.694444444445</v>
      </c>
      <c r="B7803" s="11">
        <v>43863</v>
      </c>
      <c r="C7803" s="12">
        <v>0.69444444444444453</v>
      </c>
      <c r="D7803">
        <v>0.2</v>
      </c>
      <c r="E7803">
        <v>0.4</v>
      </c>
      <c r="F7803">
        <v>0.81299999999999994</v>
      </c>
      <c r="G7803">
        <f t="shared" si="365"/>
        <v>0.81299999999999994</v>
      </c>
      <c r="H7803">
        <f t="shared" si="364"/>
        <v>0.81299999999999994</v>
      </c>
    </row>
    <row r="7804" spans="1:8" hidden="1" x14ac:dyDescent="0.25">
      <c r="A7804" s="10">
        <f t="shared" si="363"/>
        <v>43863.697916666664</v>
      </c>
      <c r="B7804" s="11">
        <v>43863</v>
      </c>
      <c r="C7804" s="12">
        <v>0.69791666666666663</v>
      </c>
      <c r="D7804">
        <v>0.2</v>
      </c>
      <c r="E7804">
        <v>0.4</v>
      </c>
      <c r="F7804">
        <v>0.81299999999999994</v>
      </c>
      <c r="G7804">
        <f t="shared" si="365"/>
        <v>0.748</v>
      </c>
      <c r="H7804">
        <f t="shared" si="364"/>
        <v>0.748</v>
      </c>
    </row>
    <row r="7805" spans="1:8" hidden="1" x14ac:dyDescent="0.25">
      <c r="A7805" s="10">
        <f t="shared" si="363"/>
        <v>43863.701388888891</v>
      </c>
      <c r="B7805" s="11">
        <v>43863</v>
      </c>
      <c r="C7805" s="12">
        <v>0.70138888888888884</v>
      </c>
      <c r="D7805">
        <v>0.2</v>
      </c>
      <c r="E7805">
        <v>0.4</v>
      </c>
      <c r="F7805">
        <v>0.81299999999999994</v>
      </c>
      <c r="G7805">
        <f t="shared" si="365"/>
        <v>0.68300000000000005</v>
      </c>
      <c r="H7805">
        <f t="shared" si="364"/>
        <v>0.68300000000000005</v>
      </c>
    </row>
    <row r="7806" spans="1:8" hidden="1" x14ac:dyDescent="0.25">
      <c r="A7806" s="10">
        <f t="shared" si="363"/>
        <v>43863.704861111109</v>
      </c>
      <c r="B7806" s="11">
        <v>43863</v>
      </c>
      <c r="C7806" s="12">
        <v>0.70486111111111116</v>
      </c>
      <c r="D7806">
        <v>0.2</v>
      </c>
      <c r="E7806">
        <v>0.24</v>
      </c>
      <c r="F7806">
        <v>0.48799999999999999</v>
      </c>
      <c r="G7806">
        <f t="shared" si="365"/>
        <v>0.68300000000000005</v>
      </c>
      <c r="H7806">
        <f t="shared" si="364"/>
        <v>0.68300000000000005</v>
      </c>
    </row>
    <row r="7807" spans="1:8" hidden="1" x14ac:dyDescent="0.25">
      <c r="A7807" s="10">
        <f t="shared" si="363"/>
        <v>43863.708333333336</v>
      </c>
      <c r="B7807" s="11">
        <v>43863</v>
      </c>
      <c r="C7807" s="12">
        <v>0.70833333333333337</v>
      </c>
      <c r="D7807">
        <v>0.2</v>
      </c>
      <c r="E7807">
        <v>0.24</v>
      </c>
      <c r="F7807">
        <v>0.48799999999999999</v>
      </c>
      <c r="G7807">
        <f t="shared" si="365"/>
        <v>0.68300000000000005</v>
      </c>
      <c r="H7807">
        <f t="shared" si="364"/>
        <v>0.68300000000000005</v>
      </c>
    </row>
    <row r="7808" spans="1:8" hidden="1" x14ac:dyDescent="0.25">
      <c r="A7808" s="10">
        <f t="shared" si="363"/>
        <v>43863.711805555555</v>
      </c>
      <c r="B7808" s="11">
        <v>43863</v>
      </c>
      <c r="C7808" s="12">
        <v>0.71180555555555547</v>
      </c>
      <c r="D7808">
        <v>0.2</v>
      </c>
      <c r="E7808">
        <v>0.4</v>
      </c>
      <c r="F7808">
        <v>0.81299999999999994</v>
      </c>
      <c r="G7808">
        <f t="shared" si="365"/>
        <v>0.68300000000000005</v>
      </c>
      <c r="H7808">
        <f t="shared" si="364"/>
        <v>0.68300000000000005</v>
      </c>
    </row>
    <row r="7809" spans="1:8" hidden="1" x14ac:dyDescent="0.25">
      <c r="A7809" s="10">
        <f t="shared" si="363"/>
        <v>43863.715277777781</v>
      </c>
      <c r="B7809" s="11">
        <v>43863</v>
      </c>
      <c r="C7809" s="12">
        <v>0.71527777777777779</v>
      </c>
      <c r="D7809">
        <v>0.2</v>
      </c>
      <c r="E7809">
        <v>0.4</v>
      </c>
      <c r="F7809">
        <v>0.81299999999999994</v>
      </c>
      <c r="G7809">
        <f t="shared" si="365"/>
        <v>0.74799999999999989</v>
      </c>
      <c r="H7809">
        <f t="shared" si="364"/>
        <v>0.74799999999999989</v>
      </c>
    </row>
    <row r="7810" spans="1:8" hidden="1" x14ac:dyDescent="0.25">
      <c r="A7810" s="10">
        <f t="shared" si="363"/>
        <v>43863.71875</v>
      </c>
      <c r="B7810" s="11">
        <v>43863</v>
      </c>
      <c r="C7810" s="12">
        <v>0.71875</v>
      </c>
      <c r="D7810">
        <v>0.2</v>
      </c>
      <c r="E7810">
        <v>0.4</v>
      </c>
      <c r="F7810">
        <v>0.81299999999999994</v>
      </c>
      <c r="G7810">
        <f t="shared" si="365"/>
        <v>0.81299999999999994</v>
      </c>
      <c r="H7810">
        <f t="shared" si="364"/>
        <v>0.81299999999999994</v>
      </c>
    </row>
    <row r="7811" spans="1:8" hidden="1" x14ac:dyDescent="0.25">
      <c r="A7811" s="10">
        <f t="shared" si="363"/>
        <v>43863.722222222219</v>
      </c>
      <c r="B7811" s="11">
        <v>43863</v>
      </c>
      <c r="C7811" s="12">
        <v>0.72222222222222221</v>
      </c>
      <c r="D7811">
        <v>0.2</v>
      </c>
      <c r="E7811">
        <v>0.4</v>
      </c>
      <c r="F7811">
        <v>0.81299999999999994</v>
      </c>
      <c r="G7811">
        <f t="shared" si="365"/>
        <v>0.81299999999999994</v>
      </c>
      <c r="H7811">
        <f t="shared" si="364"/>
        <v>0.81299999999999994</v>
      </c>
    </row>
    <row r="7812" spans="1:8" hidden="1" x14ac:dyDescent="0.25">
      <c r="A7812" s="10">
        <f t="shared" si="363"/>
        <v>43863.725694444445</v>
      </c>
      <c r="B7812" s="11">
        <v>43863</v>
      </c>
      <c r="C7812" s="12">
        <v>0.72569444444444453</v>
      </c>
      <c r="D7812">
        <v>0.2</v>
      </c>
      <c r="E7812">
        <v>0.4</v>
      </c>
      <c r="F7812">
        <v>0.81299999999999994</v>
      </c>
      <c r="G7812">
        <f t="shared" si="365"/>
        <v>0.81299999999999994</v>
      </c>
      <c r="H7812">
        <f t="shared" si="364"/>
        <v>0.81299999999999994</v>
      </c>
    </row>
    <row r="7813" spans="1:8" hidden="1" x14ac:dyDescent="0.25">
      <c r="A7813" s="10">
        <f t="shared" ref="A7813:A7876" si="366">B7813+C7813</f>
        <v>43863.729166666664</v>
      </c>
      <c r="B7813" s="11">
        <v>43863</v>
      </c>
      <c r="C7813" s="12">
        <v>0.72916666666666663</v>
      </c>
      <c r="D7813">
        <v>0.2</v>
      </c>
      <c r="E7813">
        <v>0.4</v>
      </c>
      <c r="F7813">
        <v>0.81299999999999994</v>
      </c>
      <c r="G7813">
        <f t="shared" si="365"/>
        <v>0.81299999999999994</v>
      </c>
      <c r="H7813">
        <f t="shared" ref="H7813:H7876" si="367">ABS(G7813)</f>
        <v>0.81299999999999994</v>
      </c>
    </row>
    <row r="7814" spans="1:8" hidden="1" x14ac:dyDescent="0.25">
      <c r="A7814" s="10">
        <f t="shared" si="366"/>
        <v>43863.732638888891</v>
      </c>
      <c r="B7814" s="11">
        <v>43863</v>
      </c>
      <c r="C7814" s="12">
        <v>0.73263888888888884</v>
      </c>
      <c r="D7814">
        <v>0.2</v>
      </c>
      <c r="E7814">
        <v>0.4</v>
      </c>
      <c r="F7814">
        <v>0.81299999999999994</v>
      </c>
      <c r="G7814">
        <f t="shared" si="365"/>
        <v>0.81299999999999994</v>
      </c>
      <c r="H7814">
        <f t="shared" si="367"/>
        <v>0.81299999999999994</v>
      </c>
    </row>
    <row r="7815" spans="1:8" hidden="1" x14ac:dyDescent="0.25">
      <c r="A7815" s="10">
        <f t="shared" si="366"/>
        <v>43863.736111111109</v>
      </c>
      <c r="B7815" s="11">
        <v>43863</v>
      </c>
      <c r="C7815" s="12">
        <v>0.73611111111111116</v>
      </c>
      <c r="D7815">
        <v>0.2</v>
      </c>
      <c r="E7815">
        <v>0.4</v>
      </c>
      <c r="F7815">
        <v>0.81299999999999994</v>
      </c>
      <c r="G7815">
        <f t="shared" ref="G7815:G7878" si="368">AVERAGE(F7813:F7817)</f>
        <v>0.81299999999999994</v>
      </c>
      <c r="H7815">
        <f t="shared" si="367"/>
        <v>0.81299999999999994</v>
      </c>
    </row>
    <row r="7816" spans="1:8" hidden="1" x14ac:dyDescent="0.25">
      <c r="A7816" s="10">
        <f t="shared" si="366"/>
        <v>43863.739583333336</v>
      </c>
      <c r="B7816" s="11">
        <v>43863</v>
      </c>
      <c r="C7816" s="12">
        <v>0.73958333333333337</v>
      </c>
      <c r="D7816">
        <v>0.2</v>
      </c>
      <c r="E7816">
        <v>0.4</v>
      </c>
      <c r="F7816">
        <v>0.81299999999999994</v>
      </c>
      <c r="G7816">
        <f t="shared" si="368"/>
        <v>0.81299999999999994</v>
      </c>
      <c r="H7816">
        <f t="shared" si="367"/>
        <v>0.81299999999999994</v>
      </c>
    </row>
    <row r="7817" spans="1:8" hidden="1" x14ac:dyDescent="0.25">
      <c r="A7817" s="10">
        <f t="shared" si="366"/>
        <v>43863.743055555555</v>
      </c>
      <c r="B7817" s="11">
        <v>43863</v>
      </c>
      <c r="C7817" s="12">
        <v>0.74305555555555547</v>
      </c>
      <c r="D7817">
        <v>0.2</v>
      </c>
      <c r="E7817">
        <v>0.4</v>
      </c>
      <c r="F7817">
        <v>0.81299999999999994</v>
      </c>
      <c r="G7817">
        <f t="shared" si="368"/>
        <v>0.81299999999999994</v>
      </c>
      <c r="H7817">
        <f t="shared" si="367"/>
        <v>0.81299999999999994</v>
      </c>
    </row>
    <row r="7818" spans="1:8" hidden="1" x14ac:dyDescent="0.25">
      <c r="A7818" s="10">
        <f t="shared" si="366"/>
        <v>43863.746527777781</v>
      </c>
      <c r="B7818" s="11">
        <v>43863</v>
      </c>
      <c r="C7818" s="12">
        <v>0.74652777777777779</v>
      </c>
      <c r="D7818">
        <v>0.2</v>
      </c>
      <c r="E7818">
        <v>0.4</v>
      </c>
      <c r="F7818">
        <v>0.81299999999999994</v>
      </c>
      <c r="G7818">
        <f t="shared" si="368"/>
        <v>0.81299999999999994</v>
      </c>
      <c r="H7818">
        <f t="shared" si="367"/>
        <v>0.81299999999999994</v>
      </c>
    </row>
    <row r="7819" spans="1:8" hidden="1" x14ac:dyDescent="0.25">
      <c r="A7819" s="10">
        <f t="shared" si="366"/>
        <v>43863.75</v>
      </c>
      <c r="B7819" s="11">
        <v>43863</v>
      </c>
      <c r="C7819" s="12">
        <v>0.75</v>
      </c>
      <c r="D7819">
        <v>0.2</v>
      </c>
      <c r="E7819">
        <v>0.4</v>
      </c>
      <c r="F7819">
        <v>0.81299999999999994</v>
      </c>
      <c r="G7819">
        <f t="shared" si="368"/>
        <v>0.81299999999999994</v>
      </c>
      <c r="H7819">
        <f t="shared" si="367"/>
        <v>0.81299999999999994</v>
      </c>
    </row>
    <row r="7820" spans="1:8" hidden="1" x14ac:dyDescent="0.25">
      <c r="A7820" s="10">
        <f t="shared" si="366"/>
        <v>43863.753472222219</v>
      </c>
      <c r="B7820" s="11">
        <v>43863</v>
      </c>
      <c r="C7820" s="12">
        <v>0.75347222222222221</v>
      </c>
      <c r="D7820">
        <v>0.2</v>
      </c>
      <c r="E7820">
        <v>0.4</v>
      </c>
      <c r="F7820">
        <v>0.81299999999999994</v>
      </c>
      <c r="G7820">
        <f t="shared" si="368"/>
        <v>0.81299999999999994</v>
      </c>
      <c r="H7820">
        <f t="shared" si="367"/>
        <v>0.81299999999999994</v>
      </c>
    </row>
    <row r="7821" spans="1:8" hidden="1" x14ac:dyDescent="0.25">
      <c r="A7821" s="10">
        <f t="shared" si="366"/>
        <v>43863.756944444445</v>
      </c>
      <c r="B7821" s="11">
        <v>43863</v>
      </c>
      <c r="C7821" s="12">
        <v>0.75694444444444453</v>
      </c>
      <c r="D7821">
        <v>0.2</v>
      </c>
      <c r="E7821">
        <v>0.4</v>
      </c>
      <c r="F7821">
        <v>0.81299999999999994</v>
      </c>
      <c r="G7821">
        <f t="shared" si="368"/>
        <v>0.81299999999999994</v>
      </c>
      <c r="H7821">
        <f t="shared" si="367"/>
        <v>0.81299999999999994</v>
      </c>
    </row>
    <row r="7822" spans="1:8" hidden="1" x14ac:dyDescent="0.25">
      <c r="A7822" s="10">
        <f t="shared" si="366"/>
        <v>43863.760416666664</v>
      </c>
      <c r="B7822" s="11">
        <v>43863</v>
      </c>
      <c r="C7822" s="12">
        <v>0.76041666666666663</v>
      </c>
      <c r="D7822">
        <v>0.2</v>
      </c>
      <c r="E7822">
        <v>0.4</v>
      </c>
      <c r="F7822">
        <v>0.81299999999999994</v>
      </c>
      <c r="G7822">
        <f t="shared" si="368"/>
        <v>0.81299999999999994</v>
      </c>
      <c r="H7822">
        <f t="shared" si="367"/>
        <v>0.81299999999999994</v>
      </c>
    </row>
    <row r="7823" spans="1:8" hidden="1" x14ac:dyDescent="0.25">
      <c r="A7823" s="10">
        <f t="shared" si="366"/>
        <v>43863.763888888891</v>
      </c>
      <c r="B7823" s="11">
        <v>43863</v>
      </c>
      <c r="C7823" s="12">
        <v>0.76388888888888884</v>
      </c>
      <c r="D7823">
        <v>0.2</v>
      </c>
      <c r="E7823">
        <v>0.4</v>
      </c>
      <c r="F7823">
        <v>0.81299999999999994</v>
      </c>
      <c r="G7823">
        <f t="shared" si="368"/>
        <v>0.81299999999999994</v>
      </c>
      <c r="H7823">
        <f t="shared" si="367"/>
        <v>0.81299999999999994</v>
      </c>
    </row>
    <row r="7824" spans="1:8" hidden="1" x14ac:dyDescent="0.25">
      <c r="A7824" s="10">
        <f t="shared" si="366"/>
        <v>43863.767361111109</v>
      </c>
      <c r="B7824" s="11">
        <v>43863</v>
      </c>
      <c r="C7824" s="12">
        <v>0.76736111111111116</v>
      </c>
      <c r="D7824">
        <v>0.2</v>
      </c>
      <c r="E7824">
        <v>0.4</v>
      </c>
      <c r="F7824">
        <v>0.81299999999999994</v>
      </c>
      <c r="G7824">
        <f t="shared" si="368"/>
        <v>0.81299999999999994</v>
      </c>
      <c r="H7824">
        <f t="shared" si="367"/>
        <v>0.81299999999999994</v>
      </c>
    </row>
    <row r="7825" spans="1:8" hidden="1" x14ac:dyDescent="0.25">
      <c r="A7825" s="10">
        <f t="shared" si="366"/>
        <v>43863.770833333336</v>
      </c>
      <c r="B7825" s="11">
        <v>43863</v>
      </c>
      <c r="C7825" s="12">
        <v>0.77083333333333337</v>
      </c>
      <c r="D7825">
        <v>0.2</v>
      </c>
      <c r="E7825">
        <v>0.4</v>
      </c>
      <c r="F7825">
        <v>0.81299999999999994</v>
      </c>
      <c r="G7825">
        <f t="shared" si="368"/>
        <v>0.81299999999999994</v>
      </c>
      <c r="H7825">
        <f t="shared" si="367"/>
        <v>0.81299999999999994</v>
      </c>
    </row>
    <row r="7826" spans="1:8" hidden="1" x14ac:dyDescent="0.25">
      <c r="A7826" s="10">
        <f t="shared" si="366"/>
        <v>43863.774305555555</v>
      </c>
      <c r="B7826" s="11">
        <v>43863</v>
      </c>
      <c r="C7826" s="12">
        <v>0.77430555555555547</v>
      </c>
      <c r="D7826">
        <v>0.2</v>
      </c>
      <c r="E7826">
        <v>0.4</v>
      </c>
      <c r="F7826">
        <v>0.81299999999999994</v>
      </c>
      <c r="G7826">
        <f t="shared" si="368"/>
        <v>0.81299999999999994</v>
      </c>
      <c r="H7826">
        <f t="shared" si="367"/>
        <v>0.81299999999999994</v>
      </c>
    </row>
    <row r="7827" spans="1:8" hidden="1" x14ac:dyDescent="0.25">
      <c r="A7827" s="10">
        <f t="shared" si="366"/>
        <v>43863.777777777781</v>
      </c>
      <c r="B7827" s="11">
        <v>43863</v>
      </c>
      <c r="C7827" s="12">
        <v>0.77777777777777779</v>
      </c>
      <c r="D7827">
        <v>0.2</v>
      </c>
      <c r="E7827">
        <v>0.4</v>
      </c>
      <c r="F7827">
        <v>0.81299999999999994</v>
      </c>
      <c r="G7827">
        <f t="shared" si="368"/>
        <v>0.81299999999999994</v>
      </c>
      <c r="H7827">
        <f t="shared" si="367"/>
        <v>0.81299999999999994</v>
      </c>
    </row>
    <row r="7828" spans="1:8" hidden="1" x14ac:dyDescent="0.25">
      <c r="A7828" s="10">
        <f t="shared" si="366"/>
        <v>43863.78125</v>
      </c>
      <c r="B7828" s="11">
        <v>43863</v>
      </c>
      <c r="C7828" s="12">
        <v>0.78125</v>
      </c>
      <c r="D7828">
        <v>0.2</v>
      </c>
      <c r="E7828">
        <v>0.4</v>
      </c>
      <c r="F7828">
        <v>0.81299999999999994</v>
      </c>
      <c r="G7828">
        <f t="shared" si="368"/>
        <v>0.81299999999999994</v>
      </c>
      <c r="H7828">
        <f t="shared" si="367"/>
        <v>0.81299999999999994</v>
      </c>
    </row>
    <row r="7829" spans="1:8" hidden="1" x14ac:dyDescent="0.25">
      <c r="A7829" s="10">
        <f t="shared" si="366"/>
        <v>43863.784722222219</v>
      </c>
      <c r="B7829" s="11">
        <v>43863</v>
      </c>
      <c r="C7829" s="12">
        <v>0.78472222222222221</v>
      </c>
      <c r="D7829">
        <v>0.2</v>
      </c>
      <c r="E7829">
        <v>0.4</v>
      </c>
      <c r="F7829">
        <v>0.81299999999999994</v>
      </c>
      <c r="G7829">
        <f t="shared" si="368"/>
        <v>0.81299999999999994</v>
      </c>
      <c r="H7829">
        <f t="shared" si="367"/>
        <v>0.81299999999999994</v>
      </c>
    </row>
    <row r="7830" spans="1:8" hidden="1" x14ac:dyDescent="0.25">
      <c r="A7830" s="10">
        <f t="shared" si="366"/>
        <v>43863.788194444445</v>
      </c>
      <c r="B7830" s="11">
        <v>43863</v>
      </c>
      <c r="C7830" s="12">
        <v>0.78819444444444453</v>
      </c>
      <c r="D7830">
        <v>0.2</v>
      </c>
      <c r="E7830">
        <v>0.4</v>
      </c>
      <c r="F7830">
        <v>0.81299999999999994</v>
      </c>
      <c r="G7830">
        <f t="shared" si="368"/>
        <v>0.81299999999999994</v>
      </c>
      <c r="H7830">
        <f t="shared" si="367"/>
        <v>0.81299999999999994</v>
      </c>
    </row>
    <row r="7831" spans="1:8" hidden="1" x14ac:dyDescent="0.25">
      <c r="A7831" s="10">
        <f t="shared" si="366"/>
        <v>43863.791666666664</v>
      </c>
      <c r="B7831" s="11">
        <v>43863</v>
      </c>
      <c r="C7831" s="12">
        <v>0.79166666666666663</v>
      </c>
      <c r="D7831">
        <v>0.2</v>
      </c>
      <c r="E7831">
        <v>0.4</v>
      </c>
      <c r="F7831">
        <v>0.81299999999999994</v>
      </c>
      <c r="G7831">
        <f t="shared" si="368"/>
        <v>0.81299999999999994</v>
      </c>
      <c r="H7831">
        <f t="shared" si="367"/>
        <v>0.81299999999999994</v>
      </c>
    </row>
    <row r="7832" spans="1:8" hidden="1" x14ac:dyDescent="0.25">
      <c r="A7832" s="10">
        <f t="shared" si="366"/>
        <v>43863.795138888891</v>
      </c>
      <c r="B7832" s="11">
        <v>43863</v>
      </c>
      <c r="C7832" s="12">
        <v>0.79513888888888884</v>
      </c>
      <c r="D7832">
        <v>0.2</v>
      </c>
      <c r="E7832">
        <v>0.4</v>
      </c>
      <c r="F7832">
        <v>0.81299999999999994</v>
      </c>
      <c r="G7832">
        <f t="shared" si="368"/>
        <v>0.81299999999999994</v>
      </c>
      <c r="H7832">
        <f t="shared" si="367"/>
        <v>0.81299999999999994</v>
      </c>
    </row>
    <row r="7833" spans="1:8" hidden="1" x14ac:dyDescent="0.25">
      <c r="A7833" s="10">
        <f t="shared" si="366"/>
        <v>43863.798611111109</v>
      </c>
      <c r="B7833" s="11">
        <v>43863</v>
      </c>
      <c r="C7833" s="12">
        <v>0.79861111111111116</v>
      </c>
      <c r="D7833">
        <v>0.2</v>
      </c>
      <c r="E7833">
        <v>0.4</v>
      </c>
      <c r="F7833">
        <v>0.81299999999999994</v>
      </c>
      <c r="G7833">
        <f t="shared" si="368"/>
        <v>0.81299999999999994</v>
      </c>
      <c r="H7833">
        <f t="shared" si="367"/>
        <v>0.81299999999999994</v>
      </c>
    </row>
    <row r="7834" spans="1:8" hidden="1" x14ac:dyDescent="0.25">
      <c r="A7834" s="10">
        <f t="shared" si="366"/>
        <v>43863.802083333336</v>
      </c>
      <c r="B7834" s="11">
        <v>43863</v>
      </c>
      <c r="C7834" s="12">
        <v>0.80208333333333337</v>
      </c>
      <c r="D7834">
        <v>0.2</v>
      </c>
      <c r="E7834">
        <v>0.4</v>
      </c>
      <c r="F7834">
        <v>0.81299999999999994</v>
      </c>
      <c r="G7834">
        <f t="shared" si="368"/>
        <v>0.81299999999999994</v>
      </c>
      <c r="H7834">
        <f t="shared" si="367"/>
        <v>0.81299999999999994</v>
      </c>
    </row>
    <row r="7835" spans="1:8" hidden="1" x14ac:dyDescent="0.25">
      <c r="A7835" s="10">
        <f t="shared" si="366"/>
        <v>43863.805555555555</v>
      </c>
      <c r="B7835" s="11">
        <v>43863</v>
      </c>
      <c r="C7835" s="12">
        <v>0.80555555555555547</v>
      </c>
      <c r="D7835">
        <v>0.2</v>
      </c>
      <c r="E7835">
        <v>0.4</v>
      </c>
      <c r="F7835">
        <v>0.81299999999999994</v>
      </c>
      <c r="G7835">
        <f t="shared" si="368"/>
        <v>0.81299999999999994</v>
      </c>
      <c r="H7835">
        <f t="shared" si="367"/>
        <v>0.81299999999999994</v>
      </c>
    </row>
    <row r="7836" spans="1:8" hidden="1" x14ac:dyDescent="0.25">
      <c r="A7836" s="10">
        <f t="shared" si="366"/>
        <v>43863.809027777781</v>
      </c>
      <c r="B7836" s="11">
        <v>43863</v>
      </c>
      <c r="C7836" s="12">
        <v>0.80902777777777779</v>
      </c>
      <c r="D7836">
        <v>0.2</v>
      </c>
      <c r="E7836">
        <v>0.4</v>
      </c>
      <c r="F7836">
        <v>0.81299999999999994</v>
      </c>
      <c r="G7836">
        <f t="shared" si="368"/>
        <v>0.81299999999999994</v>
      </c>
      <c r="H7836">
        <f t="shared" si="367"/>
        <v>0.81299999999999994</v>
      </c>
    </row>
    <row r="7837" spans="1:8" hidden="1" x14ac:dyDescent="0.25">
      <c r="A7837" s="10">
        <f t="shared" si="366"/>
        <v>43863.8125</v>
      </c>
      <c r="B7837" s="11">
        <v>43863</v>
      </c>
      <c r="C7837" s="12">
        <v>0.8125</v>
      </c>
      <c r="D7837">
        <v>0.2</v>
      </c>
      <c r="E7837">
        <v>0.4</v>
      </c>
      <c r="F7837">
        <v>0.81299999999999994</v>
      </c>
      <c r="G7837">
        <f t="shared" si="368"/>
        <v>0.81299999999999994</v>
      </c>
      <c r="H7837">
        <f t="shared" si="367"/>
        <v>0.81299999999999994</v>
      </c>
    </row>
    <row r="7838" spans="1:8" hidden="1" x14ac:dyDescent="0.25">
      <c r="A7838" s="10">
        <f t="shared" si="366"/>
        <v>43863.815972222219</v>
      </c>
      <c r="B7838" s="11">
        <v>43863</v>
      </c>
      <c r="C7838" s="12">
        <v>0.81597222222222221</v>
      </c>
      <c r="D7838">
        <v>0.2</v>
      </c>
      <c r="E7838">
        <v>0.4</v>
      </c>
      <c r="F7838">
        <v>0.81299999999999994</v>
      </c>
      <c r="G7838">
        <f t="shared" si="368"/>
        <v>0.748</v>
      </c>
      <c r="H7838">
        <f t="shared" si="367"/>
        <v>0.748</v>
      </c>
    </row>
    <row r="7839" spans="1:8" hidden="1" x14ac:dyDescent="0.25">
      <c r="A7839" s="10">
        <f t="shared" si="366"/>
        <v>43863.819444444445</v>
      </c>
      <c r="B7839" s="11">
        <v>43863</v>
      </c>
      <c r="C7839" s="12">
        <v>0.81944444444444453</v>
      </c>
      <c r="D7839">
        <v>0.2</v>
      </c>
      <c r="E7839">
        <v>0.4</v>
      </c>
      <c r="F7839">
        <v>0.81299999999999994</v>
      </c>
      <c r="G7839">
        <f t="shared" si="368"/>
        <v>0.748</v>
      </c>
      <c r="H7839">
        <f t="shared" si="367"/>
        <v>0.748</v>
      </c>
    </row>
    <row r="7840" spans="1:8" hidden="1" x14ac:dyDescent="0.25">
      <c r="A7840" s="10">
        <f t="shared" si="366"/>
        <v>43863.822916666664</v>
      </c>
      <c r="B7840" s="11">
        <v>43863</v>
      </c>
      <c r="C7840" s="12">
        <v>0.82291666666666663</v>
      </c>
      <c r="D7840">
        <v>0.2</v>
      </c>
      <c r="E7840">
        <v>0.24</v>
      </c>
      <c r="F7840">
        <v>0.48799999999999999</v>
      </c>
      <c r="G7840">
        <f t="shared" si="368"/>
        <v>0.68299999999999994</v>
      </c>
      <c r="H7840">
        <f t="shared" si="367"/>
        <v>0.68299999999999994</v>
      </c>
    </row>
    <row r="7841" spans="1:8" hidden="1" x14ac:dyDescent="0.25">
      <c r="A7841" s="10">
        <f t="shared" si="366"/>
        <v>43863.826388888891</v>
      </c>
      <c r="B7841" s="11">
        <v>43863</v>
      </c>
      <c r="C7841" s="12">
        <v>0.82638888888888884</v>
      </c>
      <c r="D7841">
        <v>0.2</v>
      </c>
      <c r="E7841">
        <v>0.4</v>
      </c>
      <c r="F7841">
        <v>0.81299999999999994</v>
      </c>
      <c r="G7841">
        <f t="shared" si="368"/>
        <v>0.68300000000000005</v>
      </c>
      <c r="H7841">
        <f t="shared" si="367"/>
        <v>0.68300000000000005</v>
      </c>
    </row>
    <row r="7842" spans="1:8" hidden="1" x14ac:dyDescent="0.25">
      <c r="A7842" s="10">
        <f t="shared" si="366"/>
        <v>43863.829861111109</v>
      </c>
      <c r="B7842" s="11">
        <v>43863</v>
      </c>
      <c r="C7842" s="12">
        <v>0.82986111111111116</v>
      </c>
      <c r="D7842">
        <v>0.2</v>
      </c>
      <c r="E7842">
        <v>0.24</v>
      </c>
      <c r="F7842">
        <v>0.48799999999999999</v>
      </c>
      <c r="G7842">
        <f t="shared" si="368"/>
        <v>0.68300000000000005</v>
      </c>
      <c r="H7842">
        <f t="shared" si="367"/>
        <v>0.68300000000000005</v>
      </c>
    </row>
    <row r="7843" spans="1:8" hidden="1" x14ac:dyDescent="0.25">
      <c r="A7843" s="10">
        <f t="shared" si="366"/>
        <v>43863.833333333336</v>
      </c>
      <c r="B7843" s="11">
        <v>43863</v>
      </c>
      <c r="C7843" s="12">
        <v>0.83333333333333337</v>
      </c>
      <c r="D7843">
        <v>0.2</v>
      </c>
      <c r="E7843">
        <v>0.4</v>
      </c>
      <c r="F7843">
        <v>0.81299999999999994</v>
      </c>
      <c r="G7843">
        <f t="shared" si="368"/>
        <v>0.74799999999999989</v>
      </c>
      <c r="H7843">
        <f t="shared" si="367"/>
        <v>0.74799999999999989</v>
      </c>
    </row>
    <row r="7844" spans="1:8" hidden="1" x14ac:dyDescent="0.25">
      <c r="A7844" s="10">
        <f t="shared" si="366"/>
        <v>43863.836805555555</v>
      </c>
      <c r="B7844" s="11">
        <v>43863</v>
      </c>
      <c r="C7844" s="12">
        <v>0.83680555555555547</v>
      </c>
      <c r="D7844">
        <v>0.2</v>
      </c>
      <c r="E7844">
        <v>0.4</v>
      </c>
      <c r="F7844">
        <v>0.81299999999999994</v>
      </c>
      <c r="G7844">
        <f t="shared" si="368"/>
        <v>0.74799999999999989</v>
      </c>
      <c r="H7844">
        <f t="shared" si="367"/>
        <v>0.74799999999999989</v>
      </c>
    </row>
    <row r="7845" spans="1:8" hidden="1" x14ac:dyDescent="0.25">
      <c r="A7845" s="10">
        <f t="shared" si="366"/>
        <v>43863.840277777781</v>
      </c>
      <c r="B7845" s="11">
        <v>43863</v>
      </c>
      <c r="C7845" s="12">
        <v>0.84027777777777779</v>
      </c>
      <c r="D7845">
        <v>0.2</v>
      </c>
      <c r="E7845">
        <v>0.4</v>
      </c>
      <c r="F7845">
        <v>0.81299999999999994</v>
      </c>
      <c r="G7845">
        <f t="shared" si="368"/>
        <v>0.81299999999999994</v>
      </c>
      <c r="H7845">
        <f t="shared" si="367"/>
        <v>0.81299999999999994</v>
      </c>
    </row>
    <row r="7846" spans="1:8" hidden="1" x14ac:dyDescent="0.25">
      <c r="A7846" s="10">
        <f t="shared" si="366"/>
        <v>43863.84375</v>
      </c>
      <c r="B7846" s="11">
        <v>43863</v>
      </c>
      <c r="C7846" s="12">
        <v>0.84375</v>
      </c>
      <c r="D7846">
        <v>0.2</v>
      </c>
      <c r="E7846">
        <v>0.4</v>
      </c>
      <c r="F7846">
        <v>0.81299999999999994</v>
      </c>
      <c r="G7846">
        <f t="shared" si="368"/>
        <v>0.748</v>
      </c>
      <c r="H7846">
        <f t="shared" si="367"/>
        <v>0.748</v>
      </c>
    </row>
    <row r="7847" spans="1:8" hidden="1" x14ac:dyDescent="0.25">
      <c r="A7847" s="10">
        <f t="shared" si="366"/>
        <v>43863.847222222219</v>
      </c>
      <c r="B7847" s="11">
        <v>43863</v>
      </c>
      <c r="C7847" s="12">
        <v>0.84722222222222221</v>
      </c>
      <c r="D7847">
        <v>0.2</v>
      </c>
      <c r="E7847">
        <v>0.4</v>
      </c>
      <c r="F7847">
        <v>0.81299999999999994</v>
      </c>
      <c r="G7847">
        <f t="shared" si="368"/>
        <v>0.68300000000000005</v>
      </c>
      <c r="H7847">
        <f t="shared" si="367"/>
        <v>0.68300000000000005</v>
      </c>
    </row>
    <row r="7848" spans="1:8" hidden="1" x14ac:dyDescent="0.25">
      <c r="A7848" s="10">
        <f t="shared" si="366"/>
        <v>43863.850694444445</v>
      </c>
      <c r="B7848" s="11">
        <v>43863</v>
      </c>
      <c r="C7848" s="12">
        <v>0.85069444444444453</v>
      </c>
      <c r="D7848">
        <v>0.2</v>
      </c>
      <c r="E7848">
        <v>0.24</v>
      </c>
      <c r="F7848">
        <v>0.48799999999999999</v>
      </c>
      <c r="G7848">
        <f t="shared" si="368"/>
        <v>0.68300000000000005</v>
      </c>
      <c r="H7848">
        <f t="shared" si="367"/>
        <v>0.68300000000000005</v>
      </c>
    </row>
    <row r="7849" spans="1:8" hidden="1" x14ac:dyDescent="0.25">
      <c r="A7849" s="10">
        <f t="shared" si="366"/>
        <v>43863.854166666664</v>
      </c>
      <c r="B7849" s="11">
        <v>43863</v>
      </c>
      <c r="C7849" s="12">
        <v>0.85416666666666663</v>
      </c>
      <c r="D7849">
        <v>0.2</v>
      </c>
      <c r="E7849">
        <v>0.24</v>
      </c>
      <c r="F7849">
        <v>0.48799999999999999</v>
      </c>
      <c r="G7849">
        <f t="shared" si="368"/>
        <v>0.68300000000000005</v>
      </c>
      <c r="H7849">
        <f t="shared" si="367"/>
        <v>0.68300000000000005</v>
      </c>
    </row>
    <row r="7850" spans="1:8" hidden="1" x14ac:dyDescent="0.25">
      <c r="A7850" s="10">
        <f t="shared" si="366"/>
        <v>43863.857638888891</v>
      </c>
      <c r="B7850" s="11">
        <v>43863</v>
      </c>
      <c r="C7850" s="12">
        <v>0.85763888888888884</v>
      </c>
      <c r="D7850">
        <v>0.2</v>
      </c>
      <c r="E7850">
        <v>0.4</v>
      </c>
      <c r="F7850">
        <v>0.81299999999999994</v>
      </c>
      <c r="G7850">
        <f t="shared" si="368"/>
        <v>0.68300000000000005</v>
      </c>
      <c r="H7850">
        <f t="shared" si="367"/>
        <v>0.68300000000000005</v>
      </c>
    </row>
    <row r="7851" spans="1:8" hidden="1" x14ac:dyDescent="0.25">
      <c r="A7851" s="10">
        <f t="shared" si="366"/>
        <v>43863.861111111109</v>
      </c>
      <c r="B7851" s="11">
        <v>43863</v>
      </c>
      <c r="C7851" s="12">
        <v>0.86111111111111116</v>
      </c>
      <c r="D7851">
        <v>0.2</v>
      </c>
      <c r="E7851">
        <v>0.4</v>
      </c>
      <c r="F7851">
        <v>0.81299999999999994</v>
      </c>
      <c r="G7851">
        <f t="shared" si="368"/>
        <v>0.74799999999999989</v>
      </c>
      <c r="H7851">
        <f t="shared" si="367"/>
        <v>0.74799999999999989</v>
      </c>
    </row>
    <row r="7852" spans="1:8" hidden="1" x14ac:dyDescent="0.25">
      <c r="A7852" s="10">
        <f t="shared" si="366"/>
        <v>43863.864583333336</v>
      </c>
      <c r="B7852" s="11">
        <v>43863</v>
      </c>
      <c r="C7852" s="12">
        <v>0.86458333333333337</v>
      </c>
      <c r="D7852">
        <v>0.2</v>
      </c>
      <c r="E7852">
        <v>0.4</v>
      </c>
      <c r="F7852">
        <v>0.81299999999999994</v>
      </c>
      <c r="G7852">
        <f t="shared" si="368"/>
        <v>0.81299999999999994</v>
      </c>
      <c r="H7852">
        <f t="shared" si="367"/>
        <v>0.81299999999999994</v>
      </c>
    </row>
    <row r="7853" spans="1:8" hidden="1" x14ac:dyDescent="0.25">
      <c r="A7853" s="10">
        <f t="shared" si="366"/>
        <v>43863.868055555555</v>
      </c>
      <c r="B7853" s="11">
        <v>43863</v>
      </c>
      <c r="C7853" s="12">
        <v>0.86805555555555547</v>
      </c>
      <c r="D7853">
        <v>0.2</v>
      </c>
      <c r="E7853">
        <v>0.4</v>
      </c>
      <c r="F7853">
        <v>0.81299999999999994</v>
      </c>
      <c r="G7853">
        <f t="shared" si="368"/>
        <v>0.81299999999999994</v>
      </c>
      <c r="H7853">
        <f t="shared" si="367"/>
        <v>0.81299999999999994</v>
      </c>
    </row>
    <row r="7854" spans="1:8" hidden="1" x14ac:dyDescent="0.25">
      <c r="A7854" s="10">
        <f t="shared" si="366"/>
        <v>43863.871527777781</v>
      </c>
      <c r="B7854" s="11">
        <v>43863</v>
      </c>
      <c r="C7854" s="12">
        <v>0.87152777777777779</v>
      </c>
      <c r="D7854">
        <v>0.2</v>
      </c>
      <c r="E7854">
        <v>0.4</v>
      </c>
      <c r="F7854">
        <v>0.81299999999999994</v>
      </c>
      <c r="G7854">
        <f t="shared" si="368"/>
        <v>0.81299999999999994</v>
      </c>
      <c r="H7854">
        <f t="shared" si="367"/>
        <v>0.81299999999999994</v>
      </c>
    </row>
    <row r="7855" spans="1:8" hidden="1" x14ac:dyDescent="0.25">
      <c r="A7855" s="10">
        <f t="shared" si="366"/>
        <v>43863.875</v>
      </c>
      <c r="B7855" s="11">
        <v>43863</v>
      </c>
      <c r="C7855" s="12">
        <v>0.875</v>
      </c>
      <c r="D7855">
        <v>0.2</v>
      </c>
      <c r="E7855">
        <v>0.4</v>
      </c>
      <c r="F7855">
        <v>0.81299999999999994</v>
      </c>
      <c r="G7855">
        <f t="shared" si="368"/>
        <v>0.81299999999999994</v>
      </c>
      <c r="H7855">
        <f t="shared" si="367"/>
        <v>0.81299999999999994</v>
      </c>
    </row>
    <row r="7856" spans="1:8" hidden="1" x14ac:dyDescent="0.25">
      <c r="A7856" s="10">
        <f t="shared" si="366"/>
        <v>43863.878472222219</v>
      </c>
      <c r="B7856" s="11">
        <v>43863</v>
      </c>
      <c r="C7856" s="12">
        <v>0.87847222222222221</v>
      </c>
      <c r="D7856">
        <v>0.2</v>
      </c>
      <c r="E7856">
        <v>0.4</v>
      </c>
      <c r="F7856">
        <v>0.81299999999999994</v>
      </c>
      <c r="G7856">
        <f t="shared" si="368"/>
        <v>0.81299999999999994</v>
      </c>
      <c r="H7856">
        <f t="shared" si="367"/>
        <v>0.81299999999999994</v>
      </c>
    </row>
    <row r="7857" spans="1:8" hidden="1" x14ac:dyDescent="0.25">
      <c r="A7857" s="10">
        <f t="shared" si="366"/>
        <v>43863.881944444445</v>
      </c>
      <c r="B7857" s="11">
        <v>43863</v>
      </c>
      <c r="C7857" s="12">
        <v>0.88194444444444453</v>
      </c>
      <c r="D7857">
        <v>0.2</v>
      </c>
      <c r="E7857">
        <v>0.4</v>
      </c>
      <c r="F7857">
        <v>0.81299999999999994</v>
      </c>
      <c r="G7857">
        <f t="shared" si="368"/>
        <v>0.81299999999999994</v>
      </c>
      <c r="H7857">
        <f t="shared" si="367"/>
        <v>0.81299999999999994</v>
      </c>
    </row>
    <row r="7858" spans="1:8" hidden="1" x14ac:dyDescent="0.25">
      <c r="A7858" s="10">
        <f t="shared" si="366"/>
        <v>43863.885416666664</v>
      </c>
      <c r="B7858" s="11">
        <v>43863</v>
      </c>
      <c r="C7858" s="12">
        <v>0.88541666666666663</v>
      </c>
      <c r="D7858">
        <v>0.2</v>
      </c>
      <c r="E7858">
        <v>0.4</v>
      </c>
      <c r="F7858">
        <v>0.81299999999999994</v>
      </c>
      <c r="G7858">
        <f t="shared" si="368"/>
        <v>0.81299999999999994</v>
      </c>
      <c r="H7858">
        <f t="shared" si="367"/>
        <v>0.81299999999999994</v>
      </c>
    </row>
    <row r="7859" spans="1:8" hidden="1" x14ac:dyDescent="0.25">
      <c r="A7859" s="10">
        <f t="shared" si="366"/>
        <v>43863.888888888891</v>
      </c>
      <c r="B7859" s="11">
        <v>43863</v>
      </c>
      <c r="C7859" s="12">
        <v>0.88888888888888884</v>
      </c>
      <c r="D7859">
        <v>0.2</v>
      </c>
      <c r="E7859">
        <v>0.4</v>
      </c>
      <c r="F7859">
        <v>0.81299999999999994</v>
      </c>
      <c r="G7859">
        <f t="shared" si="368"/>
        <v>0.81299999999999994</v>
      </c>
      <c r="H7859">
        <f t="shared" si="367"/>
        <v>0.81299999999999994</v>
      </c>
    </row>
    <row r="7860" spans="1:8" hidden="1" x14ac:dyDescent="0.25">
      <c r="A7860" s="10">
        <f t="shared" si="366"/>
        <v>43863.892361111109</v>
      </c>
      <c r="B7860" s="11">
        <v>43863</v>
      </c>
      <c r="C7860" s="12">
        <v>0.89236111111111116</v>
      </c>
      <c r="D7860">
        <v>0.2</v>
      </c>
      <c r="E7860">
        <v>0.4</v>
      </c>
      <c r="F7860">
        <v>0.81299999999999994</v>
      </c>
      <c r="G7860">
        <f t="shared" si="368"/>
        <v>0.748</v>
      </c>
      <c r="H7860">
        <f t="shared" si="367"/>
        <v>0.748</v>
      </c>
    </row>
    <row r="7861" spans="1:8" hidden="1" x14ac:dyDescent="0.25">
      <c r="A7861" s="10">
        <f t="shared" si="366"/>
        <v>43863.895833333336</v>
      </c>
      <c r="B7861" s="11">
        <v>43863</v>
      </c>
      <c r="C7861" s="12">
        <v>0.89583333333333337</v>
      </c>
      <c r="D7861">
        <v>0.2</v>
      </c>
      <c r="E7861">
        <v>0.4</v>
      </c>
      <c r="F7861">
        <v>0.81299999999999994</v>
      </c>
      <c r="G7861">
        <f t="shared" si="368"/>
        <v>0.748</v>
      </c>
      <c r="H7861">
        <f t="shared" si="367"/>
        <v>0.748</v>
      </c>
    </row>
    <row r="7862" spans="1:8" hidden="1" x14ac:dyDescent="0.25">
      <c r="A7862" s="10">
        <f t="shared" si="366"/>
        <v>43863.899305555555</v>
      </c>
      <c r="B7862" s="11">
        <v>43863</v>
      </c>
      <c r="C7862" s="12">
        <v>0.89930555555555547</v>
      </c>
      <c r="D7862">
        <v>0.2</v>
      </c>
      <c r="E7862">
        <v>0.24</v>
      </c>
      <c r="F7862">
        <v>0.48799999999999999</v>
      </c>
      <c r="G7862">
        <f t="shared" si="368"/>
        <v>0.68299999999999994</v>
      </c>
      <c r="H7862">
        <f t="shared" si="367"/>
        <v>0.68299999999999994</v>
      </c>
    </row>
    <row r="7863" spans="1:8" hidden="1" x14ac:dyDescent="0.25">
      <c r="A7863" s="10">
        <f t="shared" si="366"/>
        <v>43863.902777777781</v>
      </c>
      <c r="B7863" s="11">
        <v>43863</v>
      </c>
      <c r="C7863" s="12">
        <v>0.90277777777777779</v>
      </c>
      <c r="D7863">
        <v>0.2</v>
      </c>
      <c r="E7863">
        <v>0.4</v>
      </c>
      <c r="F7863">
        <v>0.81299999999999994</v>
      </c>
      <c r="G7863">
        <f t="shared" si="368"/>
        <v>0.68300000000000005</v>
      </c>
      <c r="H7863">
        <f t="shared" si="367"/>
        <v>0.68300000000000005</v>
      </c>
    </row>
    <row r="7864" spans="1:8" hidden="1" x14ac:dyDescent="0.25">
      <c r="A7864" s="10">
        <f t="shared" si="366"/>
        <v>43863.90625</v>
      </c>
      <c r="B7864" s="11">
        <v>43863</v>
      </c>
      <c r="C7864" s="12">
        <v>0.90625</v>
      </c>
      <c r="D7864">
        <v>0.2</v>
      </c>
      <c r="E7864">
        <v>0.24</v>
      </c>
      <c r="F7864">
        <v>0.48799999999999999</v>
      </c>
      <c r="G7864">
        <f t="shared" si="368"/>
        <v>0.68300000000000005</v>
      </c>
      <c r="H7864">
        <f t="shared" si="367"/>
        <v>0.68300000000000005</v>
      </c>
    </row>
    <row r="7865" spans="1:8" hidden="1" x14ac:dyDescent="0.25">
      <c r="A7865" s="10">
        <f t="shared" si="366"/>
        <v>43863.909722222219</v>
      </c>
      <c r="B7865" s="11">
        <v>43863</v>
      </c>
      <c r="C7865" s="12">
        <v>0.90972222222222221</v>
      </c>
      <c r="D7865">
        <v>0.2</v>
      </c>
      <c r="E7865">
        <v>0.4</v>
      </c>
      <c r="F7865">
        <v>0.81299999999999994</v>
      </c>
      <c r="G7865">
        <f t="shared" si="368"/>
        <v>0.74799999999999989</v>
      </c>
      <c r="H7865">
        <f t="shared" si="367"/>
        <v>0.74799999999999989</v>
      </c>
    </row>
    <row r="7866" spans="1:8" hidden="1" x14ac:dyDescent="0.25">
      <c r="A7866" s="10">
        <f t="shared" si="366"/>
        <v>43863.913194444445</v>
      </c>
      <c r="B7866" s="11">
        <v>43863</v>
      </c>
      <c r="C7866" s="12">
        <v>0.91319444444444453</v>
      </c>
      <c r="D7866">
        <v>0.2</v>
      </c>
      <c r="E7866">
        <v>0.4</v>
      </c>
      <c r="F7866">
        <v>0.81299999999999994</v>
      </c>
      <c r="G7866">
        <f t="shared" si="368"/>
        <v>0.74799999999999989</v>
      </c>
      <c r="H7866">
        <f t="shared" si="367"/>
        <v>0.74799999999999989</v>
      </c>
    </row>
    <row r="7867" spans="1:8" hidden="1" x14ac:dyDescent="0.25">
      <c r="A7867" s="10">
        <f t="shared" si="366"/>
        <v>43863.916666666664</v>
      </c>
      <c r="B7867" s="11">
        <v>43863</v>
      </c>
      <c r="C7867" s="12">
        <v>0.91666666666666663</v>
      </c>
      <c r="D7867">
        <v>0.2</v>
      </c>
      <c r="E7867">
        <v>0.4</v>
      </c>
      <c r="F7867">
        <v>0.81299999999999994</v>
      </c>
      <c r="G7867">
        <f t="shared" si="368"/>
        <v>0.81299999999999994</v>
      </c>
      <c r="H7867">
        <f t="shared" si="367"/>
        <v>0.81299999999999994</v>
      </c>
    </row>
    <row r="7868" spans="1:8" hidden="1" x14ac:dyDescent="0.25">
      <c r="A7868" s="10">
        <f t="shared" si="366"/>
        <v>43863.920138888891</v>
      </c>
      <c r="B7868" s="11">
        <v>43863</v>
      </c>
      <c r="C7868" s="12">
        <v>0.92013888888888884</v>
      </c>
      <c r="D7868">
        <v>0.2</v>
      </c>
      <c r="E7868">
        <v>0.4</v>
      </c>
      <c r="F7868">
        <v>0.81299999999999994</v>
      </c>
      <c r="G7868">
        <f t="shared" si="368"/>
        <v>0.81299999999999994</v>
      </c>
      <c r="H7868">
        <f t="shared" si="367"/>
        <v>0.81299999999999994</v>
      </c>
    </row>
    <row r="7869" spans="1:8" hidden="1" x14ac:dyDescent="0.25">
      <c r="A7869" s="10">
        <f t="shared" si="366"/>
        <v>43863.923611111109</v>
      </c>
      <c r="B7869" s="11">
        <v>43863</v>
      </c>
      <c r="C7869" s="12">
        <v>0.92361111111111116</v>
      </c>
      <c r="D7869">
        <v>0.2</v>
      </c>
      <c r="E7869">
        <v>0.4</v>
      </c>
      <c r="F7869">
        <v>0.81299999999999994</v>
      </c>
      <c r="G7869">
        <f t="shared" si="368"/>
        <v>0.81299999999999994</v>
      </c>
      <c r="H7869">
        <f t="shared" si="367"/>
        <v>0.81299999999999994</v>
      </c>
    </row>
    <row r="7870" spans="1:8" hidden="1" x14ac:dyDescent="0.25">
      <c r="A7870" s="10">
        <f t="shared" si="366"/>
        <v>43863.927083333336</v>
      </c>
      <c r="B7870" s="11">
        <v>43863</v>
      </c>
      <c r="C7870" s="12">
        <v>0.92708333333333337</v>
      </c>
      <c r="D7870">
        <v>0.2</v>
      </c>
      <c r="E7870">
        <v>0.4</v>
      </c>
      <c r="F7870">
        <v>0.81299999999999994</v>
      </c>
      <c r="G7870">
        <f t="shared" si="368"/>
        <v>0.81299999999999994</v>
      </c>
      <c r="H7870">
        <f t="shared" si="367"/>
        <v>0.81299999999999994</v>
      </c>
    </row>
    <row r="7871" spans="1:8" hidden="1" x14ac:dyDescent="0.25">
      <c r="A7871" s="10">
        <f t="shared" si="366"/>
        <v>43863.930555555555</v>
      </c>
      <c r="B7871" s="11">
        <v>43863</v>
      </c>
      <c r="C7871" s="12">
        <v>0.93055555555555547</v>
      </c>
      <c r="D7871">
        <v>0.2</v>
      </c>
      <c r="E7871">
        <v>0.4</v>
      </c>
      <c r="F7871">
        <v>0.81299999999999994</v>
      </c>
      <c r="G7871">
        <f t="shared" si="368"/>
        <v>0.81299999999999994</v>
      </c>
      <c r="H7871">
        <f t="shared" si="367"/>
        <v>0.81299999999999994</v>
      </c>
    </row>
    <row r="7872" spans="1:8" hidden="1" x14ac:dyDescent="0.25">
      <c r="A7872" s="10">
        <f t="shared" si="366"/>
        <v>43863.934027777781</v>
      </c>
      <c r="B7872" s="11">
        <v>43863</v>
      </c>
      <c r="C7872" s="12">
        <v>0.93402777777777779</v>
      </c>
      <c r="D7872">
        <v>0.2</v>
      </c>
      <c r="E7872">
        <v>0.4</v>
      </c>
      <c r="F7872">
        <v>0.81299999999999994</v>
      </c>
      <c r="G7872">
        <f t="shared" si="368"/>
        <v>0.81299999999999994</v>
      </c>
      <c r="H7872">
        <f t="shared" si="367"/>
        <v>0.81299999999999994</v>
      </c>
    </row>
    <row r="7873" spans="1:8" hidden="1" x14ac:dyDescent="0.25">
      <c r="A7873" s="10">
        <f t="shared" si="366"/>
        <v>43863.9375</v>
      </c>
      <c r="B7873" s="11">
        <v>43863</v>
      </c>
      <c r="C7873" s="12">
        <v>0.9375</v>
      </c>
      <c r="D7873">
        <v>0.2</v>
      </c>
      <c r="E7873">
        <v>0.4</v>
      </c>
      <c r="F7873">
        <v>0.81299999999999994</v>
      </c>
      <c r="G7873">
        <f t="shared" si="368"/>
        <v>0.81299999999999994</v>
      </c>
      <c r="H7873">
        <f t="shared" si="367"/>
        <v>0.81299999999999994</v>
      </c>
    </row>
    <row r="7874" spans="1:8" hidden="1" x14ac:dyDescent="0.25">
      <c r="A7874" s="10">
        <f t="shared" si="366"/>
        <v>43863.940972222219</v>
      </c>
      <c r="B7874" s="11">
        <v>43863</v>
      </c>
      <c r="C7874" s="12">
        <v>0.94097222222222221</v>
      </c>
      <c r="D7874">
        <v>0.2</v>
      </c>
      <c r="E7874">
        <v>0.4</v>
      </c>
      <c r="F7874">
        <v>0.81299999999999994</v>
      </c>
      <c r="G7874">
        <f t="shared" si="368"/>
        <v>0.81299999999999994</v>
      </c>
      <c r="H7874">
        <f t="shared" si="367"/>
        <v>0.81299999999999994</v>
      </c>
    </row>
    <row r="7875" spans="1:8" hidden="1" x14ac:dyDescent="0.25">
      <c r="A7875" s="10">
        <f t="shared" si="366"/>
        <v>43863.944444444445</v>
      </c>
      <c r="B7875" s="11">
        <v>43863</v>
      </c>
      <c r="C7875" s="12">
        <v>0.94444444444444453</v>
      </c>
      <c r="D7875">
        <v>0.2</v>
      </c>
      <c r="E7875">
        <v>0.4</v>
      </c>
      <c r="F7875">
        <v>0.81299999999999994</v>
      </c>
      <c r="G7875">
        <f t="shared" si="368"/>
        <v>0.81299999999999994</v>
      </c>
      <c r="H7875">
        <f t="shared" si="367"/>
        <v>0.81299999999999994</v>
      </c>
    </row>
    <row r="7876" spans="1:8" hidden="1" x14ac:dyDescent="0.25">
      <c r="A7876" s="10">
        <f t="shared" si="366"/>
        <v>43863.947916666664</v>
      </c>
      <c r="B7876" s="11">
        <v>43863</v>
      </c>
      <c r="C7876" s="12">
        <v>0.94791666666666663</v>
      </c>
      <c r="D7876">
        <v>0.2</v>
      </c>
      <c r="E7876">
        <v>0.4</v>
      </c>
      <c r="F7876">
        <v>0.81299999999999994</v>
      </c>
      <c r="G7876">
        <f t="shared" si="368"/>
        <v>0.81299999999999994</v>
      </c>
      <c r="H7876">
        <f t="shared" si="367"/>
        <v>0.81299999999999994</v>
      </c>
    </row>
    <row r="7877" spans="1:8" hidden="1" x14ac:dyDescent="0.25">
      <c r="A7877" s="10">
        <f t="shared" ref="A7877:A7940" si="369">B7877+C7877</f>
        <v>43863.951388888891</v>
      </c>
      <c r="B7877" s="11">
        <v>43863</v>
      </c>
      <c r="C7877" s="12">
        <v>0.95138888888888884</v>
      </c>
      <c r="D7877">
        <v>0.2</v>
      </c>
      <c r="E7877">
        <v>0.4</v>
      </c>
      <c r="F7877">
        <v>0.81299999999999994</v>
      </c>
      <c r="G7877">
        <f t="shared" si="368"/>
        <v>0.81299999999999994</v>
      </c>
      <c r="H7877">
        <f t="shared" ref="H7877:H7940" si="370">ABS(G7877)</f>
        <v>0.81299999999999994</v>
      </c>
    </row>
    <row r="7878" spans="1:8" hidden="1" x14ac:dyDescent="0.25">
      <c r="A7878" s="10">
        <f t="shared" si="369"/>
        <v>43863.954861111109</v>
      </c>
      <c r="B7878" s="11">
        <v>43863</v>
      </c>
      <c r="C7878" s="12">
        <v>0.95486111111111116</v>
      </c>
      <c r="D7878">
        <v>0.2</v>
      </c>
      <c r="E7878">
        <v>0.4</v>
      </c>
      <c r="F7878">
        <v>0.81299999999999994</v>
      </c>
      <c r="G7878">
        <f t="shared" si="368"/>
        <v>0.81299999999999994</v>
      </c>
      <c r="H7878">
        <f t="shared" si="370"/>
        <v>0.81299999999999994</v>
      </c>
    </row>
    <row r="7879" spans="1:8" hidden="1" x14ac:dyDescent="0.25">
      <c r="A7879" s="10">
        <f t="shared" si="369"/>
        <v>43863.958333333336</v>
      </c>
      <c r="B7879" s="11">
        <v>43863</v>
      </c>
      <c r="C7879" s="12">
        <v>0.95833333333333337</v>
      </c>
      <c r="D7879">
        <v>0.2</v>
      </c>
      <c r="E7879">
        <v>0.4</v>
      </c>
      <c r="F7879">
        <v>0.81299999999999994</v>
      </c>
      <c r="G7879">
        <f t="shared" ref="G7879:G7942" si="371">AVERAGE(F7877:F7881)</f>
        <v>0.81299999999999994</v>
      </c>
      <c r="H7879">
        <f t="shared" si="370"/>
        <v>0.81299999999999994</v>
      </c>
    </row>
    <row r="7880" spans="1:8" hidden="1" x14ac:dyDescent="0.25">
      <c r="A7880" s="10">
        <f t="shared" si="369"/>
        <v>43863.961805555555</v>
      </c>
      <c r="B7880" s="11">
        <v>43863</v>
      </c>
      <c r="C7880" s="12">
        <v>0.96180555555555547</v>
      </c>
      <c r="D7880">
        <v>0.2</v>
      </c>
      <c r="E7880">
        <v>0.4</v>
      </c>
      <c r="F7880">
        <v>0.81299999999999994</v>
      </c>
      <c r="G7880">
        <f t="shared" si="371"/>
        <v>0.748</v>
      </c>
      <c r="H7880">
        <f t="shared" si="370"/>
        <v>0.748</v>
      </c>
    </row>
    <row r="7881" spans="1:8" hidden="1" x14ac:dyDescent="0.25">
      <c r="A7881" s="10">
        <f t="shared" si="369"/>
        <v>43863.965277777781</v>
      </c>
      <c r="B7881" s="11">
        <v>43863</v>
      </c>
      <c r="C7881" s="12">
        <v>0.96527777777777779</v>
      </c>
      <c r="D7881">
        <v>0.2</v>
      </c>
      <c r="E7881">
        <v>0.4</v>
      </c>
      <c r="F7881">
        <v>0.81299999999999994</v>
      </c>
      <c r="G7881">
        <f t="shared" si="371"/>
        <v>0.748</v>
      </c>
      <c r="H7881">
        <f t="shared" si="370"/>
        <v>0.748</v>
      </c>
    </row>
    <row r="7882" spans="1:8" hidden="1" x14ac:dyDescent="0.25">
      <c r="A7882" s="10">
        <f t="shared" si="369"/>
        <v>43863.96875</v>
      </c>
      <c r="B7882" s="11">
        <v>43863</v>
      </c>
      <c r="C7882" s="12">
        <v>0.96875</v>
      </c>
      <c r="D7882">
        <v>0.2</v>
      </c>
      <c r="E7882">
        <v>0.24</v>
      </c>
      <c r="F7882">
        <v>0.48799999999999999</v>
      </c>
      <c r="G7882">
        <f t="shared" si="371"/>
        <v>0.74799999999999989</v>
      </c>
      <c r="H7882">
        <f t="shared" si="370"/>
        <v>0.74799999999999989</v>
      </c>
    </row>
    <row r="7883" spans="1:8" hidden="1" x14ac:dyDescent="0.25">
      <c r="A7883" s="10">
        <f t="shared" si="369"/>
        <v>43863.972222222219</v>
      </c>
      <c r="B7883" s="11">
        <v>43863</v>
      </c>
      <c r="C7883" s="12">
        <v>0.97222222222222221</v>
      </c>
      <c r="D7883">
        <v>0.2</v>
      </c>
      <c r="E7883">
        <v>0.4</v>
      </c>
      <c r="F7883">
        <v>0.81299999999999994</v>
      </c>
      <c r="G7883">
        <f t="shared" si="371"/>
        <v>0.74799999999999989</v>
      </c>
      <c r="H7883">
        <f t="shared" si="370"/>
        <v>0.74799999999999989</v>
      </c>
    </row>
    <row r="7884" spans="1:8" hidden="1" x14ac:dyDescent="0.25">
      <c r="A7884" s="10">
        <f t="shared" si="369"/>
        <v>43863.975694444445</v>
      </c>
      <c r="B7884" s="11">
        <v>43863</v>
      </c>
      <c r="C7884" s="12">
        <v>0.97569444444444453</v>
      </c>
      <c r="D7884">
        <v>0.2</v>
      </c>
      <c r="E7884">
        <v>0.4</v>
      </c>
      <c r="F7884">
        <v>0.81299999999999994</v>
      </c>
      <c r="G7884">
        <f t="shared" si="371"/>
        <v>0.72459999999999991</v>
      </c>
      <c r="H7884">
        <f t="shared" si="370"/>
        <v>0.72459999999999991</v>
      </c>
    </row>
    <row r="7885" spans="1:8" hidden="1" x14ac:dyDescent="0.25">
      <c r="A7885" s="10">
        <f t="shared" si="369"/>
        <v>43863.979166666664</v>
      </c>
      <c r="B7885" s="11">
        <v>43863</v>
      </c>
      <c r="C7885" s="12">
        <v>0.97916666666666663</v>
      </c>
      <c r="D7885">
        <v>0.2</v>
      </c>
      <c r="E7885">
        <v>0.4</v>
      </c>
      <c r="F7885">
        <v>0.81299999999999994</v>
      </c>
      <c r="G7885">
        <f t="shared" si="371"/>
        <v>0.78959999999999986</v>
      </c>
      <c r="H7885">
        <f t="shared" si="370"/>
        <v>0.78959999999999986</v>
      </c>
    </row>
    <row r="7886" spans="1:8" hidden="1" x14ac:dyDescent="0.25">
      <c r="A7886" s="10">
        <f t="shared" si="369"/>
        <v>43863.982638888891</v>
      </c>
      <c r="B7886" s="11">
        <v>43863</v>
      </c>
      <c r="C7886" s="12">
        <v>0.98263888888888884</v>
      </c>
      <c r="D7886">
        <v>0.2</v>
      </c>
      <c r="E7886">
        <v>0.34</v>
      </c>
      <c r="F7886">
        <v>0.69599999999999995</v>
      </c>
      <c r="G7886">
        <f t="shared" si="371"/>
        <v>0.78959999999999986</v>
      </c>
      <c r="H7886">
        <f t="shared" si="370"/>
        <v>0.78959999999999986</v>
      </c>
    </row>
    <row r="7887" spans="1:8" hidden="1" x14ac:dyDescent="0.25">
      <c r="A7887" s="10">
        <f t="shared" si="369"/>
        <v>43863.986111111109</v>
      </c>
      <c r="B7887" s="11">
        <v>43863</v>
      </c>
      <c r="C7887" s="12">
        <v>0.98611111111111116</v>
      </c>
      <c r="D7887">
        <v>0.2</v>
      </c>
      <c r="E7887">
        <v>0.4</v>
      </c>
      <c r="F7887">
        <v>0.81299999999999994</v>
      </c>
      <c r="G7887">
        <f t="shared" si="371"/>
        <v>0.78959999999999986</v>
      </c>
      <c r="H7887">
        <f t="shared" si="370"/>
        <v>0.78959999999999986</v>
      </c>
    </row>
    <row r="7888" spans="1:8" hidden="1" x14ac:dyDescent="0.25">
      <c r="A7888" s="10">
        <f t="shared" si="369"/>
        <v>43863.989583333336</v>
      </c>
      <c r="B7888" s="11">
        <v>43863</v>
      </c>
      <c r="C7888" s="12">
        <v>0.98958333333333337</v>
      </c>
      <c r="D7888">
        <v>0.2</v>
      </c>
      <c r="E7888">
        <v>0.4</v>
      </c>
      <c r="F7888">
        <v>0.81299999999999994</v>
      </c>
      <c r="G7888">
        <f t="shared" si="371"/>
        <v>0.78959999999999986</v>
      </c>
      <c r="H7888">
        <f t="shared" si="370"/>
        <v>0.78959999999999986</v>
      </c>
    </row>
    <row r="7889" spans="1:8" hidden="1" x14ac:dyDescent="0.25">
      <c r="A7889" s="10">
        <f t="shared" si="369"/>
        <v>43863.993055555555</v>
      </c>
      <c r="B7889" s="11">
        <v>43863</v>
      </c>
      <c r="C7889" s="12">
        <v>0.99305555555555547</v>
      </c>
      <c r="D7889">
        <v>0.2</v>
      </c>
      <c r="E7889">
        <v>0.4</v>
      </c>
      <c r="F7889">
        <v>0.81299999999999994</v>
      </c>
      <c r="G7889">
        <f t="shared" si="371"/>
        <v>0.7901999999999999</v>
      </c>
      <c r="H7889">
        <f t="shared" si="370"/>
        <v>0.7901999999999999</v>
      </c>
    </row>
    <row r="7890" spans="1:8" hidden="1" x14ac:dyDescent="0.25">
      <c r="A7890" s="10">
        <f t="shared" si="369"/>
        <v>43863.996527777781</v>
      </c>
      <c r="B7890" s="11">
        <v>43863</v>
      </c>
      <c r="C7890" s="12">
        <v>0.99652777777777779</v>
      </c>
      <c r="D7890">
        <v>0.2</v>
      </c>
      <c r="E7890">
        <v>0.4</v>
      </c>
      <c r="F7890">
        <v>0.81299999999999994</v>
      </c>
      <c r="G7890">
        <f t="shared" si="371"/>
        <v>0.7901999999999999</v>
      </c>
      <c r="H7890">
        <f t="shared" si="370"/>
        <v>0.7901999999999999</v>
      </c>
    </row>
    <row r="7891" spans="1:8" hidden="1" x14ac:dyDescent="0.25">
      <c r="A7891" s="10">
        <f t="shared" si="369"/>
        <v>43864</v>
      </c>
      <c r="B7891" s="11">
        <v>43864</v>
      </c>
      <c r="C7891" s="12">
        <v>0</v>
      </c>
      <c r="D7891">
        <v>0.2</v>
      </c>
      <c r="E7891">
        <v>0.34</v>
      </c>
      <c r="F7891">
        <v>0.69899999999999995</v>
      </c>
      <c r="G7891">
        <f t="shared" si="371"/>
        <v>0.7901999999999999</v>
      </c>
      <c r="H7891">
        <f t="shared" si="370"/>
        <v>0.7901999999999999</v>
      </c>
    </row>
    <row r="7892" spans="1:8" hidden="1" x14ac:dyDescent="0.25">
      <c r="A7892" s="10">
        <f t="shared" si="369"/>
        <v>43864.003472222219</v>
      </c>
      <c r="B7892" s="11">
        <v>43864</v>
      </c>
      <c r="C7892" s="12">
        <v>3.472222222222222E-3</v>
      </c>
      <c r="D7892">
        <v>0.2</v>
      </c>
      <c r="E7892">
        <v>0.4</v>
      </c>
      <c r="F7892">
        <v>0.81299999999999994</v>
      </c>
      <c r="G7892">
        <f t="shared" si="371"/>
        <v>0.7901999999999999</v>
      </c>
      <c r="H7892">
        <f t="shared" si="370"/>
        <v>0.7901999999999999</v>
      </c>
    </row>
    <row r="7893" spans="1:8" hidden="1" x14ac:dyDescent="0.25">
      <c r="A7893" s="10">
        <f t="shared" si="369"/>
        <v>43864.006944444445</v>
      </c>
      <c r="B7893" s="11">
        <v>43864</v>
      </c>
      <c r="C7893" s="12">
        <v>6.9444444444444441E-3</v>
      </c>
      <c r="D7893">
        <v>0.2</v>
      </c>
      <c r="E7893">
        <v>0.4</v>
      </c>
      <c r="F7893">
        <v>0.81299999999999994</v>
      </c>
      <c r="G7893">
        <f t="shared" si="371"/>
        <v>0.7901999999999999</v>
      </c>
      <c r="H7893">
        <f t="shared" si="370"/>
        <v>0.7901999999999999</v>
      </c>
    </row>
    <row r="7894" spans="1:8" hidden="1" x14ac:dyDescent="0.25">
      <c r="A7894" s="10">
        <f t="shared" si="369"/>
        <v>43864.010416666664</v>
      </c>
      <c r="B7894" s="11">
        <v>43864</v>
      </c>
      <c r="C7894" s="12">
        <v>1.0416666666666666E-2</v>
      </c>
      <c r="D7894">
        <v>0.2</v>
      </c>
      <c r="E7894">
        <v>0.4</v>
      </c>
      <c r="F7894">
        <v>0.81299999999999994</v>
      </c>
      <c r="G7894">
        <f t="shared" si="371"/>
        <v>0.81299999999999994</v>
      </c>
      <c r="H7894">
        <f t="shared" si="370"/>
        <v>0.81299999999999994</v>
      </c>
    </row>
    <row r="7895" spans="1:8" hidden="1" x14ac:dyDescent="0.25">
      <c r="A7895" s="10">
        <f t="shared" si="369"/>
        <v>43864.013888888891</v>
      </c>
      <c r="B7895" s="11">
        <v>43864</v>
      </c>
      <c r="C7895" s="12">
        <v>1.3888888888888888E-2</v>
      </c>
      <c r="D7895">
        <v>0.2</v>
      </c>
      <c r="E7895">
        <v>0.4</v>
      </c>
      <c r="F7895">
        <v>0.81299999999999994</v>
      </c>
      <c r="G7895">
        <f t="shared" si="371"/>
        <v>0.81299999999999994</v>
      </c>
      <c r="H7895">
        <f t="shared" si="370"/>
        <v>0.81299999999999994</v>
      </c>
    </row>
    <row r="7896" spans="1:8" hidden="1" x14ac:dyDescent="0.25">
      <c r="A7896" s="10">
        <f t="shared" si="369"/>
        <v>43864.017361111109</v>
      </c>
      <c r="B7896" s="11">
        <v>43864</v>
      </c>
      <c r="C7896" s="12">
        <v>1.7361111111111112E-2</v>
      </c>
      <c r="D7896">
        <v>0.2</v>
      </c>
      <c r="E7896">
        <v>0.4</v>
      </c>
      <c r="F7896">
        <v>0.81299999999999994</v>
      </c>
      <c r="G7896">
        <f t="shared" si="371"/>
        <v>0.74959999999999993</v>
      </c>
      <c r="H7896">
        <f t="shared" si="370"/>
        <v>0.74959999999999993</v>
      </c>
    </row>
    <row r="7897" spans="1:8" hidden="1" x14ac:dyDescent="0.25">
      <c r="A7897" s="10">
        <f t="shared" si="369"/>
        <v>43864.020833333336</v>
      </c>
      <c r="B7897" s="11">
        <v>43864</v>
      </c>
      <c r="C7897" s="12">
        <v>2.0833333333333332E-2</v>
      </c>
      <c r="D7897">
        <v>0.2</v>
      </c>
      <c r="E7897">
        <v>0.4</v>
      </c>
      <c r="F7897">
        <v>0.81299999999999994</v>
      </c>
      <c r="G7897">
        <f t="shared" si="371"/>
        <v>0.74960000000000004</v>
      </c>
      <c r="H7897">
        <f t="shared" si="370"/>
        <v>0.74960000000000004</v>
      </c>
    </row>
    <row r="7898" spans="1:8" hidden="1" x14ac:dyDescent="0.25">
      <c r="A7898" s="10">
        <f t="shared" si="369"/>
        <v>43864.024305555555</v>
      </c>
      <c r="B7898" s="11">
        <v>43864</v>
      </c>
      <c r="C7898" s="12">
        <v>2.4305555555555556E-2</v>
      </c>
      <c r="D7898">
        <v>0.2</v>
      </c>
      <c r="E7898">
        <v>0.24</v>
      </c>
      <c r="F7898">
        <v>0.496</v>
      </c>
      <c r="G7898">
        <f t="shared" si="371"/>
        <v>0.74959999999999982</v>
      </c>
      <c r="H7898">
        <f t="shared" si="370"/>
        <v>0.74959999999999982</v>
      </c>
    </row>
    <row r="7899" spans="1:8" hidden="1" x14ac:dyDescent="0.25">
      <c r="A7899" s="10">
        <f t="shared" si="369"/>
        <v>43864.027777777781</v>
      </c>
      <c r="B7899" s="11">
        <v>43864</v>
      </c>
      <c r="C7899" s="12">
        <v>2.7777777777777776E-2</v>
      </c>
      <c r="D7899">
        <v>0.2</v>
      </c>
      <c r="E7899">
        <v>0.4</v>
      </c>
      <c r="F7899">
        <v>0.81299999999999994</v>
      </c>
      <c r="G7899">
        <f t="shared" si="371"/>
        <v>0.74959999999999982</v>
      </c>
      <c r="H7899">
        <f t="shared" si="370"/>
        <v>0.74959999999999982</v>
      </c>
    </row>
    <row r="7900" spans="1:8" hidden="1" x14ac:dyDescent="0.25">
      <c r="A7900" s="10">
        <f t="shared" si="369"/>
        <v>43864.03125</v>
      </c>
      <c r="B7900" s="11">
        <v>43864</v>
      </c>
      <c r="C7900" s="12">
        <v>3.125E-2</v>
      </c>
      <c r="D7900">
        <v>0.2</v>
      </c>
      <c r="E7900">
        <v>0.4</v>
      </c>
      <c r="F7900">
        <v>0.81299999999999994</v>
      </c>
      <c r="G7900">
        <f t="shared" si="371"/>
        <v>0.74959999999999982</v>
      </c>
      <c r="H7900">
        <f t="shared" si="370"/>
        <v>0.74959999999999982</v>
      </c>
    </row>
    <row r="7901" spans="1:8" hidden="1" x14ac:dyDescent="0.25">
      <c r="A7901" s="10">
        <f t="shared" si="369"/>
        <v>43864.034722222219</v>
      </c>
      <c r="B7901" s="11">
        <v>43864</v>
      </c>
      <c r="C7901" s="12">
        <v>3.4722222222222224E-2</v>
      </c>
      <c r="D7901">
        <v>0.2</v>
      </c>
      <c r="E7901">
        <v>0.4</v>
      </c>
      <c r="F7901">
        <v>0.81299999999999994</v>
      </c>
      <c r="G7901">
        <f t="shared" si="371"/>
        <v>0.748</v>
      </c>
      <c r="H7901">
        <f t="shared" si="370"/>
        <v>0.748</v>
      </c>
    </row>
    <row r="7902" spans="1:8" hidden="1" x14ac:dyDescent="0.25">
      <c r="A7902" s="10">
        <f t="shared" si="369"/>
        <v>43864.038194444445</v>
      </c>
      <c r="B7902" s="11">
        <v>43864</v>
      </c>
      <c r="C7902" s="12">
        <v>3.8194444444444441E-2</v>
      </c>
      <c r="D7902">
        <v>0.2</v>
      </c>
      <c r="E7902">
        <v>0.4</v>
      </c>
      <c r="F7902">
        <v>0.81299999999999994</v>
      </c>
      <c r="G7902">
        <f t="shared" si="371"/>
        <v>0.72819999999999996</v>
      </c>
      <c r="H7902">
        <f t="shared" si="370"/>
        <v>0.72819999999999996</v>
      </c>
    </row>
    <row r="7903" spans="1:8" hidden="1" x14ac:dyDescent="0.25">
      <c r="A7903" s="10">
        <f t="shared" si="369"/>
        <v>43864.041666666664</v>
      </c>
      <c r="B7903" s="11">
        <v>43864</v>
      </c>
      <c r="C7903" s="12">
        <v>4.1666666666666664E-2</v>
      </c>
      <c r="D7903">
        <v>0.2</v>
      </c>
      <c r="E7903">
        <v>0.24</v>
      </c>
      <c r="F7903">
        <v>0.48799999999999999</v>
      </c>
      <c r="G7903">
        <f t="shared" si="371"/>
        <v>0.72819999999999996</v>
      </c>
      <c r="H7903">
        <f t="shared" si="370"/>
        <v>0.72819999999999996</v>
      </c>
    </row>
    <row r="7904" spans="1:8" hidden="1" x14ac:dyDescent="0.25">
      <c r="A7904" s="10">
        <f t="shared" si="369"/>
        <v>43864.045138888891</v>
      </c>
      <c r="B7904" s="11">
        <v>43864</v>
      </c>
      <c r="C7904" s="12">
        <v>4.5138888888888888E-2</v>
      </c>
      <c r="D7904">
        <v>0.2</v>
      </c>
      <c r="E7904">
        <v>0.35</v>
      </c>
      <c r="F7904">
        <v>0.71399999999999997</v>
      </c>
      <c r="G7904">
        <f t="shared" si="371"/>
        <v>0.72819999999999985</v>
      </c>
      <c r="H7904">
        <f t="shared" si="370"/>
        <v>0.72819999999999985</v>
      </c>
    </row>
    <row r="7905" spans="1:8" hidden="1" x14ac:dyDescent="0.25">
      <c r="A7905" s="10">
        <f t="shared" si="369"/>
        <v>43864.048611111109</v>
      </c>
      <c r="B7905" s="11">
        <v>43864</v>
      </c>
      <c r="C7905" s="12">
        <v>4.8611111111111112E-2</v>
      </c>
      <c r="D7905">
        <v>0.2</v>
      </c>
      <c r="E7905">
        <v>0.4</v>
      </c>
      <c r="F7905">
        <v>0.81299999999999994</v>
      </c>
      <c r="G7905">
        <f t="shared" si="371"/>
        <v>0.72819999999999985</v>
      </c>
      <c r="H7905">
        <f t="shared" si="370"/>
        <v>0.72819999999999985</v>
      </c>
    </row>
    <row r="7906" spans="1:8" hidden="1" x14ac:dyDescent="0.25">
      <c r="A7906" s="10">
        <f t="shared" si="369"/>
        <v>43864.052083333336</v>
      </c>
      <c r="B7906" s="11">
        <v>43864</v>
      </c>
      <c r="C7906" s="12">
        <v>5.2083333333333336E-2</v>
      </c>
      <c r="D7906">
        <v>0.2</v>
      </c>
      <c r="E7906">
        <v>0.4</v>
      </c>
      <c r="F7906">
        <v>0.81299999999999994</v>
      </c>
      <c r="G7906">
        <f t="shared" si="371"/>
        <v>0.79319999999999991</v>
      </c>
      <c r="H7906">
        <f t="shared" si="370"/>
        <v>0.79319999999999991</v>
      </c>
    </row>
    <row r="7907" spans="1:8" hidden="1" x14ac:dyDescent="0.25">
      <c r="A7907" s="10">
        <f t="shared" si="369"/>
        <v>43864.055555555555</v>
      </c>
      <c r="B7907" s="11">
        <v>43864</v>
      </c>
      <c r="C7907" s="12">
        <v>5.5555555555555552E-2</v>
      </c>
      <c r="D7907">
        <v>0.2</v>
      </c>
      <c r="E7907">
        <v>0.4</v>
      </c>
      <c r="F7907">
        <v>0.81299999999999994</v>
      </c>
      <c r="G7907">
        <f t="shared" si="371"/>
        <v>0.81299999999999994</v>
      </c>
      <c r="H7907">
        <f t="shared" si="370"/>
        <v>0.81299999999999994</v>
      </c>
    </row>
    <row r="7908" spans="1:8" hidden="1" x14ac:dyDescent="0.25">
      <c r="A7908" s="10">
        <f t="shared" si="369"/>
        <v>43864.059027777781</v>
      </c>
      <c r="B7908" s="11">
        <v>43864</v>
      </c>
      <c r="C7908" s="12">
        <v>5.9027777777777783E-2</v>
      </c>
      <c r="D7908">
        <v>0.2</v>
      </c>
      <c r="E7908">
        <v>0.4</v>
      </c>
      <c r="F7908">
        <v>0.81299999999999994</v>
      </c>
      <c r="G7908">
        <f t="shared" si="371"/>
        <v>0.81299999999999994</v>
      </c>
      <c r="H7908">
        <f t="shared" si="370"/>
        <v>0.81299999999999994</v>
      </c>
    </row>
    <row r="7909" spans="1:8" hidden="1" x14ac:dyDescent="0.25">
      <c r="A7909" s="10">
        <f t="shared" si="369"/>
        <v>43864.0625</v>
      </c>
      <c r="B7909" s="11">
        <v>43864</v>
      </c>
      <c r="C7909" s="12">
        <v>6.25E-2</v>
      </c>
      <c r="D7909">
        <v>0.2</v>
      </c>
      <c r="E7909">
        <v>0.4</v>
      </c>
      <c r="F7909">
        <v>0.81299999999999994</v>
      </c>
      <c r="G7909">
        <f t="shared" si="371"/>
        <v>0.81299999999999994</v>
      </c>
      <c r="H7909">
        <f t="shared" si="370"/>
        <v>0.81299999999999994</v>
      </c>
    </row>
    <row r="7910" spans="1:8" hidden="1" x14ac:dyDescent="0.25">
      <c r="A7910" s="10">
        <f t="shared" si="369"/>
        <v>43864.065972222219</v>
      </c>
      <c r="B7910" s="11">
        <v>43864</v>
      </c>
      <c r="C7910" s="12">
        <v>6.5972222222222224E-2</v>
      </c>
      <c r="D7910">
        <v>0.2</v>
      </c>
      <c r="E7910">
        <v>0.4</v>
      </c>
      <c r="F7910">
        <v>0.81299999999999994</v>
      </c>
      <c r="G7910">
        <f t="shared" si="371"/>
        <v>0.81299999999999994</v>
      </c>
      <c r="H7910">
        <f t="shared" si="370"/>
        <v>0.81299999999999994</v>
      </c>
    </row>
    <row r="7911" spans="1:8" hidden="1" x14ac:dyDescent="0.25">
      <c r="A7911" s="10">
        <f t="shared" si="369"/>
        <v>43864.069444444445</v>
      </c>
      <c r="B7911" s="11">
        <v>43864</v>
      </c>
      <c r="C7911" s="12">
        <v>6.9444444444444434E-2</v>
      </c>
      <c r="D7911">
        <v>0.2</v>
      </c>
      <c r="E7911">
        <v>0.4</v>
      </c>
      <c r="F7911">
        <v>0.81299999999999994</v>
      </c>
      <c r="G7911">
        <f t="shared" si="371"/>
        <v>0.81299999999999994</v>
      </c>
      <c r="H7911">
        <f t="shared" si="370"/>
        <v>0.81299999999999994</v>
      </c>
    </row>
    <row r="7912" spans="1:8" hidden="1" x14ac:dyDescent="0.25">
      <c r="A7912" s="10">
        <f t="shared" si="369"/>
        <v>43864.072916666664</v>
      </c>
      <c r="B7912" s="11">
        <v>43864</v>
      </c>
      <c r="C7912" s="12">
        <v>7.2916666666666671E-2</v>
      </c>
      <c r="D7912">
        <v>0.2</v>
      </c>
      <c r="E7912">
        <v>0.4</v>
      </c>
      <c r="F7912">
        <v>0.81299999999999994</v>
      </c>
      <c r="G7912">
        <f t="shared" si="371"/>
        <v>0.81299999999999994</v>
      </c>
      <c r="H7912">
        <f t="shared" si="370"/>
        <v>0.81299999999999994</v>
      </c>
    </row>
    <row r="7913" spans="1:8" hidden="1" x14ac:dyDescent="0.25">
      <c r="A7913" s="10">
        <f t="shared" si="369"/>
        <v>43864.076388888891</v>
      </c>
      <c r="B7913" s="11">
        <v>43864</v>
      </c>
      <c r="C7913" s="12">
        <v>7.6388888888888895E-2</v>
      </c>
      <c r="D7913">
        <v>0.2</v>
      </c>
      <c r="E7913">
        <v>0.4</v>
      </c>
      <c r="F7913">
        <v>0.81299999999999994</v>
      </c>
      <c r="G7913">
        <f t="shared" si="371"/>
        <v>0.81299999999999994</v>
      </c>
      <c r="H7913">
        <f t="shared" si="370"/>
        <v>0.81299999999999994</v>
      </c>
    </row>
    <row r="7914" spans="1:8" hidden="1" x14ac:dyDescent="0.25">
      <c r="A7914" s="10">
        <f t="shared" si="369"/>
        <v>43864.079861111109</v>
      </c>
      <c r="B7914" s="11">
        <v>43864</v>
      </c>
      <c r="C7914" s="12">
        <v>7.9861111111111105E-2</v>
      </c>
      <c r="D7914">
        <v>0.2</v>
      </c>
      <c r="E7914">
        <v>0.4</v>
      </c>
      <c r="F7914">
        <v>0.81299999999999994</v>
      </c>
      <c r="G7914">
        <f t="shared" si="371"/>
        <v>0.81299999999999994</v>
      </c>
      <c r="H7914">
        <f t="shared" si="370"/>
        <v>0.81299999999999994</v>
      </c>
    </row>
    <row r="7915" spans="1:8" hidden="1" x14ac:dyDescent="0.25">
      <c r="A7915" s="10">
        <f t="shared" si="369"/>
        <v>43864.083333333336</v>
      </c>
      <c r="B7915" s="11">
        <v>43864</v>
      </c>
      <c r="C7915" s="12">
        <v>8.3333333333333329E-2</v>
      </c>
      <c r="D7915">
        <v>0.2</v>
      </c>
      <c r="E7915">
        <v>0.4</v>
      </c>
      <c r="F7915">
        <v>0.81299999999999994</v>
      </c>
      <c r="G7915">
        <f t="shared" si="371"/>
        <v>0.81299999999999994</v>
      </c>
      <c r="H7915">
        <f t="shared" si="370"/>
        <v>0.81299999999999994</v>
      </c>
    </row>
    <row r="7916" spans="1:8" hidden="1" x14ac:dyDescent="0.25">
      <c r="A7916" s="10">
        <f t="shared" si="369"/>
        <v>43864.086805555555</v>
      </c>
      <c r="B7916" s="11">
        <v>43864</v>
      </c>
      <c r="C7916" s="12">
        <v>8.6805555555555566E-2</v>
      </c>
      <c r="D7916">
        <v>0.2</v>
      </c>
      <c r="E7916">
        <v>0.4</v>
      </c>
      <c r="F7916">
        <v>0.81299999999999994</v>
      </c>
      <c r="G7916">
        <f t="shared" si="371"/>
        <v>0.81299999999999994</v>
      </c>
      <c r="H7916">
        <f t="shared" si="370"/>
        <v>0.81299999999999994</v>
      </c>
    </row>
    <row r="7917" spans="1:8" hidden="1" x14ac:dyDescent="0.25">
      <c r="A7917" s="10">
        <f t="shared" si="369"/>
        <v>43864.090277777781</v>
      </c>
      <c r="B7917" s="11">
        <v>43864</v>
      </c>
      <c r="C7917" s="12">
        <v>9.0277777777777776E-2</v>
      </c>
      <c r="D7917">
        <v>0.2</v>
      </c>
      <c r="E7917">
        <v>0.4</v>
      </c>
      <c r="F7917">
        <v>0.81299999999999994</v>
      </c>
      <c r="G7917">
        <f t="shared" si="371"/>
        <v>0.81299999999999994</v>
      </c>
      <c r="H7917">
        <f t="shared" si="370"/>
        <v>0.81299999999999994</v>
      </c>
    </row>
    <row r="7918" spans="1:8" hidden="1" x14ac:dyDescent="0.25">
      <c r="A7918" s="10">
        <f t="shared" si="369"/>
        <v>43864.09375</v>
      </c>
      <c r="B7918" s="11">
        <v>43864</v>
      </c>
      <c r="C7918" s="12">
        <v>9.375E-2</v>
      </c>
      <c r="D7918">
        <v>0.2</v>
      </c>
      <c r="E7918">
        <v>0.4</v>
      </c>
      <c r="F7918">
        <v>0.81299999999999994</v>
      </c>
      <c r="G7918">
        <f t="shared" si="371"/>
        <v>0.79499999999999993</v>
      </c>
      <c r="H7918">
        <f t="shared" si="370"/>
        <v>0.79499999999999993</v>
      </c>
    </row>
    <row r="7919" spans="1:8" hidden="1" x14ac:dyDescent="0.25">
      <c r="A7919" s="10">
        <f t="shared" si="369"/>
        <v>43864.097222222219</v>
      </c>
      <c r="B7919" s="11">
        <v>43864</v>
      </c>
      <c r="C7919" s="12">
        <v>9.7222222222222224E-2</v>
      </c>
      <c r="D7919">
        <v>0.2</v>
      </c>
      <c r="E7919">
        <v>0.4</v>
      </c>
      <c r="F7919">
        <v>0.81299999999999994</v>
      </c>
      <c r="G7919">
        <f t="shared" si="371"/>
        <v>0.79499999999999993</v>
      </c>
      <c r="H7919">
        <f t="shared" si="370"/>
        <v>0.79499999999999993</v>
      </c>
    </row>
    <row r="7920" spans="1:8" hidden="1" x14ac:dyDescent="0.25">
      <c r="A7920" s="10">
        <f t="shared" si="369"/>
        <v>43864.100694444445</v>
      </c>
      <c r="B7920" s="11">
        <v>43864</v>
      </c>
      <c r="C7920" s="12">
        <v>0.10069444444444443</v>
      </c>
      <c r="D7920">
        <v>0.2</v>
      </c>
      <c r="E7920">
        <v>0.36</v>
      </c>
      <c r="F7920">
        <v>0.72299999999999998</v>
      </c>
      <c r="G7920">
        <f t="shared" si="371"/>
        <v>0.79499999999999993</v>
      </c>
      <c r="H7920">
        <f t="shared" si="370"/>
        <v>0.79499999999999993</v>
      </c>
    </row>
    <row r="7921" spans="1:8" hidden="1" x14ac:dyDescent="0.25">
      <c r="A7921" s="10">
        <f t="shared" si="369"/>
        <v>43864.104166666664</v>
      </c>
      <c r="B7921" s="11">
        <v>43864</v>
      </c>
      <c r="C7921" s="12">
        <v>0.10416666666666667</v>
      </c>
      <c r="D7921">
        <v>0.2</v>
      </c>
      <c r="E7921">
        <v>0.4</v>
      </c>
      <c r="F7921">
        <v>0.81299999999999994</v>
      </c>
      <c r="G7921">
        <f t="shared" si="371"/>
        <v>0.79499999999999993</v>
      </c>
      <c r="H7921">
        <f t="shared" si="370"/>
        <v>0.79499999999999993</v>
      </c>
    </row>
    <row r="7922" spans="1:8" hidden="1" x14ac:dyDescent="0.25">
      <c r="A7922" s="10">
        <f t="shared" si="369"/>
        <v>43864.107638888891</v>
      </c>
      <c r="B7922" s="11">
        <v>43864</v>
      </c>
      <c r="C7922" s="12">
        <v>0.1076388888888889</v>
      </c>
      <c r="D7922">
        <v>0.2</v>
      </c>
      <c r="E7922">
        <v>0.4</v>
      </c>
      <c r="F7922">
        <v>0.81299999999999994</v>
      </c>
      <c r="G7922">
        <f t="shared" si="371"/>
        <v>0.79499999999999993</v>
      </c>
      <c r="H7922">
        <f t="shared" si="370"/>
        <v>0.79499999999999993</v>
      </c>
    </row>
    <row r="7923" spans="1:8" hidden="1" x14ac:dyDescent="0.25">
      <c r="A7923" s="10">
        <f t="shared" si="369"/>
        <v>43864.111111111109</v>
      </c>
      <c r="B7923" s="11">
        <v>43864</v>
      </c>
      <c r="C7923" s="12">
        <v>0.1111111111111111</v>
      </c>
      <c r="D7923">
        <v>0.2</v>
      </c>
      <c r="E7923">
        <v>0.4</v>
      </c>
      <c r="F7923">
        <v>0.81299999999999994</v>
      </c>
      <c r="G7923">
        <f t="shared" si="371"/>
        <v>0.81299999999999994</v>
      </c>
      <c r="H7923">
        <f t="shared" si="370"/>
        <v>0.81299999999999994</v>
      </c>
    </row>
    <row r="7924" spans="1:8" hidden="1" x14ac:dyDescent="0.25">
      <c r="A7924" s="10">
        <f t="shared" si="369"/>
        <v>43864.114583333336</v>
      </c>
      <c r="B7924" s="11">
        <v>43864</v>
      </c>
      <c r="C7924" s="12">
        <v>0.11458333333333333</v>
      </c>
      <c r="D7924">
        <v>0.2</v>
      </c>
      <c r="E7924">
        <v>0.4</v>
      </c>
      <c r="F7924">
        <v>0.81299999999999994</v>
      </c>
      <c r="G7924">
        <f t="shared" si="371"/>
        <v>0.81299999999999994</v>
      </c>
      <c r="H7924">
        <f t="shared" si="370"/>
        <v>0.81299999999999994</v>
      </c>
    </row>
    <row r="7925" spans="1:8" hidden="1" x14ac:dyDescent="0.25">
      <c r="A7925" s="10">
        <f t="shared" si="369"/>
        <v>43864.118055555555</v>
      </c>
      <c r="B7925" s="11">
        <v>43864</v>
      </c>
      <c r="C7925" s="12">
        <v>0.11805555555555557</v>
      </c>
      <c r="D7925">
        <v>0.2</v>
      </c>
      <c r="E7925">
        <v>0.4</v>
      </c>
      <c r="F7925">
        <v>0.81299999999999994</v>
      </c>
      <c r="G7925">
        <f t="shared" si="371"/>
        <v>0.81299999999999994</v>
      </c>
      <c r="H7925">
        <f t="shared" si="370"/>
        <v>0.81299999999999994</v>
      </c>
    </row>
    <row r="7926" spans="1:8" hidden="1" x14ac:dyDescent="0.25">
      <c r="A7926" s="10">
        <f t="shared" si="369"/>
        <v>43864.121527777781</v>
      </c>
      <c r="B7926" s="11">
        <v>43864</v>
      </c>
      <c r="C7926" s="12">
        <v>0.12152777777777778</v>
      </c>
      <c r="D7926">
        <v>0.2</v>
      </c>
      <c r="E7926">
        <v>0.4</v>
      </c>
      <c r="F7926">
        <v>0.81299999999999994</v>
      </c>
      <c r="G7926">
        <f t="shared" si="371"/>
        <v>0.748</v>
      </c>
      <c r="H7926">
        <f t="shared" si="370"/>
        <v>0.748</v>
      </c>
    </row>
    <row r="7927" spans="1:8" hidden="1" x14ac:dyDescent="0.25">
      <c r="A7927" s="10">
        <f t="shared" si="369"/>
        <v>43864.125</v>
      </c>
      <c r="B7927" s="11">
        <v>43864</v>
      </c>
      <c r="C7927" s="12">
        <v>0.125</v>
      </c>
      <c r="D7927">
        <v>0.2</v>
      </c>
      <c r="E7927">
        <v>0.4</v>
      </c>
      <c r="F7927">
        <v>0.81299999999999994</v>
      </c>
      <c r="G7927">
        <f t="shared" si="371"/>
        <v>0.748</v>
      </c>
      <c r="H7927">
        <f t="shared" si="370"/>
        <v>0.748</v>
      </c>
    </row>
    <row r="7928" spans="1:8" hidden="1" x14ac:dyDescent="0.25">
      <c r="A7928" s="10">
        <f t="shared" si="369"/>
        <v>43864.128472222219</v>
      </c>
      <c r="B7928" s="11">
        <v>43864</v>
      </c>
      <c r="C7928" s="12">
        <v>0.12847222222222224</v>
      </c>
      <c r="D7928">
        <v>0.2</v>
      </c>
      <c r="E7928">
        <v>0.24</v>
      </c>
      <c r="F7928">
        <v>0.48799999999999999</v>
      </c>
      <c r="G7928">
        <f t="shared" si="371"/>
        <v>0.74799999999999989</v>
      </c>
      <c r="H7928">
        <f t="shared" si="370"/>
        <v>0.74799999999999989</v>
      </c>
    </row>
    <row r="7929" spans="1:8" hidden="1" x14ac:dyDescent="0.25">
      <c r="A7929" s="10">
        <f t="shared" si="369"/>
        <v>43864.131944444445</v>
      </c>
      <c r="B7929" s="11">
        <v>43864</v>
      </c>
      <c r="C7929" s="12">
        <v>0.13194444444444445</v>
      </c>
      <c r="D7929">
        <v>0.2</v>
      </c>
      <c r="E7929">
        <v>0.4</v>
      </c>
      <c r="F7929">
        <v>0.81299999999999994</v>
      </c>
      <c r="G7929">
        <f t="shared" si="371"/>
        <v>0.74799999999999989</v>
      </c>
      <c r="H7929">
        <f t="shared" si="370"/>
        <v>0.74799999999999989</v>
      </c>
    </row>
    <row r="7930" spans="1:8" hidden="1" x14ac:dyDescent="0.25">
      <c r="A7930" s="10">
        <f t="shared" si="369"/>
        <v>43864.135416666664</v>
      </c>
      <c r="B7930" s="11">
        <v>43864</v>
      </c>
      <c r="C7930" s="12">
        <v>0.13541666666666666</v>
      </c>
      <c r="D7930">
        <v>0.2</v>
      </c>
      <c r="E7930">
        <v>0.4</v>
      </c>
      <c r="F7930">
        <v>0.81299999999999994</v>
      </c>
      <c r="G7930">
        <f t="shared" si="371"/>
        <v>0.74799999999999989</v>
      </c>
      <c r="H7930">
        <f t="shared" si="370"/>
        <v>0.74799999999999989</v>
      </c>
    </row>
    <row r="7931" spans="1:8" hidden="1" x14ac:dyDescent="0.25">
      <c r="A7931" s="10">
        <f t="shared" si="369"/>
        <v>43864.138888888891</v>
      </c>
      <c r="B7931" s="11">
        <v>43864</v>
      </c>
      <c r="C7931" s="12">
        <v>0.1388888888888889</v>
      </c>
      <c r="D7931">
        <v>0.2</v>
      </c>
      <c r="E7931">
        <v>0.4</v>
      </c>
      <c r="F7931">
        <v>0.81299999999999994</v>
      </c>
      <c r="G7931">
        <f t="shared" si="371"/>
        <v>0.81299999999999994</v>
      </c>
      <c r="H7931">
        <f t="shared" si="370"/>
        <v>0.81299999999999994</v>
      </c>
    </row>
    <row r="7932" spans="1:8" hidden="1" x14ac:dyDescent="0.25">
      <c r="A7932" s="10">
        <f t="shared" si="369"/>
        <v>43864.142361111109</v>
      </c>
      <c r="B7932" s="11">
        <v>43864</v>
      </c>
      <c r="C7932" s="12">
        <v>0.1423611111111111</v>
      </c>
      <c r="D7932">
        <v>0.2</v>
      </c>
      <c r="E7932">
        <v>0.4</v>
      </c>
      <c r="F7932">
        <v>0.81299999999999994</v>
      </c>
      <c r="G7932">
        <f t="shared" si="371"/>
        <v>0.78899999999999992</v>
      </c>
      <c r="H7932">
        <f t="shared" si="370"/>
        <v>0.78899999999999992</v>
      </c>
    </row>
    <row r="7933" spans="1:8" hidden="1" x14ac:dyDescent="0.25">
      <c r="A7933" s="10">
        <f t="shared" si="369"/>
        <v>43864.145833333336</v>
      </c>
      <c r="B7933" s="11">
        <v>43864</v>
      </c>
      <c r="C7933" s="12">
        <v>0.14583333333333334</v>
      </c>
      <c r="D7933">
        <v>0.2</v>
      </c>
      <c r="E7933">
        <v>0.4</v>
      </c>
      <c r="F7933">
        <v>0.81299999999999994</v>
      </c>
      <c r="G7933">
        <f t="shared" si="371"/>
        <v>0.78900000000000003</v>
      </c>
      <c r="H7933">
        <f t="shared" si="370"/>
        <v>0.78900000000000003</v>
      </c>
    </row>
    <row r="7934" spans="1:8" hidden="1" x14ac:dyDescent="0.25">
      <c r="A7934" s="10">
        <f t="shared" si="369"/>
        <v>43864.149305555555</v>
      </c>
      <c r="B7934" s="11">
        <v>43864</v>
      </c>
      <c r="C7934" s="12">
        <v>0.14930555555555555</v>
      </c>
      <c r="D7934">
        <v>0.2</v>
      </c>
      <c r="E7934">
        <v>0.34</v>
      </c>
      <c r="F7934">
        <v>0.69299999999999995</v>
      </c>
      <c r="G7934">
        <f t="shared" si="371"/>
        <v>0.78899999999999992</v>
      </c>
      <c r="H7934">
        <f t="shared" si="370"/>
        <v>0.78899999999999992</v>
      </c>
    </row>
    <row r="7935" spans="1:8" hidden="1" x14ac:dyDescent="0.25">
      <c r="A7935" s="10">
        <f t="shared" si="369"/>
        <v>43864.152777777781</v>
      </c>
      <c r="B7935" s="11">
        <v>43864</v>
      </c>
      <c r="C7935" s="12">
        <v>0.15277777777777776</v>
      </c>
      <c r="D7935">
        <v>0.2</v>
      </c>
      <c r="E7935">
        <v>0.4</v>
      </c>
      <c r="F7935">
        <v>0.81299999999999994</v>
      </c>
      <c r="G7935">
        <f t="shared" si="371"/>
        <v>0.76919999999999988</v>
      </c>
      <c r="H7935">
        <f t="shared" si="370"/>
        <v>0.76919999999999988</v>
      </c>
    </row>
    <row r="7936" spans="1:8" hidden="1" x14ac:dyDescent="0.25">
      <c r="A7936" s="10">
        <f t="shared" si="369"/>
        <v>43864.15625</v>
      </c>
      <c r="B7936" s="11">
        <v>43864</v>
      </c>
      <c r="C7936" s="12">
        <v>0.15625</v>
      </c>
      <c r="D7936">
        <v>0.2</v>
      </c>
      <c r="E7936">
        <v>0.4</v>
      </c>
      <c r="F7936">
        <v>0.81299999999999994</v>
      </c>
      <c r="G7936">
        <f t="shared" si="371"/>
        <v>0.74680000000000002</v>
      </c>
      <c r="H7936">
        <f t="shared" si="370"/>
        <v>0.74680000000000002</v>
      </c>
    </row>
    <row r="7937" spans="1:8" hidden="1" x14ac:dyDescent="0.25">
      <c r="A7937" s="10">
        <f t="shared" si="369"/>
        <v>43864.159722222219</v>
      </c>
      <c r="B7937" s="11">
        <v>43864</v>
      </c>
      <c r="C7937" s="12">
        <v>0.15972222222222224</v>
      </c>
      <c r="D7937">
        <v>0.2</v>
      </c>
      <c r="E7937">
        <v>0.35</v>
      </c>
      <c r="F7937">
        <v>0.71399999999999997</v>
      </c>
      <c r="G7937">
        <f t="shared" si="371"/>
        <v>0.6946</v>
      </c>
      <c r="H7937">
        <f t="shared" si="370"/>
        <v>0.6946</v>
      </c>
    </row>
    <row r="7938" spans="1:8" hidden="1" x14ac:dyDescent="0.25">
      <c r="A7938" s="10">
        <f t="shared" si="369"/>
        <v>43864.163194444445</v>
      </c>
      <c r="B7938" s="11">
        <v>43864</v>
      </c>
      <c r="C7938" s="12">
        <v>0.16319444444444445</v>
      </c>
      <c r="D7938">
        <v>0.2</v>
      </c>
      <c r="E7938">
        <v>0.34</v>
      </c>
      <c r="F7938">
        <v>0.70099999999999996</v>
      </c>
      <c r="G7938">
        <f t="shared" si="371"/>
        <v>0.62959999999999994</v>
      </c>
      <c r="H7938">
        <f t="shared" si="370"/>
        <v>0.62959999999999994</v>
      </c>
    </row>
    <row r="7939" spans="1:8" hidden="1" x14ac:dyDescent="0.25">
      <c r="A7939" s="10">
        <f t="shared" si="369"/>
        <v>43864.166666666664</v>
      </c>
      <c r="B7939" s="11">
        <v>43864</v>
      </c>
      <c r="C7939" s="12">
        <v>0.16666666666666666</v>
      </c>
      <c r="D7939">
        <v>0.2</v>
      </c>
      <c r="E7939">
        <v>0.21</v>
      </c>
      <c r="F7939">
        <v>0.432</v>
      </c>
      <c r="G7939">
        <f t="shared" si="371"/>
        <v>0.62959999999999994</v>
      </c>
      <c r="H7939">
        <f t="shared" si="370"/>
        <v>0.62959999999999994</v>
      </c>
    </row>
    <row r="7940" spans="1:8" hidden="1" x14ac:dyDescent="0.25">
      <c r="A7940" s="10">
        <f t="shared" si="369"/>
        <v>43864.170138888891</v>
      </c>
      <c r="B7940" s="11">
        <v>43864</v>
      </c>
      <c r="C7940" s="12">
        <v>0.17013888888888887</v>
      </c>
      <c r="D7940">
        <v>0.2</v>
      </c>
      <c r="E7940">
        <v>0.24</v>
      </c>
      <c r="F7940">
        <v>0.48799999999999999</v>
      </c>
      <c r="G7940">
        <f t="shared" si="371"/>
        <v>0.64939999999999998</v>
      </c>
      <c r="H7940">
        <f t="shared" si="370"/>
        <v>0.64939999999999998</v>
      </c>
    </row>
    <row r="7941" spans="1:8" hidden="1" x14ac:dyDescent="0.25">
      <c r="A7941" s="10">
        <f t="shared" ref="A7941:A8004" si="372">B7941+C7941</f>
        <v>43864.173611111109</v>
      </c>
      <c r="B7941" s="11">
        <v>43864</v>
      </c>
      <c r="C7941" s="12">
        <v>0.17361111111111113</v>
      </c>
      <c r="D7941">
        <v>0.2</v>
      </c>
      <c r="E7941">
        <v>0.4</v>
      </c>
      <c r="F7941">
        <v>0.81299999999999994</v>
      </c>
      <c r="G7941">
        <f t="shared" si="371"/>
        <v>0.67179999999999995</v>
      </c>
      <c r="H7941">
        <f t="shared" ref="H7941:H8004" si="373">ABS(G7941)</f>
        <v>0.67179999999999995</v>
      </c>
    </row>
    <row r="7942" spans="1:8" hidden="1" x14ac:dyDescent="0.25">
      <c r="A7942" s="10">
        <f t="shared" si="372"/>
        <v>43864.177083333336</v>
      </c>
      <c r="B7942" s="11">
        <v>43864</v>
      </c>
      <c r="C7942" s="12">
        <v>0.17708333333333334</v>
      </c>
      <c r="D7942">
        <v>0.2</v>
      </c>
      <c r="E7942">
        <v>0.4</v>
      </c>
      <c r="F7942">
        <v>0.81299999999999994</v>
      </c>
      <c r="G7942">
        <f t="shared" si="371"/>
        <v>0.74799999999999989</v>
      </c>
      <c r="H7942">
        <f t="shared" si="373"/>
        <v>0.74799999999999989</v>
      </c>
    </row>
    <row r="7943" spans="1:8" hidden="1" x14ac:dyDescent="0.25">
      <c r="A7943" s="10">
        <f t="shared" si="372"/>
        <v>43864.180555555555</v>
      </c>
      <c r="B7943" s="11">
        <v>43864</v>
      </c>
      <c r="C7943" s="12">
        <v>0.18055555555555555</v>
      </c>
      <c r="D7943">
        <v>0.2</v>
      </c>
      <c r="E7943">
        <v>0.4</v>
      </c>
      <c r="F7943">
        <v>0.81299999999999994</v>
      </c>
      <c r="G7943">
        <f t="shared" ref="G7943:G8006" si="374">AVERAGE(F7941:F7945)</f>
        <v>0.81299999999999994</v>
      </c>
      <c r="H7943">
        <f t="shared" si="373"/>
        <v>0.81299999999999994</v>
      </c>
    </row>
    <row r="7944" spans="1:8" hidden="1" x14ac:dyDescent="0.25">
      <c r="A7944" s="10">
        <f t="shared" si="372"/>
        <v>43864.184027777781</v>
      </c>
      <c r="B7944" s="11">
        <v>43864</v>
      </c>
      <c r="C7944" s="12">
        <v>0.18402777777777779</v>
      </c>
      <c r="D7944">
        <v>0.2</v>
      </c>
      <c r="E7944">
        <v>0.4</v>
      </c>
      <c r="F7944">
        <v>0.81299999999999994</v>
      </c>
      <c r="G7944">
        <f t="shared" si="374"/>
        <v>0.81299999999999994</v>
      </c>
      <c r="H7944">
        <f t="shared" si="373"/>
        <v>0.81299999999999994</v>
      </c>
    </row>
    <row r="7945" spans="1:8" hidden="1" x14ac:dyDescent="0.25">
      <c r="A7945" s="10">
        <f t="shared" si="372"/>
        <v>43864.1875</v>
      </c>
      <c r="B7945" s="11">
        <v>43864</v>
      </c>
      <c r="C7945" s="12">
        <v>0.1875</v>
      </c>
      <c r="D7945">
        <v>0.2</v>
      </c>
      <c r="E7945">
        <v>0.4</v>
      </c>
      <c r="F7945">
        <v>0.81299999999999994</v>
      </c>
      <c r="G7945">
        <f t="shared" si="374"/>
        <v>0.79099999999999993</v>
      </c>
      <c r="H7945">
        <f t="shared" si="373"/>
        <v>0.79099999999999993</v>
      </c>
    </row>
    <row r="7946" spans="1:8" hidden="1" x14ac:dyDescent="0.25">
      <c r="A7946" s="10">
        <f t="shared" si="372"/>
        <v>43864.190972222219</v>
      </c>
      <c r="B7946" s="11">
        <v>43864</v>
      </c>
      <c r="C7946" s="12">
        <v>0.19097222222222221</v>
      </c>
      <c r="D7946">
        <v>0.2</v>
      </c>
      <c r="E7946">
        <v>0.4</v>
      </c>
      <c r="F7946">
        <v>0.81299999999999994</v>
      </c>
      <c r="G7946">
        <f t="shared" si="374"/>
        <v>0.79100000000000004</v>
      </c>
      <c r="H7946">
        <f t="shared" si="373"/>
        <v>0.79100000000000004</v>
      </c>
    </row>
    <row r="7947" spans="1:8" hidden="1" x14ac:dyDescent="0.25">
      <c r="A7947" s="10">
        <f t="shared" si="372"/>
        <v>43864.194444444445</v>
      </c>
      <c r="B7947" s="11">
        <v>43864</v>
      </c>
      <c r="C7947" s="12">
        <v>0.19444444444444445</v>
      </c>
      <c r="D7947">
        <v>0.2</v>
      </c>
      <c r="E7947">
        <v>0.35</v>
      </c>
      <c r="F7947">
        <v>0.70299999999999996</v>
      </c>
      <c r="G7947">
        <f t="shared" si="374"/>
        <v>0.79099999999999981</v>
      </c>
      <c r="H7947">
        <f t="shared" si="373"/>
        <v>0.79099999999999981</v>
      </c>
    </row>
    <row r="7948" spans="1:8" hidden="1" x14ac:dyDescent="0.25">
      <c r="A7948" s="10">
        <f t="shared" si="372"/>
        <v>43864.197916666664</v>
      </c>
      <c r="B7948" s="11">
        <v>43864</v>
      </c>
      <c r="C7948" s="12">
        <v>0.19791666666666666</v>
      </c>
      <c r="D7948">
        <v>0.2</v>
      </c>
      <c r="E7948">
        <v>0.4</v>
      </c>
      <c r="F7948">
        <v>0.81299999999999994</v>
      </c>
      <c r="G7948">
        <f t="shared" si="374"/>
        <v>0.79099999999999981</v>
      </c>
      <c r="H7948">
        <f t="shared" si="373"/>
        <v>0.79099999999999981</v>
      </c>
    </row>
    <row r="7949" spans="1:8" hidden="1" x14ac:dyDescent="0.25">
      <c r="A7949" s="10">
        <f t="shared" si="372"/>
        <v>43864.201388888891</v>
      </c>
      <c r="B7949" s="11">
        <v>43864</v>
      </c>
      <c r="C7949" s="12">
        <v>0.20138888888888887</v>
      </c>
      <c r="D7949">
        <v>0.2</v>
      </c>
      <c r="E7949">
        <v>0.4</v>
      </c>
      <c r="F7949">
        <v>0.81299999999999994</v>
      </c>
      <c r="G7949">
        <f t="shared" si="374"/>
        <v>0.79099999999999981</v>
      </c>
      <c r="H7949">
        <f t="shared" si="373"/>
        <v>0.79099999999999981</v>
      </c>
    </row>
    <row r="7950" spans="1:8" hidden="1" x14ac:dyDescent="0.25">
      <c r="A7950" s="10">
        <f t="shared" si="372"/>
        <v>43864.204861111109</v>
      </c>
      <c r="B7950" s="11">
        <v>43864</v>
      </c>
      <c r="C7950" s="12">
        <v>0.20486111111111113</v>
      </c>
      <c r="D7950">
        <v>0.2</v>
      </c>
      <c r="E7950">
        <v>0.4</v>
      </c>
      <c r="F7950">
        <v>0.81299999999999994</v>
      </c>
      <c r="G7950">
        <f t="shared" si="374"/>
        <v>0.81299999999999994</v>
      </c>
      <c r="H7950">
        <f t="shared" si="373"/>
        <v>0.81299999999999994</v>
      </c>
    </row>
    <row r="7951" spans="1:8" hidden="1" x14ac:dyDescent="0.25">
      <c r="A7951" s="10">
        <f t="shared" si="372"/>
        <v>43864.208333333336</v>
      </c>
      <c r="B7951" s="11">
        <v>43864</v>
      </c>
      <c r="C7951" s="12">
        <v>0.20833333333333334</v>
      </c>
      <c r="D7951">
        <v>0.2</v>
      </c>
      <c r="E7951">
        <v>0.4</v>
      </c>
      <c r="F7951">
        <v>0.81299999999999994</v>
      </c>
      <c r="G7951">
        <f t="shared" si="374"/>
        <v>0.81299999999999994</v>
      </c>
      <c r="H7951">
        <f t="shared" si="373"/>
        <v>0.81299999999999994</v>
      </c>
    </row>
    <row r="7952" spans="1:8" hidden="1" x14ac:dyDescent="0.25">
      <c r="A7952" s="10">
        <f t="shared" si="372"/>
        <v>43864.211805555555</v>
      </c>
      <c r="B7952" s="11">
        <v>43864</v>
      </c>
      <c r="C7952" s="12">
        <v>0.21180555555555555</v>
      </c>
      <c r="D7952">
        <v>0.2</v>
      </c>
      <c r="E7952">
        <v>0.4</v>
      </c>
      <c r="F7952">
        <v>0.81299999999999994</v>
      </c>
      <c r="G7952">
        <f t="shared" si="374"/>
        <v>0.81299999999999994</v>
      </c>
      <c r="H7952">
        <f t="shared" si="373"/>
        <v>0.81299999999999994</v>
      </c>
    </row>
    <row r="7953" spans="1:8" hidden="1" x14ac:dyDescent="0.25">
      <c r="A7953" s="10">
        <f t="shared" si="372"/>
        <v>43864.215277777781</v>
      </c>
      <c r="B7953" s="11">
        <v>43864</v>
      </c>
      <c r="C7953" s="12">
        <v>0.21527777777777779</v>
      </c>
      <c r="D7953">
        <v>0.2</v>
      </c>
      <c r="E7953">
        <v>0.4</v>
      </c>
      <c r="F7953">
        <v>0.81299999999999994</v>
      </c>
      <c r="G7953">
        <f t="shared" si="374"/>
        <v>0.81299999999999994</v>
      </c>
      <c r="H7953">
        <f t="shared" si="373"/>
        <v>0.81299999999999994</v>
      </c>
    </row>
    <row r="7954" spans="1:8" hidden="1" x14ac:dyDescent="0.25">
      <c r="A7954" s="10">
        <f t="shared" si="372"/>
        <v>43864.21875</v>
      </c>
      <c r="B7954" s="11">
        <v>43864</v>
      </c>
      <c r="C7954" s="12">
        <v>0.21875</v>
      </c>
      <c r="D7954">
        <v>0.2</v>
      </c>
      <c r="E7954">
        <v>0.4</v>
      </c>
      <c r="F7954">
        <v>0.81299999999999994</v>
      </c>
      <c r="G7954">
        <f t="shared" si="374"/>
        <v>0.81299999999999994</v>
      </c>
      <c r="H7954">
        <f t="shared" si="373"/>
        <v>0.81299999999999994</v>
      </c>
    </row>
    <row r="7955" spans="1:8" hidden="1" x14ac:dyDescent="0.25">
      <c r="A7955" s="10">
        <f t="shared" si="372"/>
        <v>43864.222222222219</v>
      </c>
      <c r="B7955" s="11">
        <v>43864</v>
      </c>
      <c r="C7955" s="12">
        <v>0.22222222222222221</v>
      </c>
      <c r="D7955">
        <v>0.2</v>
      </c>
      <c r="E7955">
        <v>0.4</v>
      </c>
      <c r="F7955">
        <v>0.81299999999999994</v>
      </c>
      <c r="G7955">
        <f t="shared" si="374"/>
        <v>0.81299999999999994</v>
      </c>
      <c r="H7955">
        <f t="shared" si="373"/>
        <v>0.81299999999999994</v>
      </c>
    </row>
    <row r="7956" spans="1:8" hidden="1" x14ac:dyDescent="0.25">
      <c r="A7956" s="10">
        <f t="shared" si="372"/>
        <v>43864.225694444445</v>
      </c>
      <c r="B7956" s="11">
        <v>43864</v>
      </c>
      <c r="C7956" s="12">
        <v>0.22569444444444445</v>
      </c>
      <c r="D7956">
        <v>0.2</v>
      </c>
      <c r="E7956">
        <v>0.4</v>
      </c>
      <c r="F7956">
        <v>0.81299999999999994</v>
      </c>
      <c r="G7956">
        <f t="shared" si="374"/>
        <v>0.81299999999999994</v>
      </c>
      <c r="H7956">
        <f t="shared" si="373"/>
        <v>0.81299999999999994</v>
      </c>
    </row>
    <row r="7957" spans="1:8" hidden="1" x14ac:dyDescent="0.25">
      <c r="A7957" s="10">
        <f t="shared" si="372"/>
        <v>43864.229166666664</v>
      </c>
      <c r="B7957" s="11">
        <v>43864</v>
      </c>
      <c r="C7957" s="12">
        <v>0.22916666666666666</v>
      </c>
      <c r="D7957">
        <v>0.2</v>
      </c>
      <c r="E7957">
        <v>0.4</v>
      </c>
      <c r="F7957">
        <v>0.81299999999999994</v>
      </c>
      <c r="G7957">
        <f t="shared" si="374"/>
        <v>0.81299999999999994</v>
      </c>
      <c r="H7957">
        <f t="shared" si="373"/>
        <v>0.81299999999999994</v>
      </c>
    </row>
    <row r="7958" spans="1:8" hidden="1" x14ac:dyDescent="0.25">
      <c r="A7958" s="10">
        <f t="shared" si="372"/>
        <v>43864.232638888891</v>
      </c>
      <c r="B7958" s="11">
        <v>43864</v>
      </c>
      <c r="C7958" s="12">
        <v>0.23263888888888887</v>
      </c>
      <c r="D7958">
        <v>0.2</v>
      </c>
      <c r="E7958">
        <v>0.4</v>
      </c>
      <c r="F7958">
        <v>0.81299999999999994</v>
      </c>
      <c r="G7958">
        <f t="shared" si="374"/>
        <v>0.81299999999999994</v>
      </c>
      <c r="H7958">
        <f t="shared" si="373"/>
        <v>0.81299999999999994</v>
      </c>
    </row>
    <row r="7959" spans="1:8" hidden="1" x14ac:dyDescent="0.25">
      <c r="A7959" s="10">
        <f t="shared" si="372"/>
        <v>43864.236111111109</v>
      </c>
      <c r="B7959" s="11">
        <v>43864</v>
      </c>
      <c r="C7959" s="12">
        <v>0.23611111111111113</v>
      </c>
      <c r="D7959">
        <v>0.2</v>
      </c>
      <c r="E7959">
        <v>0.4</v>
      </c>
      <c r="F7959">
        <v>0.81299999999999994</v>
      </c>
      <c r="G7959">
        <f t="shared" si="374"/>
        <v>0.81299999999999994</v>
      </c>
      <c r="H7959">
        <f t="shared" si="373"/>
        <v>0.81299999999999994</v>
      </c>
    </row>
    <row r="7960" spans="1:8" hidden="1" x14ac:dyDescent="0.25">
      <c r="A7960" s="10">
        <f t="shared" si="372"/>
        <v>43864.239583333336</v>
      </c>
      <c r="B7960" s="11">
        <v>43864</v>
      </c>
      <c r="C7960" s="12">
        <v>0.23958333333333334</v>
      </c>
      <c r="D7960">
        <v>0.2</v>
      </c>
      <c r="E7960">
        <v>0.4</v>
      </c>
      <c r="F7960">
        <v>0.81299999999999994</v>
      </c>
      <c r="G7960">
        <f t="shared" si="374"/>
        <v>0.81299999999999994</v>
      </c>
      <c r="H7960">
        <f t="shared" si="373"/>
        <v>0.81299999999999994</v>
      </c>
    </row>
    <row r="7961" spans="1:8" hidden="1" x14ac:dyDescent="0.25">
      <c r="A7961" s="10">
        <f t="shared" si="372"/>
        <v>43864.243055555555</v>
      </c>
      <c r="B7961" s="11">
        <v>43864</v>
      </c>
      <c r="C7961" s="12">
        <v>0.24305555555555555</v>
      </c>
      <c r="D7961">
        <v>0.2</v>
      </c>
      <c r="E7961">
        <v>0.4</v>
      </c>
      <c r="F7961">
        <v>0.81299999999999994</v>
      </c>
      <c r="G7961">
        <f t="shared" si="374"/>
        <v>0.81299999999999994</v>
      </c>
      <c r="H7961">
        <f t="shared" si="373"/>
        <v>0.81299999999999994</v>
      </c>
    </row>
    <row r="7962" spans="1:8" hidden="1" x14ac:dyDescent="0.25">
      <c r="A7962" s="10">
        <f t="shared" si="372"/>
        <v>43864.246527777781</v>
      </c>
      <c r="B7962" s="11">
        <v>43864</v>
      </c>
      <c r="C7962" s="12">
        <v>0.24652777777777779</v>
      </c>
      <c r="D7962">
        <v>0.2</v>
      </c>
      <c r="E7962">
        <v>0.4</v>
      </c>
      <c r="F7962">
        <v>0.81299999999999994</v>
      </c>
      <c r="G7962">
        <f t="shared" si="374"/>
        <v>0.81299999999999994</v>
      </c>
      <c r="H7962">
        <f t="shared" si="373"/>
        <v>0.81299999999999994</v>
      </c>
    </row>
    <row r="7963" spans="1:8" hidden="1" x14ac:dyDescent="0.25">
      <c r="A7963" s="10">
        <f t="shared" si="372"/>
        <v>43864.25</v>
      </c>
      <c r="B7963" s="11">
        <v>43864</v>
      </c>
      <c r="C7963" s="12">
        <v>0.25</v>
      </c>
      <c r="D7963">
        <v>0.2</v>
      </c>
      <c r="E7963">
        <v>0.4</v>
      </c>
      <c r="F7963">
        <v>0.81299999999999994</v>
      </c>
      <c r="G7963">
        <f t="shared" si="374"/>
        <v>0.81299999999999994</v>
      </c>
      <c r="H7963">
        <f t="shared" si="373"/>
        <v>0.81299999999999994</v>
      </c>
    </row>
    <row r="7964" spans="1:8" hidden="1" x14ac:dyDescent="0.25">
      <c r="A7964" s="10">
        <f t="shared" si="372"/>
        <v>43864.253472222219</v>
      </c>
      <c r="B7964" s="11">
        <v>43864</v>
      </c>
      <c r="C7964" s="12">
        <v>0.25347222222222221</v>
      </c>
      <c r="D7964">
        <v>0.2</v>
      </c>
      <c r="E7964">
        <v>0.4</v>
      </c>
      <c r="F7964">
        <v>0.81299999999999994</v>
      </c>
      <c r="G7964">
        <f t="shared" si="374"/>
        <v>0.79059999999999997</v>
      </c>
      <c r="H7964">
        <f t="shared" si="373"/>
        <v>0.79059999999999997</v>
      </c>
    </row>
    <row r="7965" spans="1:8" hidden="1" x14ac:dyDescent="0.25">
      <c r="A7965" s="10">
        <f t="shared" si="372"/>
        <v>43864.256944444445</v>
      </c>
      <c r="B7965" s="11">
        <v>43864</v>
      </c>
      <c r="C7965" s="12">
        <v>0.25694444444444448</v>
      </c>
      <c r="D7965">
        <v>0.2</v>
      </c>
      <c r="E7965">
        <v>0.4</v>
      </c>
      <c r="F7965">
        <v>0.81299999999999994</v>
      </c>
      <c r="G7965">
        <f t="shared" si="374"/>
        <v>0.79060000000000008</v>
      </c>
      <c r="H7965">
        <f t="shared" si="373"/>
        <v>0.79060000000000008</v>
      </c>
    </row>
    <row r="7966" spans="1:8" hidden="1" x14ac:dyDescent="0.25">
      <c r="A7966" s="10">
        <f t="shared" si="372"/>
        <v>43864.260416666664</v>
      </c>
      <c r="B7966" s="11">
        <v>43864</v>
      </c>
      <c r="C7966" s="12">
        <v>0.26041666666666669</v>
      </c>
      <c r="D7966">
        <v>0.2</v>
      </c>
      <c r="E7966">
        <v>0.34</v>
      </c>
      <c r="F7966">
        <v>0.70099999999999996</v>
      </c>
      <c r="G7966">
        <f t="shared" si="374"/>
        <v>0.79059999999999986</v>
      </c>
      <c r="H7966">
        <f t="shared" si="373"/>
        <v>0.79059999999999986</v>
      </c>
    </row>
    <row r="7967" spans="1:8" hidden="1" x14ac:dyDescent="0.25">
      <c r="A7967" s="10">
        <f t="shared" si="372"/>
        <v>43864.263888888891</v>
      </c>
      <c r="B7967" s="11">
        <v>43864</v>
      </c>
      <c r="C7967" s="12">
        <v>0.2638888888888889</v>
      </c>
      <c r="D7967">
        <v>0.2</v>
      </c>
      <c r="E7967">
        <v>0.4</v>
      </c>
      <c r="F7967">
        <v>0.81299999999999994</v>
      </c>
      <c r="G7967">
        <f t="shared" si="374"/>
        <v>0.79059999999999986</v>
      </c>
      <c r="H7967">
        <f t="shared" si="373"/>
        <v>0.79059999999999986</v>
      </c>
    </row>
    <row r="7968" spans="1:8" hidden="1" x14ac:dyDescent="0.25">
      <c r="A7968" s="10">
        <f t="shared" si="372"/>
        <v>43864.267361111109</v>
      </c>
      <c r="B7968" s="11">
        <v>43864</v>
      </c>
      <c r="C7968" s="12">
        <v>0.2673611111111111</v>
      </c>
      <c r="D7968">
        <v>0.2</v>
      </c>
      <c r="E7968">
        <v>0.4</v>
      </c>
      <c r="F7968">
        <v>0.81299999999999994</v>
      </c>
      <c r="G7968">
        <f t="shared" si="374"/>
        <v>0.79059999999999986</v>
      </c>
      <c r="H7968">
        <f t="shared" si="373"/>
        <v>0.79059999999999986</v>
      </c>
    </row>
    <row r="7969" spans="1:8" hidden="1" x14ac:dyDescent="0.25">
      <c r="A7969" s="10">
        <f t="shared" si="372"/>
        <v>43864.270833333336</v>
      </c>
      <c r="B7969" s="11">
        <v>43864</v>
      </c>
      <c r="C7969" s="12">
        <v>0.27083333333333331</v>
      </c>
      <c r="D7969">
        <v>0.2</v>
      </c>
      <c r="E7969">
        <v>0.4</v>
      </c>
      <c r="F7969">
        <v>0.81299999999999994</v>
      </c>
      <c r="G7969">
        <f t="shared" si="374"/>
        <v>0.81299999999999994</v>
      </c>
      <c r="H7969">
        <f t="shared" si="373"/>
        <v>0.81299999999999994</v>
      </c>
    </row>
    <row r="7970" spans="1:8" hidden="1" x14ac:dyDescent="0.25">
      <c r="A7970" s="10">
        <f t="shared" si="372"/>
        <v>43864.274305555555</v>
      </c>
      <c r="B7970" s="11">
        <v>43864</v>
      </c>
      <c r="C7970" s="12">
        <v>0.27430555555555552</v>
      </c>
      <c r="D7970">
        <v>0.2</v>
      </c>
      <c r="E7970">
        <v>0.4</v>
      </c>
      <c r="F7970">
        <v>0.81299999999999994</v>
      </c>
      <c r="G7970">
        <f t="shared" si="374"/>
        <v>0.81299999999999994</v>
      </c>
      <c r="H7970">
        <f t="shared" si="373"/>
        <v>0.81299999999999994</v>
      </c>
    </row>
    <row r="7971" spans="1:8" hidden="1" x14ac:dyDescent="0.25">
      <c r="A7971" s="10">
        <f t="shared" si="372"/>
        <v>43864.277777777781</v>
      </c>
      <c r="B7971" s="11">
        <v>43864</v>
      </c>
      <c r="C7971" s="12">
        <v>0.27777777777777779</v>
      </c>
      <c r="D7971">
        <v>0.2</v>
      </c>
      <c r="E7971">
        <v>0.4</v>
      </c>
      <c r="F7971">
        <v>0.81299999999999994</v>
      </c>
      <c r="G7971">
        <f t="shared" si="374"/>
        <v>0.81299999999999994</v>
      </c>
      <c r="H7971">
        <f t="shared" si="373"/>
        <v>0.81299999999999994</v>
      </c>
    </row>
    <row r="7972" spans="1:8" hidden="1" x14ac:dyDescent="0.25">
      <c r="A7972" s="10">
        <f t="shared" si="372"/>
        <v>43864.28125</v>
      </c>
      <c r="B7972" s="11">
        <v>43864</v>
      </c>
      <c r="C7972" s="12">
        <v>0.28125</v>
      </c>
      <c r="D7972">
        <v>0.2</v>
      </c>
      <c r="E7972">
        <v>0.4</v>
      </c>
      <c r="F7972">
        <v>0.81299999999999994</v>
      </c>
      <c r="G7972">
        <f t="shared" si="374"/>
        <v>0.81299999999999994</v>
      </c>
      <c r="H7972">
        <f t="shared" si="373"/>
        <v>0.81299999999999994</v>
      </c>
    </row>
    <row r="7973" spans="1:8" hidden="1" x14ac:dyDescent="0.25">
      <c r="A7973" s="10">
        <f t="shared" si="372"/>
        <v>43864.284722222219</v>
      </c>
      <c r="B7973" s="11">
        <v>43864</v>
      </c>
      <c r="C7973" s="12">
        <v>0.28472222222222221</v>
      </c>
      <c r="D7973">
        <v>0.2</v>
      </c>
      <c r="E7973">
        <v>0.4</v>
      </c>
      <c r="F7973">
        <v>0.81299999999999994</v>
      </c>
      <c r="G7973">
        <f t="shared" si="374"/>
        <v>0.81299999999999994</v>
      </c>
      <c r="H7973">
        <f t="shared" si="373"/>
        <v>0.81299999999999994</v>
      </c>
    </row>
    <row r="7974" spans="1:8" hidden="1" x14ac:dyDescent="0.25">
      <c r="A7974" s="10">
        <f t="shared" si="372"/>
        <v>43864.288194444445</v>
      </c>
      <c r="B7974" s="11">
        <v>43864</v>
      </c>
      <c r="C7974" s="12">
        <v>0.28819444444444448</v>
      </c>
      <c r="D7974">
        <v>0.2</v>
      </c>
      <c r="E7974">
        <v>0.4</v>
      </c>
      <c r="F7974">
        <v>0.81299999999999994</v>
      </c>
      <c r="G7974">
        <f t="shared" si="374"/>
        <v>0.81299999999999994</v>
      </c>
      <c r="H7974">
        <f t="shared" si="373"/>
        <v>0.81299999999999994</v>
      </c>
    </row>
    <row r="7975" spans="1:8" hidden="1" x14ac:dyDescent="0.25">
      <c r="A7975" s="10">
        <f t="shared" si="372"/>
        <v>43864.291666666664</v>
      </c>
      <c r="B7975" s="11">
        <v>43864</v>
      </c>
      <c r="C7975" s="12">
        <v>0.29166666666666669</v>
      </c>
      <c r="D7975">
        <v>0.2</v>
      </c>
      <c r="E7975">
        <v>0.4</v>
      </c>
      <c r="F7975">
        <v>0.81299999999999994</v>
      </c>
      <c r="G7975">
        <f t="shared" si="374"/>
        <v>0.81299999999999994</v>
      </c>
      <c r="H7975">
        <f t="shared" si="373"/>
        <v>0.81299999999999994</v>
      </c>
    </row>
    <row r="7976" spans="1:8" hidden="1" x14ac:dyDescent="0.25">
      <c r="A7976" s="10">
        <f t="shared" si="372"/>
        <v>43864.295138888891</v>
      </c>
      <c r="B7976" s="11">
        <v>43864</v>
      </c>
      <c r="C7976" s="12">
        <v>0.2951388888888889</v>
      </c>
      <c r="D7976">
        <v>0.2</v>
      </c>
      <c r="E7976">
        <v>0.4</v>
      </c>
      <c r="F7976">
        <v>0.81299999999999994</v>
      </c>
      <c r="G7976">
        <f t="shared" si="374"/>
        <v>0.81299999999999994</v>
      </c>
      <c r="H7976">
        <f t="shared" si="373"/>
        <v>0.81299999999999994</v>
      </c>
    </row>
    <row r="7977" spans="1:8" hidden="1" x14ac:dyDescent="0.25">
      <c r="A7977" s="10">
        <f t="shared" si="372"/>
        <v>43864.298611111109</v>
      </c>
      <c r="B7977" s="11">
        <v>43864</v>
      </c>
      <c r="C7977" s="12">
        <v>0.2986111111111111</v>
      </c>
      <c r="D7977">
        <v>0.2</v>
      </c>
      <c r="E7977">
        <v>0.4</v>
      </c>
      <c r="F7977">
        <v>0.81299999999999994</v>
      </c>
      <c r="G7977">
        <f t="shared" si="374"/>
        <v>0.748</v>
      </c>
      <c r="H7977">
        <f t="shared" si="373"/>
        <v>0.748</v>
      </c>
    </row>
    <row r="7978" spans="1:8" hidden="1" x14ac:dyDescent="0.25">
      <c r="A7978" s="10">
        <f t="shared" si="372"/>
        <v>43864.302083333336</v>
      </c>
      <c r="B7978" s="11">
        <v>43864</v>
      </c>
      <c r="C7978" s="12">
        <v>0.30208333333333331</v>
      </c>
      <c r="D7978">
        <v>0.2</v>
      </c>
      <c r="E7978">
        <v>0.4</v>
      </c>
      <c r="F7978">
        <v>0.81299999999999994</v>
      </c>
      <c r="G7978">
        <f t="shared" si="374"/>
        <v>0.748</v>
      </c>
      <c r="H7978">
        <f t="shared" si="373"/>
        <v>0.748</v>
      </c>
    </row>
    <row r="7979" spans="1:8" hidden="1" x14ac:dyDescent="0.25">
      <c r="A7979" s="10">
        <f t="shared" si="372"/>
        <v>43864.305555555555</v>
      </c>
      <c r="B7979" s="11">
        <v>43864</v>
      </c>
      <c r="C7979" s="12">
        <v>0.30555555555555552</v>
      </c>
      <c r="D7979">
        <v>0.2</v>
      </c>
      <c r="E7979">
        <v>0.24</v>
      </c>
      <c r="F7979">
        <v>0.48799999999999999</v>
      </c>
      <c r="G7979">
        <f t="shared" si="374"/>
        <v>0.74799999999999989</v>
      </c>
      <c r="H7979">
        <f t="shared" si="373"/>
        <v>0.74799999999999989</v>
      </c>
    </row>
    <row r="7980" spans="1:8" hidden="1" x14ac:dyDescent="0.25">
      <c r="A7980" s="10">
        <f t="shared" si="372"/>
        <v>43864.309027777781</v>
      </c>
      <c r="B7980" s="11">
        <v>43864</v>
      </c>
      <c r="C7980" s="12">
        <v>0.30902777777777779</v>
      </c>
      <c r="D7980">
        <v>0.2</v>
      </c>
      <c r="E7980">
        <v>0.4</v>
      </c>
      <c r="F7980">
        <v>0.81299999999999994</v>
      </c>
      <c r="G7980">
        <f t="shared" si="374"/>
        <v>0.74799999999999989</v>
      </c>
      <c r="H7980">
        <f t="shared" si="373"/>
        <v>0.74799999999999989</v>
      </c>
    </row>
    <row r="7981" spans="1:8" hidden="1" x14ac:dyDescent="0.25">
      <c r="A7981" s="10">
        <f t="shared" si="372"/>
        <v>43864.3125</v>
      </c>
      <c r="B7981" s="11">
        <v>43864</v>
      </c>
      <c r="C7981" s="12">
        <v>0.3125</v>
      </c>
      <c r="D7981">
        <v>0.2</v>
      </c>
      <c r="E7981">
        <v>0.4</v>
      </c>
      <c r="F7981">
        <v>0.81299999999999994</v>
      </c>
      <c r="G7981">
        <f t="shared" si="374"/>
        <v>0.74799999999999989</v>
      </c>
      <c r="H7981">
        <f t="shared" si="373"/>
        <v>0.74799999999999989</v>
      </c>
    </row>
    <row r="7982" spans="1:8" hidden="1" x14ac:dyDescent="0.25">
      <c r="A7982" s="10">
        <f t="shared" si="372"/>
        <v>43864.315972222219</v>
      </c>
      <c r="B7982" s="11">
        <v>43864</v>
      </c>
      <c r="C7982" s="12">
        <v>0.31597222222222221</v>
      </c>
      <c r="D7982">
        <v>0.2</v>
      </c>
      <c r="E7982">
        <v>0.4</v>
      </c>
      <c r="F7982">
        <v>0.81299999999999994</v>
      </c>
      <c r="G7982">
        <f t="shared" si="374"/>
        <v>0.81299999999999994</v>
      </c>
      <c r="H7982">
        <f t="shared" si="373"/>
        <v>0.81299999999999994</v>
      </c>
    </row>
    <row r="7983" spans="1:8" hidden="1" x14ac:dyDescent="0.25">
      <c r="A7983" s="10">
        <f t="shared" si="372"/>
        <v>43864.319444444445</v>
      </c>
      <c r="B7983" s="11">
        <v>43864</v>
      </c>
      <c r="C7983" s="12">
        <v>0.31944444444444448</v>
      </c>
      <c r="D7983">
        <v>0.2</v>
      </c>
      <c r="E7983">
        <v>0.4</v>
      </c>
      <c r="F7983">
        <v>0.81299999999999994</v>
      </c>
      <c r="G7983">
        <f t="shared" si="374"/>
        <v>0.7891999999999999</v>
      </c>
      <c r="H7983">
        <f t="shared" si="373"/>
        <v>0.7891999999999999</v>
      </c>
    </row>
    <row r="7984" spans="1:8" hidden="1" x14ac:dyDescent="0.25">
      <c r="A7984" s="10">
        <f t="shared" si="372"/>
        <v>43864.322916666664</v>
      </c>
      <c r="B7984" s="11">
        <v>43864</v>
      </c>
      <c r="C7984" s="12">
        <v>0.32291666666666669</v>
      </c>
      <c r="D7984">
        <v>0.2</v>
      </c>
      <c r="E7984">
        <v>0.4</v>
      </c>
      <c r="F7984">
        <v>0.81299999999999994</v>
      </c>
      <c r="G7984">
        <f t="shared" si="374"/>
        <v>0.7891999999999999</v>
      </c>
      <c r="H7984">
        <f t="shared" si="373"/>
        <v>0.7891999999999999</v>
      </c>
    </row>
    <row r="7985" spans="1:8" hidden="1" x14ac:dyDescent="0.25">
      <c r="A7985" s="10">
        <f t="shared" si="372"/>
        <v>43864.326388888891</v>
      </c>
      <c r="B7985" s="11">
        <v>43864</v>
      </c>
      <c r="C7985" s="12">
        <v>0.3263888888888889</v>
      </c>
      <c r="D7985">
        <v>0.2</v>
      </c>
      <c r="E7985">
        <v>0.34</v>
      </c>
      <c r="F7985">
        <v>0.69399999999999995</v>
      </c>
      <c r="G7985">
        <f t="shared" si="374"/>
        <v>0.7891999999999999</v>
      </c>
      <c r="H7985">
        <f t="shared" si="373"/>
        <v>0.7891999999999999</v>
      </c>
    </row>
    <row r="7986" spans="1:8" hidden="1" x14ac:dyDescent="0.25">
      <c r="A7986" s="10">
        <f t="shared" si="372"/>
        <v>43864.329861111109</v>
      </c>
      <c r="B7986" s="11">
        <v>43864</v>
      </c>
      <c r="C7986" s="12">
        <v>0.3298611111111111</v>
      </c>
      <c r="D7986">
        <v>0.2</v>
      </c>
      <c r="E7986">
        <v>0.4</v>
      </c>
      <c r="F7986">
        <v>0.81299999999999994</v>
      </c>
      <c r="G7986">
        <f t="shared" si="374"/>
        <v>0.7891999999999999</v>
      </c>
      <c r="H7986">
        <f t="shared" si="373"/>
        <v>0.7891999999999999</v>
      </c>
    </row>
    <row r="7987" spans="1:8" hidden="1" x14ac:dyDescent="0.25">
      <c r="A7987" s="10">
        <f t="shared" si="372"/>
        <v>43864.333333333336</v>
      </c>
      <c r="B7987" s="11">
        <v>43864</v>
      </c>
      <c r="C7987" s="12">
        <v>0.33333333333333331</v>
      </c>
      <c r="D7987">
        <v>0.2</v>
      </c>
      <c r="E7987">
        <v>0.4</v>
      </c>
      <c r="F7987">
        <v>0.81299999999999994</v>
      </c>
      <c r="G7987">
        <f t="shared" si="374"/>
        <v>0.7891999999999999</v>
      </c>
      <c r="H7987">
        <f t="shared" si="373"/>
        <v>0.7891999999999999</v>
      </c>
    </row>
    <row r="7988" spans="1:8" hidden="1" x14ac:dyDescent="0.25">
      <c r="A7988" s="10">
        <f t="shared" si="372"/>
        <v>43864.336805555555</v>
      </c>
      <c r="B7988" s="11">
        <v>43864</v>
      </c>
      <c r="C7988" s="12">
        <v>0.33680555555555558</v>
      </c>
      <c r="D7988">
        <v>0.2</v>
      </c>
      <c r="E7988">
        <v>0.4</v>
      </c>
      <c r="F7988">
        <v>0.81299999999999994</v>
      </c>
      <c r="G7988">
        <f t="shared" si="374"/>
        <v>0.748</v>
      </c>
      <c r="H7988">
        <f t="shared" si="373"/>
        <v>0.748</v>
      </c>
    </row>
    <row r="7989" spans="1:8" hidden="1" x14ac:dyDescent="0.25">
      <c r="A7989" s="10">
        <f t="shared" si="372"/>
        <v>43864.340277777781</v>
      </c>
      <c r="B7989" s="11">
        <v>43864</v>
      </c>
      <c r="C7989" s="12">
        <v>0.34027777777777773</v>
      </c>
      <c r="D7989">
        <v>0.2</v>
      </c>
      <c r="E7989">
        <v>0.4</v>
      </c>
      <c r="F7989">
        <v>0.81299999999999994</v>
      </c>
      <c r="G7989">
        <f t="shared" si="374"/>
        <v>0.65880000000000005</v>
      </c>
      <c r="H7989">
        <f t="shared" si="373"/>
        <v>0.65880000000000005</v>
      </c>
    </row>
    <row r="7990" spans="1:8" hidden="1" x14ac:dyDescent="0.25">
      <c r="A7990" s="10">
        <f t="shared" si="372"/>
        <v>43864.34375</v>
      </c>
      <c r="B7990" s="11">
        <v>43864</v>
      </c>
      <c r="C7990" s="12">
        <v>0.34375</v>
      </c>
      <c r="D7990">
        <v>0.2</v>
      </c>
      <c r="E7990">
        <v>0.24</v>
      </c>
      <c r="F7990">
        <v>0.48799999999999999</v>
      </c>
      <c r="G7990">
        <f t="shared" si="374"/>
        <v>0.61299999999999999</v>
      </c>
      <c r="H7990">
        <f t="shared" si="373"/>
        <v>0.61299999999999999</v>
      </c>
    </row>
    <row r="7991" spans="1:8" hidden="1" x14ac:dyDescent="0.25">
      <c r="A7991" s="10">
        <f t="shared" si="372"/>
        <v>43864.347222222219</v>
      </c>
      <c r="B7991" s="11">
        <v>43864</v>
      </c>
      <c r="C7991" s="12">
        <v>0.34722222222222227</v>
      </c>
      <c r="D7991">
        <v>0.2</v>
      </c>
      <c r="E7991">
        <v>0.18</v>
      </c>
      <c r="F7991">
        <v>0.36699999999999999</v>
      </c>
      <c r="G7991">
        <f t="shared" si="374"/>
        <v>0.61299999999999988</v>
      </c>
      <c r="H7991">
        <f t="shared" si="373"/>
        <v>0.61299999999999988</v>
      </c>
    </row>
    <row r="7992" spans="1:8" hidden="1" x14ac:dyDescent="0.25">
      <c r="A7992" s="10">
        <f t="shared" si="372"/>
        <v>43864.350694444445</v>
      </c>
      <c r="B7992" s="11">
        <v>43864</v>
      </c>
      <c r="C7992" s="12">
        <v>0.35069444444444442</v>
      </c>
      <c r="D7992">
        <v>0.2</v>
      </c>
      <c r="E7992">
        <v>0.28999999999999998</v>
      </c>
      <c r="F7992">
        <v>0.58399999999999996</v>
      </c>
      <c r="G7992">
        <f t="shared" si="374"/>
        <v>0.5885999999999999</v>
      </c>
      <c r="H7992">
        <f t="shared" si="373"/>
        <v>0.5885999999999999</v>
      </c>
    </row>
    <row r="7993" spans="1:8" hidden="1" x14ac:dyDescent="0.25">
      <c r="A7993" s="10">
        <f t="shared" si="372"/>
        <v>43864.354166666664</v>
      </c>
      <c r="B7993" s="11">
        <v>43864</v>
      </c>
      <c r="C7993" s="12">
        <v>0.35416666666666669</v>
      </c>
      <c r="D7993">
        <v>0.2</v>
      </c>
      <c r="E7993">
        <v>0.4</v>
      </c>
      <c r="F7993">
        <v>0.81299999999999994</v>
      </c>
      <c r="G7993">
        <f t="shared" si="374"/>
        <v>0.65359999999999996</v>
      </c>
      <c r="H7993">
        <f t="shared" si="373"/>
        <v>0.65359999999999996</v>
      </c>
    </row>
    <row r="7994" spans="1:8" hidden="1" x14ac:dyDescent="0.25">
      <c r="A7994" s="10">
        <f t="shared" si="372"/>
        <v>43864.357638888891</v>
      </c>
      <c r="B7994" s="11">
        <v>43864</v>
      </c>
      <c r="C7994" s="12">
        <v>0.3576388888888889</v>
      </c>
      <c r="D7994">
        <v>0.2</v>
      </c>
      <c r="E7994">
        <v>0.34</v>
      </c>
      <c r="F7994">
        <v>0.69099999999999995</v>
      </c>
      <c r="G7994">
        <f t="shared" si="374"/>
        <v>0.7427999999999999</v>
      </c>
      <c r="H7994">
        <f t="shared" si="373"/>
        <v>0.7427999999999999</v>
      </c>
    </row>
    <row r="7995" spans="1:8" hidden="1" x14ac:dyDescent="0.25">
      <c r="A7995" s="10">
        <f t="shared" si="372"/>
        <v>43864.361111111109</v>
      </c>
      <c r="B7995" s="11">
        <v>43864</v>
      </c>
      <c r="C7995" s="12">
        <v>0.3611111111111111</v>
      </c>
      <c r="D7995">
        <v>0.2</v>
      </c>
      <c r="E7995">
        <v>0.4</v>
      </c>
      <c r="F7995">
        <v>0.81299999999999994</v>
      </c>
      <c r="G7995">
        <f t="shared" si="374"/>
        <v>0.76439999999999997</v>
      </c>
      <c r="H7995">
        <f t="shared" si="373"/>
        <v>0.76439999999999997</v>
      </c>
    </row>
    <row r="7996" spans="1:8" hidden="1" x14ac:dyDescent="0.25">
      <c r="A7996" s="10">
        <f t="shared" si="372"/>
        <v>43864.364583333336</v>
      </c>
      <c r="B7996" s="11">
        <v>43864</v>
      </c>
      <c r="C7996" s="12">
        <v>0.36458333333333331</v>
      </c>
      <c r="D7996">
        <v>0.2</v>
      </c>
      <c r="E7996">
        <v>0.4</v>
      </c>
      <c r="F7996">
        <v>0.81299999999999994</v>
      </c>
      <c r="G7996">
        <f t="shared" si="374"/>
        <v>0.76439999999999997</v>
      </c>
      <c r="H7996">
        <f t="shared" si="373"/>
        <v>0.76439999999999997</v>
      </c>
    </row>
    <row r="7997" spans="1:8" hidden="1" x14ac:dyDescent="0.25">
      <c r="A7997" s="10">
        <f t="shared" si="372"/>
        <v>43864.368055555555</v>
      </c>
      <c r="B7997" s="11">
        <v>43864</v>
      </c>
      <c r="C7997" s="12">
        <v>0.36805555555555558</v>
      </c>
      <c r="D7997">
        <v>0.2</v>
      </c>
      <c r="E7997">
        <v>0.34</v>
      </c>
      <c r="F7997">
        <v>0.69199999999999995</v>
      </c>
      <c r="G7997">
        <f t="shared" si="374"/>
        <v>0.78879999999999983</v>
      </c>
      <c r="H7997">
        <f t="shared" si="373"/>
        <v>0.78879999999999983</v>
      </c>
    </row>
    <row r="7998" spans="1:8" hidden="1" x14ac:dyDescent="0.25">
      <c r="A7998" s="10">
        <f t="shared" si="372"/>
        <v>43864.371527777781</v>
      </c>
      <c r="B7998" s="11">
        <v>43864</v>
      </c>
      <c r="C7998" s="12">
        <v>0.37152777777777773</v>
      </c>
      <c r="D7998">
        <v>0.2</v>
      </c>
      <c r="E7998">
        <v>0.4</v>
      </c>
      <c r="F7998">
        <v>0.81299999999999994</v>
      </c>
      <c r="G7998">
        <f t="shared" si="374"/>
        <v>0.78879999999999983</v>
      </c>
      <c r="H7998">
        <f t="shared" si="373"/>
        <v>0.78879999999999983</v>
      </c>
    </row>
    <row r="7999" spans="1:8" hidden="1" x14ac:dyDescent="0.25">
      <c r="A7999" s="10">
        <f t="shared" si="372"/>
        <v>43864.375</v>
      </c>
      <c r="B7999" s="11">
        <v>43864</v>
      </c>
      <c r="C7999" s="12">
        <v>0.375</v>
      </c>
      <c r="D7999">
        <v>0.2</v>
      </c>
      <c r="E7999">
        <v>0.4</v>
      </c>
      <c r="F7999">
        <v>0.81299999999999994</v>
      </c>
      <c r="G7999">
        <f t="shared" si="374"/>
        <v>0.72379999999999989</v>
      </c>
      <c r="H7999">
        <f t="shared" si="373"/>
        <v>0.72379999999999989</v>
      </c>
    </row>
    <row r="8000" spans="1:8" hidden="1" x14ac:dyDescent="0.25">
      <c r="A8000" s="10">
        <f t="shared" si="372"/>
        <v>43864.378472222219</v>
      </c>
      <c r="B8000" s="11">
        <v>43864</v>
      </c>
      <c r="C8000" s="12">
        <v>0.37847222222222227</v>
      </c>
      <c r="D8000">
        <v>0.2</v>
      </c>
      <c r="E8000">
        <v>0.4</v>
      </c>
      <c r="F8000">
        <v>0.81299999999999994</v>
      </c>
      <c r="G8000">
        <f t="shared" si="374"/>
        <v>0.748</v>
      </c>
      <c r="H8000">
        <f t="shared" si="373"/>
        <v>0.748</v>
      </c>
    </row>
    <row r="8001" spans="1:8" hidden="1" x14ac:dyDescent="0.25">
      <c r="A8001" s="10">
        <f t="shared" si="372"/>
        <v>43864.381944444445</v>
      </c>
      <c r="B8001" s="11">
        <v>43864</v>
      </c>
      <c r="C8001" s="12">
        <v>0.38194444444444442</v>
      </c>
      <c r="D8001">
        <v>0.2</v>
      </c>
      <c r="E8001">
        <v>0.24</v>
      </c>
      <c r="F8001">
        <v>0.48799999999999999</v>
      </c>
      <c r="G8001">
        <f t="shared" si="374"/>
        <v>0.74799999999999989</v>
      </c>
      <c r="H8001">
        <f t="shared" si="373"/>
        <v>0.74799999999999989</v>
      </c>
    </row>
    <row r="8002" spans="1:8" hidden="1" x14ac:dyDescent="0.25">
      <c r="A8002" s="10">
        <f t="shared" si="372"/>
        <v>43864.385416666664</v>
      </c>
      <c r="B8002" s="11">
        <v>43864</v>
      </c>
      <c r="C8002" s="12">
        <v>0.38541666666666669</v>
      </c>
      <c r="D8002">
        <v>0.2</v>
      </c>
      <c r="E8002">
        <v>0.4</v>
      </c>
      <c r="F8002">
        <v>0.81299999999999994</v>
      </c>
      <c r="G8002">
        <f t="shared" si="374"/>
        <v>0.74799999999999989</v>
      </c>
      <c r="H8002">
        <f t="shared" si="373"/>
        <v>0.74799999999999989</v>
      </c>
    </row>
    <row r="8003" spans="1:8" hidden="1" x14ac:dyDescent="0.25">
      <c r="A8003" s="10">
        <f t="shared" si="372"/>
        <v>43864.388888888891</v>
      </c>
      <c r="B8003" s="11">
        <v>43864</v>
      </c>
      <c r="C8003" s="12">
        <v>0.3888888888888889</v>
      </c>
      <c r="D8003">
        <v>0.2</v>
      </c>
      <c r="E8003">
        <v>0.4</v>
      </c>
      <c r="F8003">
        <v>0.81299999999999994</v>
      </c>
      <c r="G8003">
        <f t="shared" si="374"/>
        <v>0.68299999999999994</v>
      </c>
      <c r="H8003">
        <f t="shared" si="373"/>
        <v>0.68299999999999994</v>
      </c>
    </row>
    <row r="8004" spans="1:8" hidden="1" x14ac:dyDescent="0.25">
      <c r="A8004" s="10">
        <f t="shared" si="372"/>
        <v>43864.392361111109</v>
      </c>
      <c r="B8004" s="11">
        <v>43864</v>
      </c>
      <c r="C8004" s="12">
        <v>0.3923611111111111</v>
      </c>
      <c r="D8004">
        <v>0.2</v>
      </c>
      <c r="E8004">
        <v>0.4</v>
      </c>
      <c r="F8004">
        <v>0.81299999999999994</v>
      </c>
      <c r="G8004">
        <f t="shared" si="374"/>
        <v>0.748</v>
      </c>
      <c r="H8004">
        <f t="shared" si="373"/>
        <v>0.748</v>
      </c>
    </row>
    <row r="8005" spans="1:8" hidden="1" x14ac:dyDescent="0.25">
      <c r="A8005" s="10">
        <f t="shared" ref="A8005:A8068" si="375">B8005+C8005</f>
        <v>43864.395833333336</v>
      </c>
      <c r="B8005" s="11">
        <v>43864</v>
      </c>
      <c r="C8005" s="12">
        <v>0.39583333333333331</v>
      </c>
      <c r="D8005">
        <v>0.2</v>
      </c>
      <c r="E8005">
        <v>0.24</v>
      </c>
      <c r="F8005">
        <v>0.48799999999999999</v>
      </c>
      <c r="G8005">
        <f t="shared" si="374"/>
        <v>0.74799999999999989</v>
      </c>
      <c r="H8005">
        <f t="shared" ref="H8005:H8068" si="376">ABS(G8005)</f>
        <v>0.74799999999999989</v>
      </c>
    </row>
    <row r="8006" spans="1:8" hidden="1" x14ac:dyDescent="0.25">
      <c r="A8006" s="10">
        <f t="shared" si="375"/>
        <v>43864.399305555555</v>
      </c>
      <c r="B8006" s="11">
        <v>43864</v>
      </c>
      <c r="C8006" s="12">
        <v>0.39930555555555558</v>
      </c>
      <c r="D8006">
        <v>0.2</v>
      </c>
      <c r="E8006">
        <v>0.4</v>
      </c>
      <c r="F8006">
        <v>0.81299999999999994</v>
      </c>
      <c r="G8006">
        <f t="shared" si="374"/>
        <v>0.74799999999999989</v>
      </c>
      <c r="H8006">
        <f t="shared" si="376"/>
        <v>0.74799999999999989</v>
      </c>
    </row>
    <row r="8007" spans="1:8" hidden="1" x14ac:dyDescent="0.25">
      <c r="A8007" s="10">
        <f t="shared" si="375"/>
        <v>43864.402777777781</v>
      </c>
      <c r="B8007" s="11">
        <v>43864</v>
      </c>
      <c r="C8007" s="12">
        <v>0.40277777777777773</v>
      </c>
      <c r="D8007">
        <v>0.2</v>
      </c>
      <c r="E8007">
        <v>0.4</v>
      </c>
      <c r="F8007">
        <v>0.81299999999999994</v>
      </c>
      <c r="G8007">
        <f t="shared" ref="G8007:G8070" si="377">AVERAGE(F8005:F8009)</f>
        <v>0.74799999999999989</v>
      </c>
      <c r="H8007">
        <f t="shared" si="376"/>
        <v>0.74799999999999989</v>
      </c>
    </row>
    <row r="8008" spans="1:8" hidden="1" x14ac:dyDescent="0.25">
      <c r="A8008" s="10">
        <f t="shared" si="375"/>
        <v>43864.40625</v>
      </c>
      <c r="B8008" s="11">
        <v>43864</v>
      </c>
      <c r="C8008" s="12">
        <v>0.40625</v>
      </c>
      <c r="D8008">
        <v>0.2</v>
      </c>
      <c r="E8008">
        <v>0.4</v>
      </c>
      <c r="F8008">
        <v>0.81299999999999994</v>
      </c>
      <c r="G8008">
        <f t="shared" si="377"/>
        <v>0.81299999999999994</v>
      </c>
      <c r="H8008">
        <f t="shared" si="376"/>
        <v>0.81299999999999994</v>
      </c>
    </row>
    <row r="8009" spans="1:8" hidden="1" x14ac:dyDescent="0.25">
      <c r="A8009" s="10">
        <f t="shared" si="375"/>
        <v>43864.409722222219</v>
      </c>
      <c r="B8009" s="11">
        <v>43864</v>
      </c>
      <c r="C8009" s="12">
        <v>0.40972222222222227</v>
      </c>
      <c r="D8009">
        <v>0.2</v>
      </c>
      <c r="E8009">
        <v>0.4</v>
      </c>
      <c r="F8009">
        <v>0.81299999999999994</v>
      </c>
      <c r="G8009">
        <f t="shared" si="377"/>
        <v>0.81299999999999994</v>
      </c>
      <c r="H8009">
        <f t="shared" si="376"/>
        <v>0.81299999999999994</v>
      </c>
    </row>
    <row r="8010" spans="1:8" hidden="1" x14ac:dyDescent="0.25">
      <c r="A8010" s="10">
        <f t="shared" si="375"/>
        <v>43864.413194444445</v>
      </c>
      <c r="B8010" s="11">
        <v>43864</v>
      </c>
      <c r="C8010" s="12">
        <v>0.41319444444444442</v>
      </c>
      <c r="D8010">
        <v>0.2</v>
      </c>
      <c r="E8010">
        <v>0.4</v>
      </c>
      <c r="F8010">
        <v>0.81299999999999994</v>
      </c>
      <c r="G8010">
        <f t="shared" si="377"/>
        <v>0.65979999999999994</v>
      </c>
      <c r="H8010">
        <f t="shared" si="376"/>
        <v>0.65979999999999994</v>
      </c>
    </row>
    <row r="8011" spans="1:8" hidden="1" x14ac:dyDescent="0.25">
      <c r="A8011" s="10">
        <f t="shared" si="375"/>
        <v>43864.416666666664</v>
      </c>
      <c r="B8011" s="11">
        <v>43864</v>
      </c>
      <c r="C8011" s="12">
        <v>0.41666666666666669</v>
      </c>
      <c r="D8011">
        <v>0.2</v>
      </c>
      <c r="E8011">
        <v>0.4</v>
      </c>
      <c r="F8011">
        <v>0.81299999999999994</v>
      </c>
      <c r="G8011">
        <f t="shared" si="377"/>
        <v>0.63800000000000012</v>
      </c>
      <c r="H8011">
        <f t="shared" si="376"/>
        <v>0.63800000000000012</v>
      </c>
    </row>
    <row r="8012" spans="1:8" hidden="1" x14ac:dyDescent="0.25">
      <c r="A8012" s="10">
        <f t="shared" si="375"/>
        <v>43864.420138888891</v>
      </c>
      <c r="B8012" s="11">
        <v>43864</v>
      </c>
      <c r="C8012" s="12">
        <v>0.4201388888888889</v>
      </c>
      <c r="D8012">
        <v>0.2</v>
      </c>
      <c r="E8012">
        <v>0.02</v>
      </c>
      <c r="F8012">
        <v>4.7E-2</v>
      </c>
      <c r="G8012">
        <f t="shared" si="377"/>
        <v>0.6379999999999999</v>
      </c>
      <c r="H8012">
        <f t="shared" si="376"/>
        <v>0.6379999999999999</v>
      </c>
    </row>
    <row r="8013" spans="1:8" hidden="1" x14ac:dyDescent="0.25">
      <c r="A8013" s="10">
        <f t="shared" si="375"/>
        <v>43864.423611111109</v>
      </c>
      <c r="B8013" s="11">
        <v>43864</v>
      </c>
      <c r="C8013" s="12">
        <v>0.4236111111111111</v>
      </c>
      <c r="D8013">
        <v>0.2</v>
      </c>
      <c r="E8013">
        <v>0.35</v>
      </c>
      <c r="F8013">
        <v>0.70399999999999996</v>
      </c>
      <c r="G8013">
        <f t="shared" si="377"/>
        <v>0.57299999999999995</v>
      </c>
      <c r="H8013">
        <f t="shared" si="376"/>
        <v>0.57299999999999995</v>
      </c>
    </row>
    <row r="8014" spans="1:8" hidden="1" x14ac:dyDescent="0.25">
      <c r="A8014" s="10">
        <f t="shared" si="375"/>
        <v>43864.427083333336</v>
      </c>
      <c r="B8014" s="11">
        <v>43864</v>
      </c>
      <c r="C8014" s="12">
        <v>0.42708333333333331</v>
      </c>
      <c r="D8014">
        <v>0.2</v>
      </c>
      <c r="E8014">
        <v>0.4</v>
      </c>
      <c r="F8014">
        <v>0.81299999999999994</v>
      </c>
      <c r="G8014">
        <f t="shared" si="377"/>
        <v>0.52140000000000009</v>
      </c>
      <c r="H8014">
        <f t="shared" si="376"/>
        <v>0.52140000000000009</v>
      </c>
    </row>
    <row r="8015" spans="1:8" hidden="1" x14ac:dyDescent="0.25">
      <c r="A8015" s="10">
        <f t="shared" si="375"/>
        <v>43864.430555555555</v>
      </c>
      <c r="B8015" s="11">
        <v>43864</v>
      </c>
      <c r="C8015" s="12">
        <v>0.43055555555555558</v>
      </c>
      <c r="D8015">
        <v>0.2</v>
      </c>
      <c r="E8015">
        <v>0.24</v>
      </c>
      <c r="F8015">
        <v>0.48799999999999999</v>
      </c>
      <c r="G8015">
        <f t="shared" si="377"/>
        <v>0.65380000000000005</v>
      </c>
      <c r="H8015">
        <f t="shared" si="376"/>
        <v>0.65380000000000005</v>
      </c>
    </row>
    <row r="8016" spans="1:8" hidden="1" x14ac:dyDescent="0.25">
      <c r="A8016" s="10">
        <f t="shared" si="375"/>
        <v>43864.434027777781</v>
      </c>
      <c r="B8016" s="11">
        <v>43864</v>
      </c>
      <c r="C8016" s="12">
        <v>0.43402777777777773</v>
      </c>
      <c r="D8016">
        <v>0.2</v>
      </c>
      <c r="E8016">
        <v>0.27</v>
      </c>
      <c r="F8016">
        <v>0.55500000000000005</v>
      </c>
      <c r="G8016">
        <f t="shared" si="377"/>
        <v>0.54559999999999997</v>
      </c>
      <c r="H8016">
        <f t="shared" si="376"/>
        <v>0.54559999999999997</v>
      </c>
    </row>
    <row r="8017" spans="1:8" hidden="1" x14ac:dyDescent="0.25">
      <c r="A8017" s="10">
        <f t="shared" si="375"/>
        <v>43864.4375</v>
      </c>
      <c r="B8017" s="11">
        <v>43864</v>
      </c>
      <c r="C8017" s="12">
        <v>0.4375</v>
      </c>
      <c r="D8017">
        <v>0.2</v>
      </c>
      <c r="E8017">
        <v>0.35</v>
      </c>
      <c r="F8017">
        <v>0.70899999999999996</v>
      </c>
      <c r="G8017">
        <f t="shared" si="377"/>
        <v>0.54560000000000008</v>
      </c>
      <c r="H8017">
        <f t="shared" si="376"/>
        <v>0.54560000000000008</v>
      </c>
    </row>
    <row r="8018" spans="1:8" hidden="1" x14ac:dyDescent="0.25">
      <c r="A8018" s="10">
        <f t="shared" si="375"/>
        <v>43864.440972222219</v>
      </c>
      <c r="B8018" s="11">
        <v>43864</v>
      </c>
      <c r="C8018" s="12">
        <v>0.44097222222222227</v>
      </c>
      <c r="D8018">
        <v>0.2</v>
      </c>
      <c r="E8018">
        <v>0.08</v>
      </c>
      <c r="F8018">
        <v>0.16300000000000001</v>
      </c>
      <c r="G8018">
        <f t="shared" si="377"/>
        <v>0.61060000000000003</v>
      </c>
      <c r="H8018">
        <f t="shared" si="376"/>
        <v>0.61060000000000003</v>
      </c>
    </row>
    <row r="8019" spans="1:8" hidden="1" x14ac:dyDescent="0.25">
      <c r="A8019" s="10">
        <f t="shared" si="375"/>
        <v>43864.444444444445</v>
      </c>
      <c r="B8019" s="11">
        <v>43864</v>
      </c>
      <c r="C8019" s="12">
        <v>0.44444444444444442</v>
      </c>
      <c r="D8019">
        <v>0.2</v>
      </c>
      <c r="E8019">
        <v>0.4</v>
      </c>
      <c r="F8019">
        <v>0.81299999999999994</v>
      </c>
      <c r="G8019">
        <f t="shared" si="377"/>
        <v>0.66220000000000001</v>
      </c>
      <c r="H8019">
        <f t="shared" si="376"/>
        <v>0.66220000000000001</v>
      </c>
    </row>
    <row r="8020" spans="1:8" hidden="1" x14ac:dyDescent="0.25">
      <c r="A8020" s="10">
        <f t="shared" si="375"/>
        <v>43864.447916666664</v>
      </c>
      <c r="B8020" s="11">
        <v>43864</v>
      </c>
      <c r="C8020" s="12">
        <v>0.44791666666666669</v>
      </c>
      <c r="D8020">
        <v>0.2</v>
      </c>
      <c r="E8020">
        <v>0.4</v>
      </c>
      <c r="F8020">
        <v>0.81299999999999994</v>
      </c>
      <c r="G8020">
        <f t="shared" si="377"/>
        <v>0.68300000000000005</v>
      </c>
      <c r="H8020">
        <f t="shared" si="376"/>
        <v>0.68300000000000005</v>
      </c>
    </row>
    <row r="8021" spans="1:8" hidden="1" x14ac:dyDescent="0.25">
      <c r="A8021" s="10">
        <f t="shared" si="375"/>
        <v>43864.451388888891</v>
      </c>
      <c r="B8021" s="11">
        <v>43864</v>
      </c>
      <c r="C8021" s="12">
        <v>0.4513888888888889</v>
      </c>
      <c r="D8021">
        <v>0.2</v>
      </c>
      <c r="E8021">
        <v>0.4</v>
      </c>
      <c r="F8021">
        <v>0.81299999999999994</v>
      </c>
      <c r="G8021">
        <f t="shared" si="377"/>
        <v>0.79200000000000004</v>
      </c>
      <c r="H8021">
        <f t="shared" si="376"/>
        <v>0.79200000000000004</v>
      </c>
    </row>
    <row r="8022" spans="1:8" hidden="1" x14ac:dyDescent="0.25">
      <c r="A8022" s="10">
        <f t="shared" si="375"/>
        <v>43864.454861111109</v>
      </c>
      <c r="B8022" s="11">
        <v>43864</v>
      </c>
      <c r="C8022" s="12">
        <v>0.4548611111111111</v>
      </c>
      <c r="D8022">
        <v>0.2</v>
      </c>
      <c r="E8022">
        <v>0.4</v>
      </c>
      <c r="F8022">
        <v>0.81299999999999994</v>
      </c>
      <c r="G8022">
        <f t="shared" si="377"/>
        <v>0.79200000000000004</v>
      </c>
      <c r="H8022">
        <f t="shared" si="376"/>
        <v>0.79200000000000004</v>
      </c>
    </row>
    <row r="8023" spans="1:8" hidden="1" x14ac:dyDescent="0.25">
      <c r="A8023" s="10">
        <f t="shared" si="375"/>
        <v>43864.458333333336</v>
      </c>
      <c r="B8023" s="11">
        <v>43864</v>
      </c>
      <c r="C8023" s="12">
        <v>0.45833333333333331</v>
      </c>
      <c r="D8023">
        <v>0.2</v>
      </c>
      <c r="E8023">
        <v>0.35</v>
      </c>
      <c r="F8023">
        <v>0.70799999999999996</v>
      </c>
      <c r="G8023">
        <f t="shared" si="377"/>
        <v>0.79199999999999982</v>
      </c>
      <c r="H8023">
        <f t="shared" si="376"/>
        <v>0.79199999999999982</v>
      </c>
    </row>
    <row r="8024" spans="1:8" hidden="1" x14ac:dyDescent="0.25">
      <c r="A8024" s="10">
        <f t="shared" si="375"/>
        <v>43864.461805555555</v>
      </c>
      <c r="B8024" s="11">
        <v>43864</v>
      </c>
      <c r="C8024" s="12">
        <v>0.46180555555555558</v>
      </c>
      <c r="D8024">
        <v>0.2</v>
      </c>
      <c r="E8024">
        <v>0.4</v>
      </c>
      <c r="F8024">
        <v>0.81299999999999994</v>
      </c>
      <c r="G8024">
        <f t="shared" si="377"/>
        <v>0.79199999999999982</v>
      </c>
      <c r="H8024">
        <f t="shared" si="376"/>
        <v>0.79199999999999982</v>
      </c>
    </row>
    <row r="8025" spans="1:8" hidden="1" x14ac:dyDescent="0.25">
      <c r="A8025" s="10">
        <f t="shared" si="375"/>
        <v>43864.465277777781</v>
      </c>
      <c r="B8025" s="11">
        <v>43864</v>
      </c>
      <c r="C8025" s="12">
        <v>0.46527777777777773</v>
      </c>
      <c r="D8025">
        <v>0.2</v>
      </c>
      <c r="E8025">
        <v>0.4</v>
      </c>
      <c r="F8025">
        <v>0.81299999999999994</v>
      </c>
      <c r="G8025">
        <f t="shared" si="377"/>
        <v>0.79199999999999982</v>
      </c>
      <c r="H8025">
        <f t="shared" si="376"/>
        <v>0.79199999999999982</v>
      </c>
    </row>
    <row r="8026" spans="1:8" hidden="1" x14ac:dyDescent="0.25">
      <c r="A8026" s="10">
        <f t="shared" si="375"/>
        <v>43864.46875</v>
      </c>
      <c r="B8026" s="11">
        <v>43864</v>
      </c>
      <c r="C8026" s="12">
        <v>0.46875</v>
      </c>
      <c r="D8026">
        <v>0.2</v>
      </c>
      <c r="E8026">
        <v>0.4</v>
      </c>
      <c r="F8026">
        <v>0.81299999999999994</v>
      </c>
      <c r="G8026">
        <f t="shared" si="377"/>
        <v>0.81299999999999994</v>
      </c>
      <c r="H8026">
        <f t="shared" si="376"/>
        <v>0.81299999999999994</v>
      </c>
    </row>
    <row r="8027" spans="1:8" hidden="1" x14ac:dyDescent="0.25">
      <c r="A8027" s="10">
        <f t="shared" si="375"/>
        <v>43864.472222222219</v>
      </c>
      <c r="B8027" s="11">
        <v>43864</v>
      </c>
      <c r="C8027" s="12">
        <v>0.47222222222222227</v>
      </c>
      <c r="D8027">
        <v>0.2</v>
      </c>
      <c r="E8027">
        <v>0.4</v>
      </c>
      <c r="F8027">
        <v>0.81299999999999994</v>
      </c>
      <c r="G8027">
        <f t="shared" si="377"/>
        <v>0.68299999999999994</v>
      </c>
      <c r="H8027">
        <f t="shared" si="376"/>
        <v>0.68299999999999994</v>
      </c>
    </row>
    <row r="8028" spans="1:8" hidden="1" x14ac:dyDescent="0.25">
      <c r="A8028" s="10">
        <f t="shared" si="375"/>
        <v>43864.475694444445</v>
      </c>
      <c r="B8028" s="11">
        <v>43864</v>
      </c>
      <c r="C8028" s="12">
        <v>0.47569444444444442</v>
      </c>
      <c r="D8028">
        <v>0.2</v>
      </c>
      <c r="E8028">
        <v>0.4</v>
      </c>
      <c r="F8028">
        <v>0.81299999999999994</v>
      </c>
      <c r="G8028">
        <f t="shared" si="377"/>
        <v>0.68300000000000005</v>
      </c>
      <c r="H8028">
        <f t="shared" si="376"/>
        <v>0.68300000000000005</v>
      </c>
    </row>
    <row r="8029" spans="1:8" hidden="1" x14ac:dyDescent="0.25">
      <c r="A8029" s="10">
        <f t="shared" si="375"/>
        <v>43864.479166666664</v>
      </c>
      <c r="B8029" s="11">
        <v>43864</v>
      </c>
      <c r="C8029" s="12">
        <v>0.47916666666666669</v>
      </c>
      <c r="D8029">
        <v>0.2</v>
      </c>
      <c r="E8029">
        <v>0.08</v>
      </c>
      <c r="F8029">
        <v>0.16300000000000001</v>
      </c>
      <c r="G8029">
        <f t="shared" si="377"/>
        <v>0.68300000000000005</v>
      </c>
      <c r="H8029">
        <f t="shared" si="376"/>
        <v>0.68300000000000005</v>
      </c>
    </row>
    <row r="8030" spans="1:8" hidden="1" x14ac:dyDescent="0.25">
      <c r="A8030" s="10">
        <f t="shared" si="375"/>
        <v>43864.482638888891</v>
      </c>
      <c r="B8030" s="11">
        <v>43864</v>
      </c>
      <c r="C8030" s="12">
        <v>0.4826388888888889</v>
      </c>
      <c r="D8030">
        <v>0.2</v>
      </c>
      <c r="E8030">
        <v>0.4</v>
      </c>
      <c r="F8030">
        <v>0.81299999999999994</v>
      </c>
      <c r="G8030">
        <f t="shared" si="377"/>
        <v>0.68300000000000005</v>
      </c>
      <c r="H8030">
        <f t="shared" si="376"/>
        <v>0.68300000000000005</v>
      </c>
    </row>
    <row r="8031" spans="1:8" hidden="1" x14ac:dyDescent="0.25">
      <c r="A8031" s="10">
        <f t="shared" si="375"/>
        <v>43864.486111111109</v>
      </c>
      <c r="B8031" s="11">
        <v>43864</v>
      </c>
      <c r="C8031" s="12">
        <v>0.4861111111111111</v>
      </c>
      <c r="D8031">
        <v>0.2</v>
      </c>
      <c r="E8031">
        <v>0.4</v>
      </c>
      <c r="F8031">
        <v>0.81299999999999994</v>
      </c>
      <c r="G8031">
        <f t="shared" si="377"/>
        <v>0.68300000000000005</v>
      </c>
      <c r="H8031">
        <f t="shared" si="376"/>
        <v>0.68300000000000005</v>
      </c>
    </row>
    <row r="8032" spans="1:8" hidden="1" x14ac:dyDescent="0.25">
      <c r="A8032" s="10">
        <f t="shared" si="375"/>
        <v>43864.489583333336</v>
      </c>
      <c r="B8032" s="11">
        <v>43864</v>
      </c>
      <c r="C8032" s="12">
        <v>0.48958333333333331</v>
      </c>
      <c r="D8032">
        <v>0.2</v>
      </c>
      <c r="E8032">
        <v>0.4</v>
      </c>
      <c r="F8032">
        <v>0.81299999999999994</v>
      </c>
      <c r="G8032">
        <f t="shared" si="377"/>
        <v>0.81299999999999994</v>
      </c>
      <c r="H8032">
        <f t="shared" si="376"/>
        <v>0.81299999999999994</v>
      </c>
    </row>
    <row r="8033" spans="1:8" hidden="1" x14ac:dyDescent="0.25">
      <c r="A8033" s="10">
        <f t="shared" si="375"/>
        <v>43864.493055555555</v>
      </c>
      <c r="B8033" s="11">
        <v>43864</v>
      </c>
      <c r="C8033" s="12">
        <v>0.49305555555555558</v>
      </c>
      <c r="D8033">
        <v>0.2</v>
      </c>
      <c r="E8033">
        <v>0.4</v>
      </c>
      <c r="F8033">
        <v>0.81299999999999994</v>
      </c>
      <c r="G8033">
        <f t="shared" si="377"/>
        <v>0.81299999999999994</v>
      </c>
      <c r="H8033">
        <f t="shared" si="376"/>
        <v>0.81299999999999994</v>
      </c>
    </row>
    <row r="8034" spans="1:8" hidden="1" x14ac:dyDescent="0.25">
      <c r="A8034" s="10">
        <f t="shared" si="375"/>
        <v>43864.496527777781</v>
      </c>
      <c r="B8034" s="11">
        <v>43864</v>
      </c>
      <c r="C8034" s="12">
        <v>0.49652777777777773</v>
      </c>
      <c r="D8034">
        <v>0.2</v>
      </c>
      <c r="E8034">
        <v>0.4</v>
      </c>
      <c r="F8034">
        <v>0.81299999999999994</v>
      </c>
      <c r="G8034">
        <f t="shared" si="377"/>
        <v>0.81299999999999994</v>
      </c>
      <c r="H8034">
        <f t="shared" si="376"/>
        <v>0.81299999999999994</v>
      </c>
    </row>
    <row r="8035" spans="1:8" hidden="1" x14ac:dyDescent="0.25">
      <c r="A8035" s="10">
        <f t="shared" si="375"/>
        <v>43864.5</v>
      </c>
      <c r="B8035" s="11">
        <v>43864</v>
      </c>
      <c r="C8035" s="12">
        <v>0.5</v>
      </c>
      <c r="D8035">
        <v>0.2</v>
      </c>
      <c r="E8035">
        <v>0.4</v>
      </c>
      <c r="F8035">
        <v>0.81299999999999994</v>
      </c>
      <c r="G8035">
        <f t="shared" si="377"/>
        <v>0.81299999999999994</v>
      </c>
      <c r="H8035">
        <f t="shared" si="376"/>
        <v>0.81299999999999994</v>
      </c>
    </row>
    <row r="8036" spans="1:8" hidden="1" x14ac:dyDescent="0.25">
      <c r="A8036" s="10">
        <f t="shared" si="375"/>
        <v>43864.503472222219</v>
      </c>
      <c r="B8036" s="11">
        <v>43864</v>
      </c>
      <c r="C8036" s="12">
        <v>0.50347222222222221</v>
      </c>
      <c r="D8036">
        <v>0.2</v>
      </c>
      <c r="E8036">
        <v>0.4</v>
      </c>
      <c r="F8036">
        <v>0.81299999999999994</v>
      </c>
      <c r="G8036">
        <f t="shared" si="377"/>
        <v>0.81299999999999994</v>
      </c>
      <c r="H8036">
        <f t="shared" si="376"/>
        <v>0.81299999999999994</v>
      </c>
    </row>
    <row r="8037" spans="1:8" hidden="1" x14ac:dyDescent="0.25">
      <c r="A8037" s="10">
        <f t="shared" si="375"/>
        <v>43864.506944444445</v>
      </c>
      <c r="B8037" s="11">
        <v>43864</v>
      </c>
      <c r="C8037" s="12">
        <v>0.50694444444444442</v>
      </c>
      <c r="D8037">
        <v>0.2</v>
      </c>
      <c r="E8037">
        <v>0.4</v>
      </c>
      <c r="F8037">
        <v>0.81299999999999994</v>
      </c>
      <c r="G8037">
        <f t="shared" si="377"/>
        <v>0.81299999999999994</v>
      </c>
      <c r="H8037">
        <f t="shared" si="376"/>
        <v>0.81299999999999994</v>
      </c>
    </row>
    <row r="8038" spans="1:8" hidden="1" x14ac:dyDescent="0.25">
      <c r="A8038" s="10">
        <f t="shared" si="375"/>
        <v>43864.510416666664</v>
      </c>
      <c r="B8038" s="11">
        <v>43864</v>
      </c>
      <c r="C8038" s="12">
        <v>0.51041666666666663</v>
      </c>
      <c r="D8038">
        <v>0.2</v>
      </c>
      <c r="E8038">
        <v>0.4</v>
      </c>
      <c r="F8038">
        <v>0.81299999999999994</v>
      </c>
      <c r="G8038">
        <f t="shared" si="377"/>
        <v>0.81299999999999994</v>
      </c>
      <c r="H8038">
        <f t="shared" si="376"/>
        <v>0.81299999999999994</v>
      </c>
    </row>
    <row r="8039" spans="1:8" hidden="1" x14ac:dyDescent="0.25">
      <c r="A8039" s="10">
        <f t="shared" si="375"/>
        <v>43864.513888888891</v>
      </c>
      <c r="B8039" s="11">
        <v>43864</v>
      </c>
      <c r="C8039" s="12">
        <v>0.51388888888888895</v>
      </c>
      <c r="D8039">
        <v>0.2</v>
      </c>
      <c r="E8039">
        <v>0.4</v>
      </c>
      <c r="F8039">
        <v>0.81299999999999994</v>
      </c>
      <c r="G8039">
        <f t="shared" si="377"/>
        <v>0.81299999999999994</v>
      </c>
      <c r="H8039">
        <f t="shared" si="376"/>
        <v>0.81299999999999994</v>
      </c>
    </row>
    <row r="8040" spans="1:8" hidden="1" x14ac:dyDescent="0.25">
      <c r="A8040" s="10">
        <f t="shared" si="375"/>
        <v>43864.517361111109</v>
      </c>
      <c r="B8040" s="11">
        <v>43864</v>
      </c>
      <c r="C8040" s="12">
        <v>0.51736111111111105</v>
      </c>
      <c r="D8040">
        <v>0.2</v>
      </c>
      <c r="E8040">
        <v>0.4</v>
      </c>
      <c r="F8040">
        <v>0.81299999999999994</v>
      </c>
      <c r="G8040">
        <f t="shared" si="377"/>
        <v>0.81299999999999994</v>
      </c>
      <c r="H8040">
        <f t="shared" si="376"/>
        <v>0.81299999999999994</v>
      </c>
    </row>
    <row r="8041" spans="1:8" hidden="1" x14ac:dyDescent="0.25">
      <c r="A8041" s="10">
        <f t="shared" si="375"/>
        <v>43864.520833333336</v>
      </c>
      <c r="B8041" s="11">
        <v>43864</v>
      </c>
      <c r="C8041" s="12">
        <v>0.52083333333333337</v>
      </c>
      <c r="D8041">
        <v>0.2</v>
      </c>
      <c r="E8041">
        <v>0.4</v>
      </c>
      <c r="F8041">
        <v>0.81299999999999994</v>
      </c>
      <c r="G8041">
        <f t="shared" si="377"/>
        <v>0.81299999999999994</v>
      </c>
      <c r="H8041">
        <f t="shared" si="376"/>
        <v>0.81299999999999994</v>
      </c>
    </row>
    <row r="8042" spans="1:8" hidden="1" x14ac:dyDescent="0.25">
      <c r="A8042" s="10">
        <f t="shared" si="375"/>
        <v>43864.524305555555</v>
      </c>
      <c r="B8042" s="11">
        <v>43864</v>
      </c>
      <c r="C8042" s="12">
        <v>0.52430555555555558</v>
      </c>
      <c r="D8042">
        <v>0.2</v>
      </c>
      <c r="E8042">
        <v>0.4</v>
      </c>
      <c r="F8042">
        <v>0.81299999999999994</v>
      </c>
      <c r="G8042">
        <f t="shared" si="377"/>
        <v>0.81299999999999994</v>
      </c>
      <c r="H8042">
        <f t="shared" si="376"/>
        <v>0.81299999999999994</v>
      </c>
    </row>
    <row r="8043" spans="1:8" hidden="1" x14ac:dyDescent="0.25">
      <c r="A8043" s="10">
        <f t="shared" si="375"/>
        <v>43864.527777777781</v>
      </c>
      <c r="B8043" s="11">
        <v>43864</v>
      </c>
      <c r="C8043" s="12">
        <v>0.52777777777777779</v>
      </c>
      <c r="D8043">
        <v>0.2</v>
      </c>
      <c r="E8043">
        <v>0.4</v>
      </c>
      <c r="F8043">
        <v>0.81299999999999994</v>
      </c>
      <c r="G8043">
        <f t="shared" si="377"/>
        <v>0.81299999999999994</v>
      </c>
      <c r="H8043">
        <f t="shared" si="376"/>
        <v>0.81299999999999994</v>
      </c>
    </row>
    <row r="8044" spans="1:8" hidden="1" x14ac:dyDescent="0.25">
      <c r="A8044" s="10">
        <f t="shared" si="375"/>
        <v>43864.53125</v>
      </c>
      <c r="B8044" s="11">
        <v>43864</v>
      </c>
      <c r="C8044" s="12">
        <v>0.53125</v>
      </c>
      <c r="D8044">
        <v>0.2</v>
      </c>
      <c r="E8044">
        <v>0.4</v>
      </c>
      <c r="F8044">
        <v>0.81299999999999994</v>
      </c>
      <c r="G8044">
        <f t="shared" si="377"/>
        <v>0.81299999999999994</v>
      </c>
      <c r="H8044">
        <f t="shared" si="376"/>
        <v>0.81299999999999994</v>
      </c>
    </row>
    <row r="8045" spans="1:8" hidden="1" x14ac:dyDescent="0.25">
      <c r="A8045" s="10">
        <f t="shared" si="375"/>
        <v>43864.534722222219</v>
      </c>
      <c r="B8045" s="11">
        <v>43864</v>
      </c>
      <c r="C8045" s="12">
        <v>0.53472222222222221</v>
      </c>
      <c r="D8045">
        <v>0.2</v>
      </c>
      <c r="E8045">
        <v>0.4</v>
      </c>
      <c r="F8045">
        <v>0.81299999999999994</v>
      </c>
      <c r="G8045">
        <f t="shared" si="377"/>
        <v>0.748</v>
      </c>
      <c r="H8045">
        <f t="shared" si="376"/>
        <v>0.748</v>
      </c>
    </row>
    <row r="8046" spans="1:8" hidden="1" x14ac:dyDescent="0.25">
      <c r="A8046" s="10">
        <f t="shared" si="375"/>
        <v>43864.538194444445</v>
      </c>
      <c r="B8046" s="11">
        <v>43864</v>
      </c>
      <c r="C8046" s="12">
        <v>0.53819444444444442</v>
      </c>
      <c r="D8046">
        <v>0.2</v>
      </c>
      <c r="E8046">
        <v>0.4</v>
      </c>
      <c r="F8046">
        <v>0.81299999999999994</v>
      </c>
      <c r="G8046">
        <f t="shared" si="377"/>
        <v>0.748</v>
      </c>
      <c r="H8046">
        <f t="shared" si="376"/>
        <v>0.748</v>
      </c>
    </row>
    <row r="8047" spans="1:8" hidden="1" x14ac:dyDescent="0.25">
      <c r="A8047" s="10">
        <f t="shared" si="375"/>
        <v>43864.541666666664</v>
      </c>
      <c r="B8047" s="11">
        <v>43864</v>
      </c>
      <c r="C8047" s="12">
        <v>0.54166666666666663</v>
      </c>
      <c r="D8047">
        <v>0.2</v>
      </c>
      <c r="E8047">
        <v>0.24</v>
      </c>
      <c r="F8047">
        <v>0.48799999999999999</v>
      </c>
      <c r="G8047">
        <f t="shared" si="377"/>
        <v>0.74799999999999989</v>
      </c>
      <c r="H8047">
        <f t="shared" si="376"/>
        <v>0.74799999999999989</v>
      </c>
    </row>
    <row r="8048" spans="1:8" hidden="1" x14ac:dyDescent="0.25">
      <c r="A8048" s="10">
        <f t="shared" si="375"/>
        <v>43864.545138888891</v>
      </c>
      <c r="B8048" s="11">
        <v>43864</v>
      </c>
      <c r="C8048" s="12">
        <v>0.54513888888888895</v>
      </c>
      <c r="D8048">
        <v>0.2</v>
      </c>
      <c r="E8048">
        <v>0.4</v>
      </c>
      <c r="F8048">
        <v>0.81299999999999994</v>
      </c>
      <c r="G8048">
        <f t="shared" si="377"/>
        <v>0.74799999999999989</v>
      </c>
      <c r="H8048">
        <f t="shared" si="376"/>
        <v>0.74799999999999989</v>
      </c>
    </row>
    <row r="8049" spans="1:8" hidden="1" x14ac:dyDescent="0.25">
      <c r="A8049" s="10">
        <f t="shared" si="375"/>
        <v>43864.548611111109</v>
      </c>
      <c r="B8049" s="11">
        <v>43864</v>
      </c>
      <c r="C8049" s="12">
        <v>0.54861111111111105</v>
      </c>
      <c r="D8049">
        <v>0.2</v>
      </c>
      <c r="E8049">
        <v>0.4</v>
      </c>
      <c r="F8049">
        <v>0.81299999999999994</v>
      </c>
      <c r="G8049">
        <f t="shared" si="377"/>
        <v>0.74799999999999989</v>
      </c>
      <c r="H8049">
        <f t="shared" si="376"/>
        <v>0.74799999999999989</v>
      </c>
    </row>
    <row r="8050" spans="1:8" hidden="1" x14ac:dyDescent="0.25">
      <c r="A8050" s="10">
        <f t="shared" si="375"/>
        <v>43864.552083333336</v>
      </c>
      <c r="B8050" s="11">
        <v>43864</v>
      </c>
      <c r="C8050" s="12">
        <v>0.55208333333333337</v>
      </c>
      <c r="D8050">
        <v>0.2</v>
      </c>
      <c r="E8050">
        <v>0.4</v>
      </c>
      <c r="F8050">
        <v>0.81299999999999994</v>
      </c>
      <c r="G8050">
        <f t="shared" si="377"/>
        <v>0.81299999999999994</v>
      </c>
      <c r="H8050">
        <f t="shared" si="376"/>
        <v>0.81299999999999994</v>
      </c>
    </row>
    <row r="8051" spans="1:8" hidden="1" x14ac:dyDescent="0.25">
      <c r="A8051" s="10">
        <f t="shared" si="375"/>
        <v>43864.555555555555</v>
      </c>
      <c r="B8051" s="11">
        <v>43864</v>
      </c>
      <c r="C8051" s="12">
        <v>0.55555555555555558</v>
      </c>
      <c r="D8051">
        <v>0.2</v>
      </c>
      <c r="E8051">
        <v>0.4</v>
      </c>
      <c r="F8051">
        <v>0.81299999999999994</v>
      </c>
      <c r="G8051">
        <f t="shared" si="377"/>
        <v>0.81299999999999994</v>
      </c>
      <c r="H8051">
        <f t="shared" si="376"/>
        <v>0.81299999999999994</v>
      </c>
    </row>
    <row r="8052" spans="1:8" hidden="1" x14ac:dyDescent="0.25">
      <c r="A8052" s="10">
        <f t="shared" si="375"/>
        <v>43864.559027777781</v>
      </c>
      <c r="B8052" s="11">
        <v>43864</v>
      </c>
      <c r="C8052" s="12">
        <v>0.55902777777777779</v>
      </c>
      <c r="D8052">
        <v>0.2</v>
      </c>
      <c r="E8052">
        <v>0.4</v>
      </c>
      <c r="F8052">
        <v>0.81299999999999994</v>
      </c>
      <c r="G8052">
        <f t="shared" si="377"/>
        <v>0.81299999999999994</v>
      </c>
      <c r="H8052">
        <f t="shared" si="376"/>
        <v>0.81299999999999994</v>
      </c>
    </row>
    <row r="8053" spans="1:8" hidden="1" x14ac:dyDescent="0.25">
      <c r="A8053" s="10">
        <f t="shared" si="375"/>
        <v>43864.5625</v>
      </c>
      <c r="B8053" s="11">
        <v>43864</v>
      </c>
      <c r="C8053" s="12">
        <v>0.5625</v>
      </c>
      <c r="D8053">
        <v>0.2</v>
      </c>
      <c r="E8053">
        <v>0.4</v>
      </c>
      <c r="F8053">
        <v>0.81299999999999994</v>
      </c>
      <c r="G8053">
        <f t="shared" si="377"/>
        <v>0.81299999999999994</v>
      </c>
      <c r="H8053">
        <f t="shared" si="376"/>
        <v>0.81299999999999994</v>
      </c>
    </row>
    <row r="8054" spans="1:8" hidden="1" x14ac:dyDescent="0.25">
      <c r="A8054" s="10">
        <f t="shared" si="375"/>
        <v>43864.565972222219</v>
      </c>
      <c r="B8054" s="11">
        <v>43864</v>
      </c>
      <c r="C8054" s="12">
        <v>0.56597222222222221</v>
      </c>
      <c r="D8054">
        <v>0.2</v>
      </c>
      <c r="E8054">
        <v>0.4</v>
      </c>
      <c r="F8054">
        <v>0.81299999999999994</v>
      </c>
      <c r="G8054">
        <f t="shared" si="377"/>
        <v>0.76619999999999988</v>
      </c>
      <c r="H8054">
        <f t="shared" si="376"/>
        <v>0.76619999999999988</v>
      </c>
    </row>
    <row r="8055" spans="1:8" hidden="1" x14ac:dyDescent="0.25">
      <c r="A8055" s="10">
        <f t="shared" si="375"/>
        <v>43864.569444444445</v>
      </c>
      <c r="B8055" s="11">
        <v>43864</v>
      </c>
      <c r="C8055" s="12">
        <v>0.56944444444444442</v>
      </c>
      <c r="D8055">
        <v>0.2</v>
      </c>
      <c r="E8055">
        <v>0.4</v>
      </c>
      <c r="F8055">
        <v>0.81299999999999994</v>
      </c>
      <c r="G8055">
        <f t="shared" si="377"/>
        <v>0.74380000000000002</v>
      </c>
      <c r="H8055">
        <f t="shared" si="376"/>
        <v>0.74380000000000002</v>
      </c>
    </row>
    <row r="8056" spans="1:8" hidden="1" x14ac:dyDescent="0.25">
      <c r="A8056" s="10">
        <f t="shared" si="375"/>
        <v>43864.572916666664</v>
      </c>
      <c r="B8056" s="11">
        <v>43864</v>
      </c>
      <c r="C8056" s="12">
        <v>0.57291666666666663</v>
      </c>
      <c r="D8056">
        <v>0.2</v>
      </c>
      <c r="E8056">
        <v>0.28999999999999998</v>
      </c>
      <c r="F8056">
        <v>0.57899999999999996</v>
      </c>
      <c r="G8056">
        <f t="shared" si="377"/>
        <v>0.74380000000000002</v>
      </c>
      <c r="H8056">
        <f t="shared" si="376"/>
        <v>0.74380000000000002</v>
      </c>
    </row>
    <row r="8057" spans="1:8" hidden="1" x14ac:dyDescent="0.25">
      <c r="A8057" s="10">
        <f t="shared" si="375"/>
        <v>43864.576388888891</v>
      </c>
      <c r="B8057" s="11">
        <v>43864</v>
      </c>
      <c r="C8057" s="12">
        <v>0.57638888888888895</v>
      </c>
      <c r="D8057">
        <v>0.2</v>
      </c>
      <c r="E8057">
        <v>0.34</v>
      </c>
      <c r="F8057">
        <v>0.70099999999999996</v>
      </c>
      <c r="G8057">
        <f t="shared" si="377"/>
        <v>0.74379999999999991</v>
      </c>
      <c r="H8057">
        <f t="shared" si="376"/>
        <v>0.74379999999999991</v>
      </c>
    </row>
    <row r="8058" spans="1:8" hidden="1" x14ac:dyDescent="0.25">
      <c r="A8058" s="10">
        <f t="shared" si="375"/>
        <v>43864.579861111109</v>
      </c>
      <c r="B8058" s="11">
        <v>43864</v>
      </c>
      <c r="C8058" s="12">
        <v>0.57986111111111105</v>
      </c>
      <c r="D8058">
        <v>0.2</v>
      </c>
      <c r="E8058">
        <v>0.4</v>
      </c>
      <c r="F8058">
        <v>0.81299999999999994</v>
      </c>
      <c r="G8058">
        <f t="shared" si="377"/>
        <v>0.74379999999999991</v>
      </c>
      <c r="H8058">
        <f t="shared" si="376"/>
        <v>0.74379999999999991</v>
      </c>
    </row>
    <row r="8059" spans="1:8" hidden="1" x14ac:dyDescent="0.25">
      <c r="A8059" s="10">
        <f t="shared" si="375"/>
        <v>43864.583333333336</v>
      </c>
      <c r="B8059" s="11">
        <v>43864</v>
      </c>
      <c r="C8059" s="12">
        <v>0.58333333333333337</v>
      </c>
      <c r="D8059">
        <v>0.2</v>
      </c>
      <c r="E8059">
        <v>0.4</v>
      </c>
      <c r="F8059">
        <v>0.81299999999999994</v>
      </c>
      <c r="G8059">
        <f t="shared" si="377"/>
        <v>0.79059999999999986</v>
      </c>
      <c r="H8059">
        <f t="shared" si="376"/>
        <v>0.79059999999999986</v>
      </c>
    </row>
    <row r="8060" spans="1:8" hidden="1" x14ac:dyDescent="0.25">
      <c r="A8060" s="10">
        <f t="shared" si="375"/>
        <v>43864.586805555555</v>
      </c>
      <c r="B8060" s="11">
        <v>43864</v>
      </c>
      <c r="C8060" s="12">
        <v>0.58680555555555558</v>
      </c>
      <c r="D8060">
        <v>0.2</v>
      </c>
      <c r="E8060">
        <v>0.4</v>
      </c>
      <c r="F8060">
        <v>0.81299999999999994</v>
      </c>
      <c r="G8060">
        <f t="shared" si="377"/>
        <v>0.81299999999999994</v>
      </c>
      <c r="H8060">
        <f t="shared" si="376"/>
        <v>0.81299999999999994</v>
      </c>
    </row>
    <row r="8061" spans="1:8" hidden="1" x14ac:dyDescent="0.25">
      <c r="A8061" s="10">
        <f t="shared" si="375"/>
        <v>43864.590277777781</v>
      </c>
      <c r="B8061" s="11">
        <v>43864</v>
      </c>
      <c r="C8061" s="12">
        <v>0.59027777777777779</v>
      </c>
      <c r="D8061">
        <v>0.2</v>
      </c>
      <c r="E8061">
        <v>0.4</v>
      </c>
      <c r="F8061">
        <v>0.81299999999999994</v>
      </c>
      <c r="G8061">
        <f t="shared" si="377"/>
        <v>0.81299999999999994</v>
      </c>
      <c r="H8061">
        <f t="shared" si="376"/>
        <v>0.81299999999999994</v>
      </c>
    </row>
    <row r="8062" spans="1:8" hidden="1" x14ac:dyDescent="0.25">
      <c r="A8062" s="10">
        <f t="shared" si="375"/>
        <v>43864.59375</v>
      </c>
      <c r="B8062" s="11">
        <v>43864</v>
      </c>
      <c r="C8062" s="12">
        <v>0.59375</v>
      </c>
      <c r="D8062">
        <v>0.2</v>
      </c>
      <c r="E8062">
        <v>0.4</v>
      </c>
      <c r="F8062">
        <v>0.81299999999999994</v>
      </c>
      <c r="G8062">
        <f t="shared" si="377"/>
        <v>0.81299999999999994</v>
      </c>
      <c r="H8062">
        <f t="shared" si="376"/>
        <v>0.81299999999999994</v>
      </c>
    </row>
    <row r="8063" spans="1:8" hidden="1" x14ac:dyDescent="0.25">
      <c r="A8063" s="10">
        <f t="shared" si="375"/>
        <v>43864.597222222219</v>
      </c>
      <c r="B8063" s="11">
        <v>43864</v>
      </c>
      <c r="C8063" s="12">
        <v>0.59722222222222221</v>
      </c>
      <c r="D8063">
        <v>0.2</v>
      </c>
      <c r="E8063">
        <v>0.4</v>
      </c>
      <c r="F8063">
        <v>0.81299999999999994</v>
      </c>
      <c r="G8063">
        <f t="shared" si="377"/>
        <v>0.81299999999999994</v>
      </c>
      <c r="H8063">
        <f t="shared" si="376"/>
        <v>0.81299999999999994</v>
      </c>
    </row>
    <row r="8064" spans="1:8" hidden="1" x14ac:dyDescent="0.25">
      <c r="A8064" s="10">
        <f t="shared" si="375"/>
        <v>43864.600694444445</v>
      </c>
      <c r="B8064" s="11">
        <v>43864</v>
      </c>
      <c r="C8064" s="12">
        <v>0.60069444444444442</v>
      </c>
      <c r="D8064">
        <v>0.2</v>
      </c>
      <c r="E8064">
        <v>0.4</v>
      </c>
      <c r="F8064">
        <v>0.81299999999999994</v>
      </c>
      <c r="G8064">
        <f t="shared" si="377"/>
        <v>0.81299999999999994</v>
      </c>
      <c r="H8064">
        <f t="shared" si="376"/>
        <v>0.81299999999999994</v>
      </c>
    </row>
    <row r="8065" spans="1:8" hidden="1" x14ac:dyDescent="0.25">
      <c r="A8065" s="10">
        <f t="shared" si="375"/>
        <v>43864.604166666664</v>
      </c>
      <c r="B8065" s="11">
        <v>43864</v>
      </c>
      <c r="C8065" s="12">
        <v>0.60416666666666663</v>
      </c>
      <c r="D8065">
        <v>0.2</v>
      </c>
      <c r="E8065">
        <v>0.4</v>
      </c>
      <c r="F8065">
        <v>0.81299999999999994</v>
      </c>
      <c r="G8065">
        <f t="shared" si="377"/>
        <v>0.81299999999999994</v>
      </c>
      <c r="H8065">
        <f t="shared" si="376"/>
        <v>0.81299999999999994</v>
      </c>
    </row>
    <row r="8066" spans="1:8" hidden="1" x14ac:dyDescent="0.25">
      <c r="A8066" s="10">
        <f t="shared" si="375"/>
        <v>43864.607638888891</v>
      </c>
      <c r="B8066" s="11">
        <v>43864</v>
      </c>
      <c r="C8066" s="12">
        <v>0.60763888888888895</v>
      </c>
      <c r="D8066">
        <v>0.2</v>
      </c>
      <c r="E8066">
        <v>0.4</v>
      </c>
      <c r="F8066">
        <v>0.81299999999999994</v>
      </c>
      <c r="G8066">
        <f t="shared" si="377"/>
        <v>0.748</v>
      </c>
      <c r="H8066">
        <f t="shared" si="376"/>
        <v>0.748</v>
      </c>
    </row>
    <row r="8067" spans="1:8" hidden="1" x14ac:dyDescent="0.25">
      <c r="A8067" s="10">
        <f t="shared" si="375"/>
        <v>43864.611111111109</v>
      </c>
      <c r="B8067" s="11">
        <v>43864</v>
      </c>
      <c r="C8067" s="12">
        <v>0.61111111111111105</v>
      </c>
      <c r="D8067">
        <v>0.2</v>
      </c>
      <c r="E8067">
        <v>0.4</v>
      </c>
      <c r="F8067">
        <v>0.81299999999999994</v>
      </c>
      <c r="G8067">
        <f t="shared" si="377"/>
        <v>0.748</v>
      </c>
      <c r="H8067">
        <f t="shared" si="376"/>
        <v>0.748</v>
      </c>
    </row>
    <row r="8068" spans="1:8" hidden="1" x14ac:dyDescent="0.25">
      <c r="A8068" s="10">
        <f t="shared" si="375"/>
        <v>43864.614583333336</v>
      </c>
      <c r="B8068" s="11">
        <v>43864</v>
      </c>
      <c r="C8068" s="12">
        <v>0.61458333333333337</v>
      </c>
      <c r="D8068">
        <v>0.2</v>
      </c>
      <c r="E8068">
        <v>0.24</v>
      </c>
      <c r="F8068">
        <v>0.48799999999999999</v>
      </c>
      <c r="G8068">
        <f t="shared" si="377"/>
        <v>0.74799999999999989</v>
      </c>
      <c r="H8068">
        <f t="shared" si="376"/>
        <v>0.74799999999999989</v>
      </c>
    </row>
    <row r="8069" spans="1:8" hidden="1" x14ac:dyDescent="0.25">
      <c r="A8069" s="10">
        <f t="shared" ref="A8069:A8132" si="378">B8069+C8069</f>
        <v>43864.618055555555</v>
      </c>
      <c r="B8069" s="11">
        <v>43864</v>
      </c>
      <c r="C8069" s="12">
        <v>0.61805555555555558</v>
      </c>
      <c r="D8069">
        <v>0.2</v>
      </c>
      <c r="E8069">
        <v>0.4</v>
      </c>
      <c r="F8069">
        <v>0.81299999999999994</v>
      </c>
      <c r="G8069">
        <f t="shared" si="377"/>
        <v>0.74799999999999989</v>
      </c>
      <c r="H8069">
        <f t="shared" ref="H8069:H8132" si="379">ABS(G8069)</f>
        <v>0.74799999999999989</v>
      </c>
    </row>
    <row r="8070" spans="1:8" hidden="1" x14ac:dyDescent="0.25">
      <c r="A8070" s="10">
        <f t="shared" si="378"/>
        <v>43864.621527777781</v>
      </c>
      <c r="B8070" s="11">
        <v>43864</v>
      </c>
      <c r="C8070" s="12">
        <v>0.62152777777777779</v>
      </c>
      <c r="D8070">
        <v>0.2</v>
      </c>
      <c r="E8070">
        <v>0.4</v>
      </c>
      <c r="F8070">
        <v>0.81299999999999994</v>
      </c>
      <c r="G8070">
        <f t="shared" si="377"/>
        <v>0.74799999999999989</v>
      </c>
      <c r="H8070">
        <f t="shared" si="379"/>
        <v>0.74799999999999989</v>
      </c>
    </row>
    <row r="8071" spans="1:8" hidden="1" x14ac:dyDescent="0.25">
      <c r="A8071" s="10">
        <f t="shared" si="378"/>
        <v>43864.625</v>
      </c>
      <c r="B8071" s="11">
        <v>43864</v>
      </c>
      <c r="C8071" s="12">
        <v>0.625</v>
      </c>
      <c r="D8071">
        <v>0.2</v>
      </c>
      <c r="E8071">
        <v>0.4</v>
      </c>
      <c r="F8071">
        <v>0.81299999999999994</v>
      </c>
      <c r="G8071">
        <f t="shared" ref="G8071:G8134" si="380">AVERAGE(F8069:F8073)</f>
        <v>0.81299999999999994</v>
      </c>
      <c r="H8071">
        <f t="shared" si="379"/>
        <v>0.81299999999999994</v>
      </c>
    </row>
    <row r="8072" spans="1:8" hidden="1" x14ac:dyDescent="0.25">
      <c r="A8072" s="10">
        <f t="shared" si="378"/>
        <v>43864.628472222219</v>
      </c>
      <c r="B8072" s="11">
        <v>43864</v>
      </c>
      <c r="C8072" s="12">
        <v>0.62847222222222221</v>
      </c>
      <c r="D8072">
        <v>0.2</v>
      </c>
      <c r="E8072">
        <v>0.4</v>
      </c>
      <c r="F8072">
        <v>0.81299999999999994</v>
      </c>
      <c r="G8072">
        <f t="shared" si="380"/>
        <v>0.81299999999999994</v>
      </c>
      <c r="H8072">
        <f t="shared" si="379"/>
        <v>0.81299999999999994</v>
      </c>
    </row>
    <row r="8073" spans="1:8" hidden="1" x14ac:dyDescent="0.25">
      <c r="A8073" s="10">
        <f t="shared" si="378"/>
        <v>43864.631944444445</v>
      </c>
      <c r="B8073" s="11">
        <v>43864</v>
      </c>
      <c r="C8073" s="12">
        <v>0.63194444444444442</v>
      </c>
      <c r="D8073">
        <v>0.2</v>
      </c>
      <c r="E8073">
        <v>0.4</v>
      </c>
      <c r="F8073">
        <v>0.81299999999999994</v>
      </c>
      <c r="G8073">
        <f t="shared" si="380"/>
        <v>0.81299999999999994</v>
      </c>
      <c r="H8073">
        <f t="shared" si="379"/>
        <v>0.81299999999999994</v>
      </c>
    </row>
    <row r="8074" spans="1:8" hidden="1" x14ac:dyDescent="0.25">
      <c r="A8074" s="10">
        <f t="shared" si="378"/>
        <v>43864.635416666664</v>
      </c>
      <c r="B8074" s="11">
        <v>43864</v>
      </c>
      <c r="C8074" s="12">
        <v>0.63541666666666663</v>
      </c>
      <c r="D8074">
        <v>0.2</v>
      </c>
      <c r="E8074">
        <v>0.4</v>
      </c>
      <c r="F8074">
        <v>0.81299999999999994</v>
      </c>
      <c r="G8074">
        <f t="shared" si="380"/>
        <v>0.81299999999999994</v>
      </c>
      <c r="H8074">
        <f t="shared" si="379"/>
        <v>0.81299999999999994</v>
      </c>
    </row>
    <row r="8075" spans="1:8" hidden="1" x14ac:dyDescent="0.25">
      <c r="A8075" s="10">
        <f t="shared" si="378"/>
        <v>43864.638888888891</v>
      </c>
      <c r="B8075" s="11">
        <v>43864</v>
      </c>
      <c r="C8075" s="12">
        <v>0.63888888888888895</v>
      </c>
      <c r="D8075">
        <v>0.2</v>
      </c>
      <c r="E8075">
        <v>0.4</v>
      </c>
      <c r="F8075">
        <v>0.81299999999999994</v>
      </c>
      <c r="G8075">
        <f t="shared" si="380"/>
        <v>0.81299999999999994</v>
      </c>
      <c r="H8075">
        <f t="shared" si="379"/>
        <v>0.81299999999999994</v>
      </c>
    </row>
    <row r="8076" spans="1:8" hidden="1" x14ac:dyDescent="0.25">
      <c r="A8076" s="10">
        <f t="shared" si="378"/>
        <v>43864.642361111109</v>
      </c>
      <c r="B8076" s="11">
        <v>43864</v>
      </c>
      <c r="C8076" s="12">
        <v>0.64236111111111105</v>
      </c>
      <c r="D8076">
        <v>0.2</v>
      </c>
      <c r="E8076">
        <v>0.4</v>
      </c>
      <c r="F8076">
        <v>0.81299999999999994</v>
      </c>
      <c r="G8076">
        <f t="shared" si="380"/>
        <v>0.81299999999999994</v>
      </c>
      <c r="H8076">
        <f t="shared" si="379"/>
        <v>0.81299999999999994</v>
      </c>
    </row>
    <row r="8077" spans="1:8" hidden="1" x14ac:dyDescent="0.25">
      <c r="A8077" s="10">
        <f t="shared" si="378"/>
        <v>43864.645833333336</v>
      </c>
      <c r="B8077" s="11">
        <v>43864</v>
      </c>
      <c r="C8077" s="12">
        <v>0.64583333333333337</v>
      </c>
      <c r="D8077">
        <v>0.2</v>
      </c>
      <c r="E8077">
        <v>0.4</v>
      </c>
      <c r="F8077">
        <v>0.81299999999999994</v>
      </c>
      <c r="G8077">
        <f t="shared" si="380"/>
        <v>0.81299999999999994</v>
      </c>
      <c r="H8077">
        <f t="shared" si="379"/>
        <v>0.81299999999999994</v>
      </c>
    </row>
    <row r="8078" spans="1:8" hidden="1" x14ac:dyDescent="0.25">
      <c r="A8078" s="10">
        <f t="shared" si="378"/>
        <v>43864.649305555555</v>
      </c>
      <c r="B8078" s="11">
        <v>43864</v>
      </c>
      <c r="C8078" s="12">
        <v>0.64930555555555558</v>
      </c>
      <c r="D8078">
        <v>0.2</v>
      </c>
      <c r="E8078">
        <v>0.4</v>
      </c>
      <c r="F8078">
        <v>0.81299999999999994</v>
      </c>
      <c r="G8078">
        <f t="shared" si="380"/>
        <v>0.81299999999999994</v>
      </c>
      <c r="H8078">
        <f t="shared" si="379"/>
        <v>0.81299999999999994</v>
      </c>
    </row>
    <row r="8079" spans="1:8" hidden="1" x14ac:dyDescent="0.25">
      <c r="A8079" s="10">
        <f t="shared" si="378"/>
        <v>43864.652777777781</v>
      </c>
      <c r="B8079" s="11">
        <v>43864</v>
      </c>
      <c r="C8079" s="12">
        <v>0.65277777777777779</v>
      </c>
      <c r="D8079">
        <v>0.2</v>
      </c>
      <c r="E8079">
        <v>0.4</v>
      </c>
      <c r="F8079">
        <v>0.81299999999999994</v>
      </c>
      <c r="G8079">
        <f t="shared" si="380"/>
        <v>0.81299999999999994</v>
      </c>
      <c r="H8079">
        <f t="shared" si="379"/>
        <v>0.81299999999999994</v>
      </c>
    </row>
    <row r="8080" spans="1:8" hidden="1" x14ac:dyDescent="0.25">
      <c r="A8080" s="10">
        <f t="shared" si="378"/>
        <v>43864.65625</v>
      </c>
      <c r="B8080" s="11">
        <v>43864</v>
      </c>
      <c r="C8080" s="12">
        <v>0.65625</v>
      </c>
      <c r="D8080">
        <v>0.2</v>
      </c>
      <c r="E8080">
        <v>0.4</v>
      </c>
      <c r="F8080">
        <v>0.81299999999999994</v>
      </c>
      <c r="G8080">
        <f t="shared" si="380"/>
        <v>0.81299999999999994</v>
      </c>
      <c r="H8080">
        <f t="shared" si="379"/>
        <v>0.81299999999999994</v>
      </c>
    </row>
    <row r="8081" spans="1:8" hidden="1" x14ac:dyDescent="0.25">
      <c r="A8081" s="10">
        <f t="shared" si="378"/>
        <v>43864.659722222219</v>
      </c>
      <c r="B8081" s="11">
        <v>43864</v>
      </c>
      <c r="C8081" s="12">
        <v>0.65972222222222221</v>
      </c>
      <c r="D8081">
        <v>0.2</v>
      </c>
      <c r="E8081">
        <v>0.4</v>
      </c>
      <c r="F8081">
        <v>0.81299999999999994</v>
      </c>
      <c r="G8081">
        <f t="shared" si="380"/>
        <v>0.81299999999999994</v>
      </c>
      <c r="H8081">
        <f t="shared" si="379"/>
        <v>0.81299999999999994</v>
      </c>
    </row>
    <row r="8082" spans="1:8" hidden="1" x14ac:dyDescent="0.25">
      <c r="A8082" s="10">
        <f t="shared" si="378"/>
        <v>43864.663194444445</v>
      </c>
      <c r="B8082" s="11">
        <v>43864</v>
      </c>
      <c r="C8082" s="12">
        <v>0.66319444444444442</v>
      </c>
      <c r="D8082">
        <v>0.2</v>
      </c>
      <c r="E8082">
        <v>0.4</v>
      </c>
      <c r="F8082">
        <v>0.81299999999999994</v>
      </c>
      <c r="G8082">
        <f t="shared" si="380"/>
        <v>0.81299999999999994</v>
      </c>
      <c r="H8082">
        <f t="shared" si="379"/>
        <v>0.81299999999999994</v>
      </c>
    </row>
    <row r="8083" spans="1:8" hidden="1" x14ac:dyDescent="0.25">
      <c r="A8083" s="10">
        <f t="shared" si="378"/>
        <v>43864.666666666664</v>
      </c>
      <c r="B8083" s="11">
        <v>43864</v>
      </c>
      <c r="C8083" s="12">
        <v>0.66666666666666663</v>
      </c>
      <c r="D8083">
        <v>0.2</v>
      </c>
      <c r="E8083">
        <v>0.4</v>
      </c>
      <c r="F8083">
        <v>0.81299999999999994</v>
      </c>
      <c r="G8083">
        <f t="shared" si="380"/>
        <v>0.81299999999999994</v>
      </c>
      <c r="H8083">
        <f t="shared" si="379"/>
        <v>0.81299999999999994</v>
      </c>
    </row>
    <row r="8084" spans="1:8" hidden="1" x14ac:dyDescent="0.25">
      <c r="A8084" s="10">
        <f t="shared" si="378"/>
        <v>43864.670138888891</v>
      </c>
      <c r="B8084" s="11">
        <v>43864</v>
      </c>
      <c r="C8084" s="12">
        <v>0.67013888888888884</v>
      </c>
      <c r="D8084">
        <v>0.2</v>
      </c>
      <c r="E8084">
        <v>0.4</v>
      </c>
      <c r="F8084">
        <v>0.81299999999999994</v>
      </c>
      <c r="G8084">
        <f t="shared" si="380"/>
        <v>0.81299999999999994</v>
      </c>
      <c r="H8084">
        <f t="shared" si="379"/>
        <v>0.81299999999999994</v>
      </c>
    </row>
    <row r="8085" spans="1:8" hidden="1" x14ac:dyDescent="0.25">
      <c r="A8085" s="10">
        <f t="shared" si="378"/>
        <v>43864.673611111109</v>
      </c>
      <c r="B8085" s="11">
        <v>43864</v>
      </c>
      <c r="C8085" s="12">
        <v>0.67361111111111116</v>
      </c>
      <c r="D8085">
        <v>0.2</v>
      </c>
      <c r="E8085">
        <v>0.4</v>
      </c>
      <c r="F8085">
        <v>0.81299999999999994</v>
      </c>
      <c r="G8085">
        <f t="shared" si="380"/>
        <v>0.81299999999999994</v>
      </c>
      <c r="H8085">
        <f t="shared" si="379"/>
        <v>0.81299999999999994</v>
      </c>
    </row>
    <row r="8086" spans="1:8" hidden="1" x14ac:dyDescent="0.25">
      <c r="A8086" s="10">
        <f t="shared" si="378"/>
        <v>43864.677083333336</v>
      </c>
      <c r="B8086" s="11">
        <v>43864</v>
      </c>
      <c r="C8086" s="12">
        <v>0.67708333333333337</v>
      </c>
      <c r="D8086">
        <v>0.2</v>
      </c>
      <c r="E8086">
        <v>0.4</v>
      </c>
      <c r="F8086">
        <v>0.81299999999999994</v>
      </c>
      <c r="G8086">
        <f t="shared" si="380"/>
        <v>0.81299999999999994</v>
      </c>
      <c r="H8086">
        <f t="shared" si="379"/>
        <v>0.81299999999999994</v>
      </c>
    </row>
    <row r="8087" spans="1:8" hidden="1" x14ac:dyDescent="0.25">
      <c r="A8087" s="10">
        <f t="shared" si="378"/>
        <v>43864.680555555555</v>
      </c>
      <c r="B8087" s="11">
        <v>43864</v>
      </c>
      <c r="C8087" s="12">
        <v>0.68055555555555547</v>
      </c>
      <c r="D8087">
        <v>0.2</v>
      </c>
      <c r="E8087">
        <v>0.4</v>
      </c>
      <c r="F8087">
        <v>0.81299999999999994</v>
      </c>
      <c r="G8087">
        <f t="shared" si="380"/>
        <v>0.81299999999999994</v>
      </c>
      <c r="H8087">
        <f t="shared" si="379"/>
        <v>0.81299999999999994</v>
      </c>
    </row>
    <row r="8088" spans="1:8" hidden="1" x14ac:dyDescent="0.25">
      <c r="A8088" s="10">
        <f t="shared" si="378"/>
        <v>43864.684027777781</v>
      </c>
      <c r="B8088" s="11">
        <v>43864</v>
      </c>
      <c r="C8088" s="12">
        <v>0.68402777777777779</v>
      </c>
      <c r="D8088">
        <v>0.2</v>
      </c>
      <c r="E8088">
        <v>0.4</v>
      </c>
      <c r="F8088">
        <v>0.81299999999999994</v>
      </c>
      <c r="G8088">
        <f t="shared" si="380"/>
        <v>0.81299999999999994</v>
      </c>
      <c r="H8088">
        <f t="shared" si="379"/>
        <v>0.81299999999999994</v>
      </c>
    </row>
    <row r="8089" spans="1:8" hidden="1" x14ac:dyDescent="0.25">
      <c r="A8089" s="10">
        <f t="shared" si="378"/>
        <v>43864.6875</v>
      </c>
      <c r="B8089" s="11">
        <v>43864</v>
      </c>
      <c r="C8089" s="12">
        <v>0.6875</v>
      </c>
      <c r="D8089">
        <v>0.2</v>
      </c>
      <c r="E8089">
        <v>0.4</v>
      </c>
      <c r="F8089">
        <v>0.81299999999999994</v>
      </c>
      <c r="G8089">
        <f t="shared" si="380"/>
        <v>0.81299999999999994</v>
      </c>
      <c r="H8089">
        <f t="shared" si="379"/>
        <v>0.81299999999999994</v>
      </c>
    </row>
    <row r="8090" spans="1:8" hidden="1" x14ac:dyDescent="0.25">
      <c r="A8090" s="10">
        <f t="shared" si="378"/>
        <v>43864.690972222219</v>
      </c>
      <c r="B8090" s="11">
        <v>43864</v>
      </c>
      <c r="C8090" s="12">
        <v>0.69097222222222221</v>
      </c>
      <c r="D8090">
        <v>0.2</v>
      </c>
      <c r="E8090">
        <v>0.4</v>
      </c>
      <c r="F8090">
        <v>0.81299999999999994</v>
      </c>
      <c r="G8090">
        <f t="shared" si="380"/>
        <v>0.81299999999999994</v>
      </c>
      <c r="H8090">
        <f t="shared" si="379"/>
        <v>0.81299999999999994</v>
      </c>
    </row>
    <row r="8091" spans="1:8" hidden="1" x14ac:dyDescent="0.25">
      <c r="A8091" s="10">
        <f t="shared" si="378"/>
        <v>43864.694444444445</v>
      </c>
      <c r="B8091" s="11">
        <v>43864</v>
      </c>
      <c r="C8091" s="12">
        <v>0.69444444444444453</v>
      </c>
      <c r="D8091">
        <v>0.2</v>
      </c>
      <c r="E8091">
        <v>0.4</v>
      </c>
      <c r="F8091">
        <v>0.81299999999999994</v>
      </c>
      <c r="G8091">
        <f t="shared" si="380"/>
        <v>0.81299999999999994</v>
      </c>
      <c r="H8091">
        <f t="shared" si="379"/>
        <v>0.81299999999999994</v>
      </c>
    </row>
    <row r="8092" spans="1:8" hidden="1" x14ac:dyDescent="0.25">
      <c r="A8092" s="10">
        <f t="shared" si="378"/>
        <v>43864.697916666664</v>
      </c>
      <c r="B8092" s="11">
        <v>43864</v>
      </c>
      <c r="C8092" s="12">
        <v>0.69791666666666663</v>
      </c>
      <c r="D8092">
        <v>0.2</v>
      </c>
      <c r="E8092">
        <v>0.4</v>
      </c>
      <c r="F8092">
        <v>0.81299999999999994</v>
      </c>
      <c r="G8092">
        <f t="shared" si="380"/>
        <v>0.81299999999999994</v>
      </c>
      <c r="H8092">
        <f t="shared" si="379"/>
        <v>0.81299999999999994</v>
      </c>
    </row>
    <row r="8093" spans="1:8" hidden="1" x14ac:dyDescent="0.25">
      <c r="A8093" s="10">
        <f t="shared" si="378"/>
        <v>43864.701388888891</v>
      </c>
      <c r="B8093" s="11">
        <v>43864</v>
      </c>
      <c r="C8093" s="12">
        <v>0.70138888888888884</v>
      </c>
      <c r="D8093">
        <v>0.2</v>
      </c>
      <c r="E8093">
        <v>0.4</v>
      </c>
      <c r="F8093">
        <v>0.81299999999999994</v>
      </c>
      <c r="G8093">
        <f t="shared" si="380"/>
        <v>0.81299999999999994</v>
      </c>
      <c r="H8093">
        <f t="shared" si="379"/>
        <v>0.81299999999999994</v>
      </c>
    </row>
    <row r="8094" spans="1:8" hidden="1" x14ac:dyDescent="0.25">
      <c r="A8094" s="10">
        <f t="shared" si="378"/>
        <v>43864.704861111109</v>
      </c>
      <c r="B8094" s="11">
        <v>43864</v>
      </c>
      <c r="C8094" s="12">
        <v>0.70486111111111116</v>
      </c>
      <c r="D8094">
        <v>0.2</v>
      </c>
      <c r="E8094">
        <v>0.4</v>
      </c>
      <c r="F8094">
        <v>0.81299999999999994</v>
      </c>
      <c r="G8094">
        <f t="shared" si="380"/>
        <v>0.81299999999999994</v>
      </c>
      <c r="H8094">
        <f t="shared" si="379"/>
        <v>0.81299999999999994</v>
      </c>
    </row>
    <row r="8095" spans="1:8" hidden="1" x14ac:dyDescent="0.25">
      <c r="A8095" s="10">
        <f t="shared" si="378"/>
        <v>43864.708333333336</v>
      </c>
      <c r="B8095" s="11">
        <v>43864</v>
      </c>
      <c r="C8095" s="12">
        <v>0.70833333333333337</v>
      </c>
      <c r="D8095">
        <v>0.2</v>
      </c>
      <c r="E8095">
        <v>0.4</v>
      </c>
      <c r="F8095">
        <v>0.81299999999999994</v>
      </c>
      <c r="G8095">
        <f t="shared" si="380"/>
        <v>0.81299999999999994</v>
      </c>
      <c r="H8095">
        <f t="shared" si="379"/>
        <v>0.81299999999999994</v>
      </c>
    </row>
    <row r="8096" spans="1:8" hidden="1" x14ac:dyDescent="0.25">
      <c r="A8096" s="10">
        <f t="shared" si="378"/>
        <v>43864.711805555555</v>
      </c>
      <c r="B8096" s="11">
        <v>43864</v>
      </c>
      <c r="C8096" s="12">
        <v>0.71180555555555547</v>
      </c>
      <c r="D8096">
        <v>0.2</v>
      </c>
      <c r="E8096">
        <v>0.4</v>
      </c>
      <c r="F8096">
        <v>0.81299999999999994</v>
      </c>
      <c r="G8096">
        <f t="shared" si="380"/>
        <v>0.81299999999999994</v>
      </c>
      <c r="H8096">
        <f t="shared" si="379"/>
        <v>0.81299999999999994</v>
      </c>
    </row>
    <row r="8097" spans="1:8" hidden="1" x14ac:dyDescent="0.25">
      <c r="A8097" s="10">
        <f t="shared" si="378"/>
        <v>43864.715277777781</v>
      </c>
      <c r="B8097" s="11">
        <v>43864</v>
      </c>
      <c r="C8097" s="12">
        <v>0.71527777777777779</v>
      </c>
      <c r="D8097">
        <v>0.2</v>
      </c>
      <c r="E8097">
        <v>0.4</v>
      </c>
      <c r="F8097">
        <v>0.81299999999999994</v>
      </c>
      <c r="G8097">
        <f t="shared" si="380"/>
        <v>0.81299999999999994</v>
      </c>
      <c r="H8097">
        <f t="shared" si="379"/>
        <v>0.81299999999999994</v>
      </c>
    </row>
    <row r="8098" spans="1:8" hidden="1" x14ac:dyDescent="0.25">
      <c r="A8098" s="10">
        <f t="shared" si="378"/>
        <v>43864.71875</v>
      </c>
      <c r="B8098" s="11">
        <v>43864</v>
      </c>
      <c r="C8098" s="12">
        <v>0.71875</v>
      </c>
      <c r="D8098">
        <v>0.2</v>
      </c>
      <c r="E8098">
        <v>0.4</v>
      </c>
      <c r="F8098">
        <v>0.81299999999999994</v>
      </c>
      <c r="G8098">
        <f t="shared" si="380"/>
        <v>0.81299999999999994</v>
      </c>
      <c r="H8098">
        <f t="shared" si="379"/>
        <v>0.81299999999999994</v>
      </c>
    </row>
    <row r="8099" spans="1:8" hidden="1" x14ac:dyDescent="0.25">
      <c r="A8099" s="10">
        <f t="shared" si="378"/>
        <v>43864.722222222219</v>
      </c>
      <c r="B8099" s="11">
        <v>43864</v>
      </c>
      <c r="C8099" s="12">
        <v>0.72222222222222221</v>
      </c>
      <c r="D8099">
        <v>0.2</v>
      </c>
      <c r="E8099">
        <v>0.4</v>
      </c>
      <c r="F8099">
        <v>0.81299999999999994</v>
      </c>
      <c r="G8099">
        <f t="shared" si="380"/>
        <v>0.81299999999999994</v>
      </c>
      <c r="H8099">
        <f t="shared" si="379"/>
        <v>0.81299999999999994</v>
      </c>
    </row>
    <row r="8100" spans="1:8" hidden="1" x14ac:dyDescent="0.25">
      <c r="A8100" s="10">
        <f t="shared" si="378"/>
        <v>43864.725694444445</v>
      </c>
      <c r="B8100" s="11">
        <v>43864</v>
      </c>
      <c r="C8100" s="12">
        <v>0.72569444444444453</v>
      </c>
      <c r="D8100">
        <v>0.2</v>
      </c>
      <c r="E8100">
        <v>0.4</v>
      </c>
      <c r="F8100">
        <v>0.81299999999999994</v>
      </c>
      <c r="G8100">
        <f t="shared" si="380"/>
        <v>0.81299999999999994</v>
      </c>
      <c r="H8100">
        <f t="shared" si="379"/>
        <v>0.81299999999999994</v>
      </c>
    </row>
    <row r="8101" spans="1:8" hidden="1" x14ac:dyDescent="0.25">
      <c r="A8101" s="10">
        <f t="shared" si="378"/>
        <v>43864.729166666664</v>
      </c>
      <c r="B8101" s="11">
        <v>43864</v>
      </c>
      <c r="C8101" s="12">
        <v>0.72916666666666663</v>
      </c>
      <c r="D8101">
        <v>0.2</v>
      </c>
      <c r="E8101">
        <v>0.4</v>
      </c>
      <c r="F8101">
        <v>0.81299999999999994</v>
      </c>
      <c r="G8101">
        <f t="shared" si="380"/>
        <v>0.81299999999999994</v>
      </c>
      <c r="H8101">
        <f t="shared" si="379"/>
        <v>0.81299999999999994</v>
      </c>
    </row>
    <row r="8102" spans="1:8" hidden="1" x14ac:dyDescent="0.25">
      <c r="A8102" s="10">
        <f t="shared" si="378"/>
        <v>43864.732638888891</v>
      </c>
      <c r="B8102" s="11">
        <v>43864</v>
      </c>
      <c r="C8102" s="12">
        <v>0.73263888888888884</v>
      </c>
      <c r="D8102">
        <v>0.2</v>
      </c>
      <c r="E8102">
        <v>0.4</v>
      </c>
      <c r="F8102">
        <v>0.81299999999999994</v>
      </c>
      <c r="G8102">
        <f t="shared" si="380"/>
        <v>0.81299999999999994</v>
      </c>
      <c r="H8102">
        <f t="shared" si="379"/>
        <v>0.81299999999999994</v>
      </c>
    </row>
    <row r="8103" spans="1:8" hidden="1" x14ac:dyDescent="0.25">
      <c r="A8103" s="10">
        <f t="shared" si="378"/>
        <v>43864.736111111109</v>
      </c>
      <c r="B8103" s="11">
        <v>43864</v>
      </c>
      <c r="C8103" s="12">
        <v>0.73611111111111116</v>
      </c>
      <c r="D8103">
        <v>0.2</v>
      </c>
      <c r="E8103">
        <v>0.4</v>
      </c>
      <c r="F8103">
        <v>0.81299999999999994</v>
      </c>
      <c r="G8103">
        <f t="shared" si="380"/>
        <v>0.81299999999999994</v>
      </c>
      <c r="H8103">
        <f t="shared" si="379"/>
        <v>0.81299999999999994</v>
      </c>
    </row>
    <row r="8104" spans="1:8" hidden="1" x14ac:dyDescent="0.25">
      <c r="A8104" s="10">
        <f t="shared" si="378"/>
        <v>43864.739583333336</v>
      </c>
      <c r="B8104" s="11">
        <v>43864</v>
      </c>
      <c r="C8104" s="12">
        <v>0.73958333333333337</v>
      </c>
      <c r="D8104">
        <v>0.2</v>
      </c>
      <c r="E8104">
        <v>0.4</v>
      </c>
      <c r="F8104">
        <v>0.81299999999999994</v>
      </c>
      <c r="G8104">
        <f t="shared" si="380"/>
        <v>0.81299999999999994</v>
      </c>
      <c r="H8104">
        <f t="shared" si="379"/>
        <v>0.81299999999999994</v>
      </c>
    </row>
    <row r="8105" spans="1:8" hidden="1" x14ac:dyDescent="0.25">
      <c r="A8105" s="10">
        <f t="shared" si="378"/>
        <v>43864.743055555555</v>
      </c>
      <c r="B8105" s="11">
        <v>43864</v>
      </c>
      <c r="C8105" s="12">
        <v>0.74305555555555547</v>
      </c>
      <c r="D8105">
        <v>0.2</v>
      </c>
      <c r="E8105">
        <v>0.4</v>
      </c>
      <c r="F8105">
        <v>0.81299999999999994</v>
      </c>
      <c r="G8105">
        <f t="shared" si="380"/>
        <v>0.81299999999999994</v>
      </c>
      <c r="H8105">
        <f t="shared" si="379"/>
        <v>0.81299999999999994</v>
      </c>
    </row>
    <row r="8106" spans="1:8" hidden="1" x14ac:dyDescent="0.25">
      <c r="A8106" s="10">
        <f t="shared" si="378"/>
        <v>43864.746527777781</v>
      </c>
      <c r="B8106" s="11">
        <v>43864</v>
      </c>
      <c r="C8106" s="12">
        <v>0.74652777777777779</v>
      </c>
      <c r="D8106">
        <v>0.2</v>
      </c>
      <c r="E8106">
        <v>0.4</v>
      </c>
      <c r="F8106">
        <v>0.81299999999999994</v>
      </c>
      <c r="G8106">
        <f t="shared" si="380"/>
        <v>0.81299999999999994</v>
      </c>
      <c r="H8106">
        <f t="shared" si="379"/>
        <v>0.81299999999999994</v>
      </c>
    </row>
    <row r="8107" spans="1:8" hidden="1" x14ac:dyDescent="0.25">
      <c r="A8107" s="10">
        <f t="shared" si="378"/>
        <v>43864.75</v>
      </c>
      <c r="B8107" s="11">
        <v>43864</v>
      </c>
      <c r="C8107" s="12">
        <v>0.75</v>
      </c>
      <c r="D8107">
        <v>0.2</v>
      </c>
      <c r="E8107">
        <v>0.4</v>
      </c>
      <c r="F8107">
        <v>0.81299999999999994</v>
      </c>
      <c r="G8107">
        <f t="shared" si="380"/>
        <v>0.81299999999999994</v>
      </c>
      <c r="H8107">
        <f t="shared" si="379"/>
        <v>0.81299999999999994</v>
      </c>
    </row>
    <row r="8108" spans="1:8" hidden="1" x14ac:dyDescent="0.25">
      <c r="A8108" s="10">
        <f t="shared" si="378"/>
        <v>43864.753472222219</v>
      </c>
      <c r="B8108" s="11">
        <v>43864</v>
      </c>
      <c r="C8108" s="12">
        <v>0.75347222222222221</v>
      </c>
      <c r="D8108">
        <v>0.2</v>
      </c>
      <c r="E8108">
        <v>0.4</v>
      </c>
      <c r="F8108">
        <v>0.81299999999999994</v>
      </c>
      <c r="G8108">
        <f t="shared" si="380"/>
        <v>0.81299999999999994</v>
      </c>
      <c r="H8108">
        <f t="shared" si="379"/>
        <v>0.81299999999999994</v>
      </c>
    </row>
    <row r="8109" spans="1:8" hidden="1" x14ac:dyDescent="0.25">
      <c r="A8109" s="10">
        <f t="shared" si="378"/>
        <v>43864.756944444445</v>
      </c>
      <c r="B8109" s="11">
        <v>43864</v>
      </c>
      <c r="C8109" s="12">
        <v>0.75694444444444453</v>
      </c>
      <c r="D8109">
        <v>0.2</v>
      </c>
      <c r="E8109">
        <v>0.4</v>
      </c>
      <c r="F8109">
        <v>0.81299999999999994</v>
      </c>
      <c r="G8109">
        <f t="shared" si="380"/>
        <v>0.81299999999999994</v>
      </c>
      <c r="H8109">
        <f t="shared" si="379"/>
        <v>0.81299999999999994</v>
      </c>
    </row>
    <row r="8110" spans="1:8" hidden="1" x14ac:dyDescent="0.25">
      <c r="A8110" s="10">
        <f t="shared" si="378"/>
        <v>43864.760416666664</v>
      </c>
      <c r="B8110" s="11">
        <v>43864</v>
      </c>
      <c r="C8110" s="12">
        <v>0.76041666666666663</v>
      </c>
      <c r="D8110">
        <v>0.2</v>
      </c>
      <c r="E8110">
        <v>0.4</v>
      </c>
      <c r="F8110">
        <v>0.81299999999999994</v>
      </c>
      <c r="G8110">
        <f t="shared" si="380"/>
        <v>0.81299999999999994</v>
      </c>
      <c r="H8110">
        <f t="shared" si="379"/>
        <v>0.81299999999999994</v>
      </c>
    </row>
    <row r="8111" spans="1:8" hidden="1" x14ac:dyDescent="0.25">
      <c r="A8111" s="10">
        <f t="shared" si="378"/>
        <v>43864.763888888891</v>
      </c>
      <c r="B8111" s="11">
        <v>43864</v>
      </c>
      <c r="C8111" s="12">
        <v>0.76388888888888884</v>
      </c>
      <c r="D8111">
        <v>0.2</v>
      </c>
      <c r="E8111">
        <v>0.4</v>
      </c>
      <c r="F8111">
        <v>0.81299999999999994</v>
      </c>
      <c r="G8111">
        <f t="shared" si="380"/>
        <v>0.81299999999999994</v>
      </c>
      <c r="H8111">
        <f t="shared" si="379"/>
        <v>0.81299999999999994</v>
      </c>
    </row>
    <row r="8112" spans="1:8" hidden="1" x14ac:dyDescent="0.25">
      <c r="A8112" s="10">
        <f t="shared" si="378"/>
        <v>43864.767361111109</v>
      </c>
      <c r="B8112" s="11">
        <v>43864</v>
      </c>
      <c r="C8112" s="12">
        <v>0.76736111111111116</v>
      </c>
      <c r="D8112">
        <v>0.2</v>
      </c>
      <c r="E8112">
        <v>0.4</v>
      </c>
      <c r="F8112">
        <v>0.81299999999999994</v>
      </c>
      <c r="G8112">
        <f t="shared" si="380"/>
        <v>0.81299999999999994</v>
      </c>
      <c r="H8112">
        <f t="shared" si="379"/>
        <v>0.81299999999999994</v>
      </c>
    </row>
    <row r="8113" spans="1:8" hidden="1" x14ac:dyDescent="0.25">
      <c r="A8113" s="10">
        <f t="shared" si="378"/>
        <v>43864.770833333336</v>
      </c>
      <c r="B8113" s="11">
        <v>43864</v>
      </c>
      <c r="C8113" s="12">
        <v>0.77083333333333337</v>
      </c>
      <c r="D8113">
        <v>0.2</v>
      </c>
      <c r="E8113">
        <v>0.4</v>
      </c>
      <c r="F8113">
        <v>0.81299999999999994</v>
      </c>
      <c r="G8113">
        <f t="shared" si="380"/>
        <v>0.81299999999999994</v>
      </c>
      <c r="H8113">
        <f t="shared" si="379"/>
        <v>0.81299999999999994</v>
      </c>
    </row>
    <row r="8114" spans="1:8" hidden="1" x14ac:dyDescent="0.25">
      <c r="A8114" s="10">
        <f t="shared" si="378"/>
        <v>43864.774305555555</v>
      </c>
      <c r="B8114" s="11">
        <v>43864</v>
      </c>
      <c r="C8114" s="12">
        <v>0.77430555555555547</v>
      </c>
      <c r="D8114">
        <v>0.2</v>
      </c>
      <c r="E8114">
        <v>0.4</v>
      </c>
      <c r="F8114">
        <v>0.81299999999999994</v>
      </c>
      <c r="G8114">
        <f t="shared" si="380"/>
        <v>0.81299999999999994</v>
      </c>
      <c r="H8114">
        <f t="shared" si="379"/>
        <v>0.81299999999999994</v>
      </c>
    </row>
    <row r="8115" spans="1:8" hidden="1" x14ac:dyDescent="0.25">
      <c r="A8115" s="10">
        <f t="shared" si="378"/>
        <v>43864.777777777781</v>
      </c>
      <c r="B8115" s="11">
        <v>43864</v>
      </c>
      <c r="C8115" s="12">
        <v>0.77777777777777779</v>
      </c>
      <c r="D8115">
        <v>0.2</v>
      </c>
      <c r="E8115">
        <v>0.4</v>
      </c>
      <c r="F8115">
        <v>0.81299999999999994</v>
      </c>
      <c r="G8115">
        <f t="shared" si="380"/>
        <v>0.81299999999999994</v>
      </c>
      <c r="H8115">
        <f t="shared" si="379"/>
        <v>0.81299999999999994</v>
      </c>
    </row>
    <row r="8116" spans="1:8" hidden="1" x14ac:dyDescent="0.25">
      <c r="A8116" s="10">
        <f t="shared" si="378"/>
        <v>43864.78125</v>
      </c>
      <c r="B8116" s="11">
        <v>43864</v>
      </c>
      <c r="C8116" s="12">
        <v>0.78125</v>
      </c>
      <c r="D8116">
        <v>0.2</v>
      </c>
      <c r="E8116">
        <v>0.4</v>
      </c>
      <c r="F8116">
        <v>0.81299999999999994</v>
      </c>
      <c r="G8116">
        <f t="shared" si="380"/>
        <v>0.81299999999999994</v>
      </c>
      <c r="H8116">
        <f t="shared" si="379"/>
        <v>0.81299999999999994</v>
      </c>
    </row>
    <row r="8117" spans="1:8" hidden="1" x14ac:dyDescent="0.25">
      <c r="A8117" s="10">
        <f t="shared" si="378"/>
        <v>43864.784722222219</v>
      </c>
      <c r="B8117" s="11">
        <v>43864</v>
      </c>
      <c r="C8117" s="12">
        <v>0.78472222222222221</v>
      </c>
      <c r="D8117">
        <v>0.2</v>
      </c>
      <c r="E8117">
        <v>0.4</v>
      </c>
      <c r="F8117">
        <v>0.81299999999999994</v>
      </c>
      <c r="G8117">
        <f t="shared" si="380"/>
        <v>0.78899999999999992</v>
      </c>
      <c r="H8117">
        <f t="shared" si="379"/>
        <v>0.78899999999999992</v>
      </c>
    </row>
    <row r="8118" spans="1:8" hidden="1" x14ac:dyDescent="0.25">
      <c r="A8118" s="10">
        <f t="shared" si="378"/>
        <v>43864.788194444445</v>
      </c>
      <c r="B8118" s="11">
        <v>43864</v>
      </c>
      <c r="C8118" s="12">
        <v>0.78819444444444453</v>
      </c>
      <c r="D8118">
        <v>0.2</v>
      </c>
      <c r="E8118">
        <v>0.4</v>
      </c>
      <c r="F8118">
        <v>0.81299999999999994</v>
      </c>
      <c r="G8118">
        <f t="shared" si="380"/>
        <v>0.78900000000000003</v>
      </c>
      <c r="H8118">
        <f t="shared" si="379"/>
        <v>0.78900000000000003</v>
      </c>
    </row>
    <row r="8119" spans="1:8" hidden="1" x14ac:dyDescent="0.25">
      <c r="A8119" s="10">
        <f t="shared" si="378"/>
        <v>43864.791666666664</v>
      </c>
      <c r="B8119" s="11">
        <v>43864</v>
      </c>
      <c r="C8119" s="12">
        <v>0.79166666666666663</v>
      </c>
      <c r="D8119">
        <v>0.2</v>
      </c>
      <c r="E8119">
        <v>0.34</v>
      </c>
      <c r="F8119">
        <v>0.69299999999999995</v>
      </c>
      <c r="G8119">
        <f t="shared" si="380"/>
        <v>0.78899999999999992</v>
      </c>
      <c r="H8119">
        <f t="shared" si="379"/>
        <v>0.78899999999999992</v>
      </c>
    </row>
    <row r="8120" spans="1:8" hidden="1" x14ac:dyDescent="0.25">
      <c r="A8120" s="10">
        <f t="shared" si="378"/>
        <v>43864.795138888891</v>
      </c>
      <c r="B8120" s="11">
        <v>43864</v>
      </c>
      <c r="C8120" s="12">
        <v>0.79513888888888884</v>
      </c>
      <c r="D8120">
        <v>0.2</v>
      </c>
      <c r="E8120">
        <v>0.4</v>
      </c>
      <c r="F8120">
        <v>0.81299999999999994</v>
      </c>
      <c r="G8120">
        <f t="shared" si="380"/>
        <v>0.78899999999999992</v>
      </c>
      <c r="H8120">
        <f t="shared" si="379"/>
        <v>0.78899999999999992</v>
      </c>
    </row>
    <row r="8121" spans="1:8" hidden="1" x14ac:dyDescent="0.25">
      <c r="A8121" s="10">
        <f t="shared" si="378"/>
        <v>43864.798611111109</v>
      </c>
      <c r="B8121" s="11">
        <v>43864</v>
      </c>
      <c r="C8121" s="12">
        <v>0.79861111111111116</v>
      </c>
      <c r="D8121">
        <v>0.2</v>
      </c>
      <c r="E8121">
        <v>0.4</v>
      </c>
      <c r="F8121">
        <v>0.81299999999999994</v>
      </c>
      <c r="G8121">
        <f t="shared" si="380"/>
        <v>0.78899999999999992</v>
      </c>
      <c r="H8121">
        <f t="shared" si="379"/>
        <v>0.78899999999999992</v>
      </c>
    </row>
    <row r="8122" spans="1:8" hidden="1" x14ac:dyDescent="0.25">
      <c r="A8122" s="10">
        <f t="shared" si="378"/>
        <v>43864.802083333336</v>
      </c>
      <c r="B8122" s="11">
        <v>43864</v>
      </c>
      <c r="C8122" s="12">
        <v>0.80208333333333337</v>
      </c>
      <c r="D8122">
        <v>0.2</v>
      </c>
      <c r="E8122">
        <v>0.4</v>
      </c>
      <c r="F8122">
        <v>0.81299999999999994</v>
      </c>
      <c r="G8122">
        <f t="shared" si="380"/>
        <v>0.81299999999999994</v>
      </c>
      <c r="H8122">
        <f t="shared" si="379"/>
        <v>0.81299999999999994</v>
      </c>
    </row>
    <row r="8123" spans="1:8" hidden="1" x14ac:dyDescent="0.25">
      <c r="A8123" s="10">
        <f t="shared" si="378"/>
        <v>43864.805555555555</v>
      </c>
      <c r="B8123" s="11">
        <v>43864</v>
      </c>
      <c r="C8123" s="12">
        <v>0.80555555555555547</v>
      </c>
      <c r="D8123">
        <v>0.2</v>
      </c>
      <c r="E8123">
        <v>0.4</v>
      </c>
      <c r="F8123">
        <v>0.81299999999999994</v>
      </c>
      <c r="G8123">
        <f t="shared" si="380"/>
        <v>0.81299999999999994</v>
      </c>
      <c r="H8123">
        <f t="shared" si="379"/>
        <v>0.81299999999999994</v>
      </c>
    </row>
    <row r="8124" spans="1:8" hidden="1" x14ac:dyDescent="0.25">
      <c r="A8124" s="10">
        <f t="shared" si="378"/>
        <v>43864.809027777781</v>
      </c>
      <c r="B8124" s="11">
        <v>43864</v>
      </c>
      <c r="C8124" s="12">
        <v>0.80902777777777779</v>
      </c>
      <c r="D8124">
        <v>0.2</v>
      </c>
      <c r="E8124">
        <v>0.4</v>
      </c>
      <c r="F8124">
        <v>0.81299999999999994</v>
      </c>
      <c r="G8124">
        <f t="shared" si="380"/>
        <v>0.81299999999999994</v>
      </c>
      <c r="H8124">
        <f t="shared" si="379"/>
        <v>0.81299999999999994</v>
      </c>
    </row>
    <row r="8125" spans="1:8" hidden="1" x14ac:dyDescent="0.25">
      <c r="A8125" s="10">
        <f t="shared" si="378"/>
        <v>43864.8125</v>
      </c>
      <c r="B8125" s="11">
        <v>43864</v>
      </c>
      <c r="C8125" s="12">
        <v>0.8125</v>
      </c>
      <c r="D8125">
        <v>0.2</v>
      </c>
      <c r="E8125">
        <v>0.4</v>
      </c>
      <c r="F8125">
        <v>0.81299999999999994</v>
      </c>
      <c r="G8125">
        <f t="shared" si="380"/>
        <v>0.81299999999999994</v>
      </c>
      <c r="H8125">
        <f t="shared" si="379"/>
        <v>0.81299999999999994</v>
      </c>
    </row>
    <row r="8126" spans="1:8" hidden="1" x14ac:dyDescent="0.25">
      <c r="A8126" s="10">
        <f t="shared" si="378"/>
        <v>43864.815972222219</v>
      </c>
      <c r="B8126" s="11">
        <v>43864</v>
      </c>
      <c r="C8126" s="12">
        <v>0.81597222222222221</v>
      </c>
      <c r="D8126">
        <v>0.2</v>
      </c>
      <c r="E8126">
        <v>0.4</v>
      </c>
      <c r="F8126">
        <v>0.81299999999999994</v>
      </c>
      <c r="G8126">
        <f t="shared" si="380"/>
        <v>0.81299999999999994</v>
      </c>
      <c r="H8126">
        <f t="shared" si="379"/>
        <v>0.81299999999999994</v>
      </c>
    </row>
    <row r="8127" spans="1:8" hidden="1" x14ac:dyDescent="0.25">
      <c r="A8127" s="10">
        <f t="shared" si="378"/>
        <v>43864.819444444445</v>
      </c>
      <c r="B8127" s="11">
        <v>43864</v>
      </c>
      <c r="C8127" s="12">
        <v>0.81944444444444453</v>
      </c>
      <c r="D8127">
        <v>0.2</v>
      </c>
      <c r="E8127">
        <v>0.4</v>
      </c>
      <c r="F8127">
        <v>0.81299999999999994</v>
      </c>
      <c r="G8127">
        <f t="shared" si="380"/>
        <v>0.748</v>
      </c>
      <c r="H8127">
        <f t="shared" si="379"/>
        <v>0.748</v>
      </c>
    </row>
    <row r="8128" spans="1:8" hidden="1" x14ac:dyDescent="0.25">
      <c r="A8128" s="10">
        <f t="shared" si="378"/>
        <v>43864.822916666664</v>
      </c>
      <c r="B8128" s="11">
        <v>43864</v>
      </c>
      <c r="C8128" s="12">
        <v>0.82291666666666663</v>
      </c>
      <c r="D8128">
        <v>0.2</v>
      </c>
      <c r="E8128">
        <v>0.4</v>
      </c>
      <c r="F8128">
        <v>0.81299999999999994</v>
      </c>
      <c r="G8128">
        <f t="shared" si="380"/>
        <v>0.748</v>
      </c>
      <c r="H8128">
        <f t="shared" si="379"/>
        <v>0.748</v>
      </c>
    </row>
    <row r="8129" spans="1:8" hidden="1" x14ac:dyDescent="0.25">
      <c r="A8129" s="10">
        <f t="shared" si="378"/>
        <v>43864.826388888891</v>
      </c>
      <c r="B8129" s="11">
        <v>43864</v>
      </c>
      <c r="C8129" s="12">
        <v>0.82638888888888884</v>
      </c>
      <c r="D8129">
        <v>0.2</v>
      </c>
      <c r="E8129">
        <v>0.24</v>
      </c>
      <c r="F8129">
        <v>0.48799999999999999</v>
      </c>
      <c r="G8129">
        <f t="shared" si="380"/>
        <v>0.74799999999999989</v>
      </c>
      <c r="H8129">
        <f t="shared" si="379"/>
        <v>0.74799999999999989</v>
      </c>
    </row>
    <row r="8130" spans="1:8" hidden="1" x14ac:dyDescent="0.25">
      <c r="A8130" s="10">
        <f t="shared" si="378"/>
        <v>43864.829861111109</v>
      </c>
      <c r="B8130" s="11">
        <v>43864</v>
      </c>
      <c r="C8130" s="12">
        <v>0.82986111111111116</v>
      </c>
      <c r="D8130">
        <v>0.2</v>
      </c>
      <c r="E8130">
        <v>0.4</v>
      </c>
      <c r="F8130">
        <v>0.81299999999999994</v>
      </c>
      <c r="G8130">
        <f t="shared" si="380"/>
        <v>0.74799999999999989</v>
      </c>
      <c r="H8130">
        <f t="shared" si="379"/>
        <v>0.74799999999999989</v>
      </c>
    </row>
    <row r="8131" spans="1:8" hidden="1" x14ac:dyDescent="0.25">
      <c r="A8131" s="10">
        <f t="shared" si="378"/>
        <v>43864.833333333336</v>
      </c>
      <c r="B8131" s="11">
        <v>43864</v>
      </c>
      <c r="C8131" s="12">
        <v>0.83333333333333337</v>
      </c>
      <c r="D8131">
        <v>0.2</v>
      </c>
      <c r="E8131">
        <v>0.4</v>
      </c>
      <c r="F8131">
        <v>0.81299999999999994</v>
      </c>
      <c r="G8131">
        <f t="shared" si="380"/>
        <v>0.74799999999999989</v>
      </c>
      <c r="H8131">
        <f t="shared" si="379"/>
        <v>0.74799999999999989</v>
      </c>
    </row>
    <row r="8132" spans="1:8" hidden="1" x14ac:dyDescent="0.25">
      <c r="A8132" s="10">
        <f t="shared" si="378"/>
        <v>43864.836805555555</v>
      </c>
      <c r="B8132" s="11">
        <v>43864</v>
      </c>
      <c r="C8132" s="12">
        <v>0.83680555555555547</v>
      </c>
      <c r="D8132">
        <v>0.2</v>
      </c>
      <c r="E8132">
        <v>0.4</v>
      </c>
      <c r="F8132">
        <v>0.81299999999999994</v>
      </c>
      <c r="G8132">
        <f t="shared" si="380"/>
        <v>0.81299999999999994</v>
      </c>
      <c r="H8132">
        <f t="shared" si="379"/>
        <v>0.81299999999999994</v>
      </c>
    </row>
    <row r="8133" spans="1:8" hidden="1" x14ac:dyDescent="0.25">
      <c r="A8133" s="10">
        <f t="shared" ref="A8133:A8196" si="381">B8133+C8133</f>
        <v>43864.840277777781</v>
      </c>
      <c r="B8133" s="11">
        <v>43864</v>
      </c>
      <c r="C8133" s="12">
        <v>0.84027777777777779</v>
      </c>
      <c r="D8133">
        <v>0.2</v>
      </c>
      <c r="E8133">
        <v>0.4</v>
      </c>
      <c r="F8133">
        <v>0.81299999999999994</v>
      </c>
      <c r="G8133">
        <f t="shared" si="380"/>
        <v>0.81299999999999994</v>
      </c>
      <c r="H8133">
        <f t="shared" ref="H8133:H8196" si="382">ABS(G8133)</f>
        <v>0.81299999999999994</v>
      </c>
    </row>
    <row r="8134" spans="1:8" hidden="1" x14ac:dyDescent="0.25">
      <c r="A8134" s="10">
        <f t="shared" si="381"/>
        <v>43864.84375</v>
      </c>
      <c r="B8134" s="11">
        <v>43864</v>
      </c>
      <c r="C8134" s="12">
        <v>0.84375</v>
      </c>
      <c r="D8134">
        <v>0.2</v>
      </c>
      <c r="E8134">
        <v>0.4</v>
      </c>
      <c r="F8134">
        <v>0.81299999999999994</v>
      </c>
      <c r="G8134">
        <f t="shared" si="380"/>
        <v>0.748</v>
      </c>
      <c r="H8134">
        <f t="shared" si="382"/>
        <v>0.748</v>
      </c>
    </row>
    <row r="8135" spans="1:8" hidden="1" x14ac:dyDescent="0.25">
      <c r="A8135" s="10">
        <f t="shared" si="381"/>
        <v>43864.847222222219</v>
      </c>
      <c r="B8135" s="11">
        <v>43864</v>
      </c>
      <c r="C8135" s="12">
        <v>0.84722222222222221</v>
      </c>
      <c r="D8135">
        <v>0.2</v>
      </c>
      <c r="E8135">
        <v>0.4</v>
      </c>
      <c r="F8135">
        <v>0.81299999999999994</v>
      </c>
      <c r="G8135">
        <f t="shared" ref="G8135:G8198" si="383">AVERAGE(F8133:F8137)</f>
        <v>0.748</v>
      </c>
      <c r="H8135">
        <f t="shared" si="382"/>
        <v>0.748</v>
      </c>
    </row>
    <row r="8136" spans="1:8" hidden="1" x14ac:dyDescent="0.25">
      <c r="A8136" s="10">
        <f t="shared" si="381"/>
        <v>43864.850694444445</v>
      </c>
      <c r="B8136" s="11">
        <v>43864</v>
      </c>
      <c r="C8136" s="12">
        <v>0.85069444444444453</v>
      </c>
      <c r="D8136">
        <v>0.2</v>
      </c>
      <c r="E8136">
        <v>0.24</v>
      </c>
      <c r="F8136">
        <v>0.48799999999999999</v>
      </c>
      <c r="G8136">
        <f t="shared" si="383"/>
        <v>0.74799999999999989</v>
      </c>
      <c r="H8136">
        <f t="shared" si="382"/>
        <v>0.74799999999999989</v>
      </c>
    </row>
    <row r="8137" spans="1:8" hidden="1" x14ac:dyDescent="0.25">
      <c r="A8137" s="10">
        <f t="shared" si="381"/>
        <v>43864.854166666664</v>
      </c>
      <c r="B8137" s="11">
        <v>43864</v>
      </c>
      <c r="C8137" s="12">
        <v>0.85416666666666663</v>
      </c>
      <c r="D8137">
        <v>0.2</v>
      </c>
      <c r="E8137">
        <v>0.4</v>
      </c>
      <c r="F8137">
        <v>0.81299999999999994</v>
      </c>
      <c r="G8137">
        <f t="shared" si="383"/>
        <v>0.74799999999999989</v>
      </c>
      <c r="H8137">
        <f t="shared" si="382"/>
        <v>0.74799999999999989</v>
      </c>
    </row>
    <row r="8138" spans="1:8" hidden="1" x14ac:dyDescent="0.25">
      <c r="A8138" s="10">
        <f t="shared" si="381"/>
        <v>43864.857638888891</v>
      </c>
      <c r="B8138" s="11">
        <v>43864</v>
      </c>
      <c r="C8138" s="12">
        <v>0.85763888888888884</v>
      </c>
      <c r="D8138">
        <v>0.2</v>
      </c>
      <c r="E8138">
        <v>0.4</v>
      </c>
      <c r="F8138">
        <v>0.81299999999999994</v>
      </c>
      <c r="G8138">
        <f t="shared" si="383"/>
        <v>0.74799999999999989</v>
      </c>
      <c r="H8138">
        <f t="shared" si="382"/>
        <v>0.74799999999999989</v>
      </c>
    </row>
    <row r="8139" spans="1:8" hidden="1" x14ac:dyDescent="0.25">
      <c r="A8139" s="10">
        <f t="shared" si="381"/>
        <v>43864.861111111109</v>
      </c>
      <c r="B8139" s="11">
        <v>43864</v>
      </c>
      <c r="C8139" s="12">
        <v>0.86111111111111116</v>
      </c>
      <c r="D8139">
        <v>0.2</v>
      </c>
      <c r="E8139">
        <v>0.4</v>
      </c>
      <c r="F8139">
        <v>0.81299999999999994</v>
      </c>
      <c r="G8139">
        <f t="shared" si="383"/>
        <v>0.81299999999999994</v>
      </c>
      <c r="H8139">
        <f t="shared" si="382"/>
        <v>0.81299999999999994</v>
      </c>
    </row>
    <row r="8140" spans="1:8" hidden="1" x14ac:dyDescent="0.25">
      <c r="A8140" s="10">
        <f t="shared" si="381"/>
        <v>43864.864583333336</v>
      </c>
      <c r="B8140" s="11">
        <v>43864</v>
      </c>
      <c r="C8140" s="12">
        <v>0.86458333333333337</v>
      </c>
      <c r="D8140">
        <v>0.2</v>
      </c>
      <c r="E8140">
        <v>0.4</v>
      </c>
      <c r="F8140">
        <v>0.81299999999999994</v>
      </c>
      <c r="G8140">
        <f t="shared" si="383"/>
        <v>0.7891999999999999</v>
      </c>
      <c r="H8140">
        <f t="shared" si="382"/>
        <v>0.7891999999999999</v>
      </c>
    </row>
    <row r="8141" spans="1:8" hidden="1" x14ac:dyDescent="0.25">
      <c r="A8141" s="10">
        <f t="shared" si="381"/>
        <v>43864.868055555555</v>
      </c>
      <c r="B8141" s="11">
        <v>43864</v>
      </c>
      <c r="C8141" s="12">
        <v>0.86805555555555547</v>
      </c>
      <c r="D8141">
        <v>0.2</v>
      </c>
      <c r="E8141">
        <v>0.4</v>
      </c>
      <c r="F8141">
        <v>0.81299999999999994</v>
      </c>
      <c r="G8141">
        <f t="shared" si="383"/>
        <v>0.7891999999999999</v>
      </c>
      <c r="H8141">
        <f t="shared" si="382"/>
        <v>0.7891999999999999</v>
      </c>
    </row>
    <row r="8142" spans="1:8" hidden="1" x14ac:dyDescent="0.25">
      <c r="A8142" s="10">
        <f t="shared" si="381"/>
        <v>43864.871527777781</v>
      </c>
      <c r="B8142" s="11">
        <v>43864</v>
      </c>
      <c r="C8142" s="12">
        <v>0.87152777777777779</v>
      </c>
      <c r="D8142">
        <v>0.2</v>
      </c>
      <c r="E8142">
        <v>0.34</v>
      </c>
      <c r="F8142">
        <v>0.69399999999999995</v>
      </c>
      <c r="G8142">
        <f t="shared" si="383"/>
        <v>0.7891999999999999</v>
      </c>
      <c r="H8142">
        <f t="shared" si="382"/>
        <v>0.7891999999999999</v>
      </c>
    </row>
    <row r="8143" spans="1:8" hidden="1" x14ac:dyDescent="0.25">
      <c r="A8143" s="10">
        <f t="shared" si="381"/>
        <v>43864.875</v>
      </c>
      <c r="B8143" s="11">
        <v>43864</v>
      </c>
      <c r="C8143" s="12">
        <v>0.875</v>
      </c>
      <c r="D8143">
        <v>0.2</v>
      </c>
      <c r="E8143">
        <v>0.4</v>
      </c>
      <c r="F8143">
        <v>0.81299999999999994</v>
      </c>
      <c r="G8143">
        <f t="shared" si="383"/>
        <v>0.7891999999999999</v>
      </c>
      <c r="H8143">
        <f t="shared" si="382"/>
        <v>0.7891999999999999</v>
      </c>
    </row>
    <row r="8144" spans="1:8" hidden="1" x14ac:dyDescent="0.25">
      <c r="A8144" s="10">
        <f t="shared" si="381"/>
        <v>43864.878472222219</v>
      </c>
      <c r="B8144" s="11">
        <v>43864</v>
      </c>
      <c r="C8144" s="12">
        <v>0.87847222222222221</v>
      </c>
      <c r="D8144">
        <v>0.2</v>
      </c>
      <c r="E8144">
        <v>0.4</v>
      </c>
      <c r="F8144">
        <v>0.81299999999999994</v>
      </c>
      <c r="G8144">
        <f t="shared" si="383"/>
        <v>0.7891999999999999</v>
      </c>
      <c r="H8144">
        <f t="shared" si="382"/>
        <v>0.7891999999999999</v>
      </c>
    </row>
    <row r="8145" spans="1:8" hidden="1" x14ac:dyDescent="0.25">
      <c r="A8145" s="10">
        <f t="shared" si="381"/>
        <v>43864.881944444445</v>
      </c>
      <c r="B8145" s="11">
        <v>43864</v>
      </c>
      <c r="C8145" s="12">
        <v>0.88194444444444453</v>
      </c>
      <c r="D8145">
        <v>0.2</v>
      </c>
      <c r="E8145">
        <v>0.4</v>
      </c>
      <c r="F8145">
        <v>0.81299999999999994</v>
      </c>
      <c r="G8145">
        <f t="shared" si="383"/>
        <v>0.81299999999999994</v>
      </c>
      <c r="H8145">
        <f t="shared" si="382"/>
        <v>0.81299999999999994</v>
      </c>
    </row>
    <row r="8146" spans="1:8" hidden="1" x14ac:dyDescent="0.25">
      <c r="A8146" s="10">
        <f t="shared" si="381"/>
        <v>43864.885416666664</v>
      </c>
      <c r="B8146" s="11">
        <v>43864</v>
      </c>
      <c r="C8146" s="12">
        <v>0.88541666666666663</v>
      </c>
      <c r="D8146">
        <v>0.2</v>
      </c>
      <c r="E8146">
        <v>0.4</v>
      </c>
      <c r="F8146">
        <v>0.81299999999999994</v>
      </c>
      <c r="G8146">
        <f t="shared" si="383"/>
        <v>0.81299999999999994</v>
      </c>
      <c r="H8146">
        <f t="shared" si="382"/>
        <v>0.81299999999999994</v>
      </c>
    </row>
    <row r="8147" spans="1:8" hidden="1" x14ac:dyDescent="0.25">
      <c r="A8147" s="10">
        <f t="shared" si="381"/>
        <v>43864.888888888891</v>
      </c>
      <c r="B8147" s="11">
        <v>43864</v>
      </c>
      <c r="C8147" s="12">
        <v>0.88888888888888884</v>
      </c>
      <c r="D8147">
        <v>0.2</v>
      </c>
      <c r="E8147">
        <v>0.4</v>
      </c>
      <c r="F8147">
        <v>0.81299999999999994</v>
      </c>
      <c r="G8147">
        <f t="shared" si="383"/>
        <v>0.81299999999999994</v>
      </c>
      <c r="H8147">
        <f t="shared" si="382"/>
        <v>0.81299999999999994</v>
      </c>
    </row>
    <row r="8148" spans="1:8" hidden="1" x14ac:dyDescent="0.25">
      <c r="A8148" s="10">
        <f t="shared" si="381"/>
        <v>43864.892361111109</v>
      </c>
      <c r="B8148" s="11">
        <v>43864</v>
      </c>
      <c r="C8148" s="12">
        <v>0.89236111111111116</v>
      </c>
      <c r="D8148">
        <v>0.2</v>
      </c>
      <c r="E8148">
        <v>0.4</v>
      </c>
      <c r="F8148">
        <v>0.81299999999999994</v>
      </c>
      <c r="G8148">
        <f t="shared" si="383"/>
        <v>0.748</v>
      </c>
      <c r="H8148">
        <f t="shared" si="382"/>
        <v>0.748</v>
      </c>
    </row>
    <row r="8149" spans="1:8" hidden="1" x14ac:dyDescent="0.25">
      <c r="A8149" s="10">
        <f t="shared" si="381"/>
        <v>43864.895833333336</v>
      </c>
      <c r="B8149" s="11">
        <v>43864</v>
      </c>
      <c r="C8149" s="12">
        <v>0.89583333333333337</v>
      </c>
      <c r="D8149">
        <v>0.2</v>
      </c>
      <c r="E8149">
        <v>0.4</v>
      </c>
      <c r="F8149">
        <v>0.81299999999999994</v>
      </c>
      <c r="G8149">
        <f t="shared" si="383"/>
        <v>0.748</v>
      </c>
      <c r="H8149">
        <f t="shared" si="382"/>
        <v>0.748</v>
      </c>
    </row>
    <row r="8150" spans="1:8" hidden="1" x14ac:dyDescent="0.25">
      <c r="A8150" s="10">
        <f t="shared" si="381"/>
        <v>43864.899305555555</v>
      </c>
      <c r="B8150" s="11">
        <v>43864</v>
      </c>
      <c r="C8150" s="12">
        <v>0.89930555555555547</v>
      </c>
      <c r="D8150">
        <v>0.2</v>
      </c>
      <c r="E8150">
        <v>0.24</v>
      </c>
      <c r="F8150">
        <v>0.48799999999999999</v>
      </c>
      <c r="G8150">
        <f t="shared" si="383"/>
        <v>0.74799999999999989</v>
      </c>
      <c r="H8150">
        <f t="shared" si="382"/>
        <v>0.74799999999999989</v>
      </c>
    </row>
    <row r="8151" spans="1:8" hidden="1" x14ac:dyDescent="0.25">
      <c r="A8151" s="10">
        <f t="shared" si="381"/>
        <v>43864.902777777781</v>
      </c>
      <c r="B8151" s="11">
        <v>43864</v>
      </c>
      <c r="C8151" s="12">
        <v>0.90277777777777779</v>
      </c>
      <c r="D8151">
        <v>0.2</v>
      </c>
      <c r="E8151">
        <v>0.4</v>
      </c>
      <c r="F8151">
        <v>0.81299999999999994</v>
      </c>
      <c r="G8151">
        <f t="shared" si="383"/>
        <v>0.74799999999999989</v>
      </c>
      <c r="H8151">
        <f t="shared" si="382"/>
        <v>0.74799999999999989</v>
      </c>
    </row>
    <row r="8152" spans="1:8" hidden="1" x14ac:dyDescent="0.25">
      <c r="A8152" s="10">
        <f t="shared" si="381"/>
        <v>43864.90625</v>
      </c>
      <c r="B8152" s="11">
        <v>43864</v>
      </c>
      <c r="C8152" s="12">
        <v>0.90625</v>
      </c>
      <c r="D8152">
        <v>0.2</v>
      </c>
      <c r="E8152">
        <v>0.4</v>
      </c>
      <c r="F8152">
        <v>0.81299999999999994</v>
      </c>
      <c r="G8152">
        <f t="shared" si="383"/>
        <v>0.74799999999999989</v>
      </c>
      <c r="H8152">
        <f t="shared" si="382"/>
        <v>0.74799999999999989</v>
      </c>
    </row>
    <row r="8153" spans="1:8" hidden="1" x14ac:dyDescent="0.25">
      <c r="A8153" s="10">
        <f t="shared" si="381"/>
        <v>43864.909722222219</v>
      </c>
      <c r="B8153" s="11">
        <v>43864</v>
      </c>
      <c r="C8153" s="12">
        <v>0.90972222222222221</v>
      </c>
      <c r="D8153">
        <v>0.2</v>
      </c>
      <c r="E8153">
        <v>0.4</v>
      </c>
      <c r="F8153">
        <v>0.81299999999999994</v>
      </c>
      <c r="G8153">
        <f t="shared" si="383"/>
        <v>0.81299999999999994</v>
      </c>
      <c r="H8153">
        <f t="shared" si="382"/>
        <v>0.81299999999999994</v>
      </c>
    </row>
    <row r="8154" spans="1:8" hidden="1" x14ac:dyDescent="0.25">
      <c r="A8154" s="10">
        <f t="shared" si="381"/>
        <v>43864.913194444445</v>
      </c>
      <c r="B8154" s="11">
        <v>43864</v>
      </c>
      <c r="C8154" s="12">
        <v>0.91319444444444453</v>
      </c>
      <c r="D8154">
        <v>0.2</v>
      </c>
      <c r="E8154">
        <v>0.4</v>
      </c>
      <c r="F8154">
        <v>0.81299999999999994</v>
      </c>
      <c r="G8154">
        <f t="shared" si="383"/>
        <v>0.748</v>
      </c>
      <c r="H8154">
        <f t="shared" si="382"/>
        <v>0.748</v>
      </c>
    </row>
    <row r="8155" spans="1:8" hidden="1" x14ac:dyDescent="0.25">
      <c r="A8155" s="10">
        <f t="shared" si="381"/>
        <v>43864.916666666664</v>
      </c>
      <c r="B8155" s="11">
        <v>43864</v>
      </c>
      <c r="C8155" s="12">
        <v>0.91666666666666663</v>
      </c>
      <c r="D8155">
        <v>0.2</v>
      </c>
      <c r="E8155">
        <v>0.4</v>
      </c>
      <c r="F8155">
        <v>0.81299999999999994</v>
      </c>
      <c r="G8155">
        <f t="shared" si="383"/>
        <v>0.748</v>
      </c>
      <c r="H8155">
        <f t="shared" si="382"/>
        <v>0.748</v>
      </c>
    </row>
    <row r="8156" spans="1:8" hidden="1" x14ac:dyDescent="0.25">
      <c r="A8156" s="10">
        <f t="shared" si="381"/>
        <v>43864.920138888891</v>
      </c>
      <c r="B8156" s="11">
        <v>43864</v>
      </c>
      <c r="C8156" s="12">
        <v>0.92013888888888884</v>
      </c>
      <c r="D8156">
        <v>0.2</v>
      </c>
      <c r="E8156">
        <v>0.24</v>
      </c>
      <c r="F8156">
        <v>0.48799999999999999</v>
      </c>
      <c r="G8156">
        <f t="shared" si="383"/>
        <v>0.74799999999999989</v>
      </c>
      <c r="H8156">
        <f t="shared" si="382"/>
        <v>0.74799999999999989</v>
      </c>
    </row>
    <row r="8157" spans="1:8" hidden="1" x14ac:dyDescent="0.25">
      <c r="A8157" s="10">
        <f t="shared" si="381"/>
        <v>43864.923611111109</v>
      </c>
      <c r="B8157" s="11">
        <v>43864</v>
      </c>
      <c r="C8157" s="12">
        <v>0.92361111111111116</v>
      </c>
      <c r="D8157">
        <v>0.2</v>
      </c>
      <c r="E8157">
        <v>0.4</v>
      </c>
      <c r="F8157">
        <v>0.81299999999999994</v>
      </c>
      <c r="G8157">
        <f t="shared" si="383"/>
        <v>0.74799999999999989</v>
      </c>
      <c r="H8157">
        <f t="shared" si="382"/>
        <v>0.74799999999999989</v>
      </c>
    </row>
    <row r="8158" spans="1:8" hidden="1" x14ac:dyDescent="0.25">
      <c r="A8158" s="10">
        <f t="shared" si="381"/>
        <v>43864.927083333336</v>
      </c>
      <c r="B8158" s="11">
        <v>43864</v>
      </c>
      <c r="C8158" s="12">
        <v>0.92708333333333337</v>
      </c>
      <c r="D8158">
        <v>0.2</v>
      </c>
      <c r="E8158">
        <v>0.4</v>
      </c>
      <c r="F8158">
        <v>0.81299999999999994</v>
      </c>
      <c r="G8158">
        <f t="shared" si="383"/>
        <v>0.74799999999999989</v>
      </c>
      <c r="H8158">
        <f t="shared" si="382"/>
        <v>0.74799999999999989</v>
      </c>
    </row>
    <row r="8159" spans="1:8" hidden="1" x14ac:dyDescent="0.25">
      <c r="A8159" s="10">
        <f t="shared" si="381"/>
        <v>43864.930555555555</v>
      </c>
      <c r="B8159" s="11">
        <v>43864</v>
      </c>
      <c r="C8159" s="12">
        <v>0.93055555555555547</v>
      </c>
      <c r="D8159">
        <v>0.2</v>
      </c>
      <c r="E8159">
        <v>0.4</v>
      </c>
      <c r="F8159">
        <v>0.81299999999999994</v>
      </c>
      <c r="G8159">
        <f t="shared" si="383"/>
        <v>0.81299999999999994</v>
      </c>
      <c r="H8159">
        <f t="shared" si="382"/>
        <v>0.81299999999999994</v>
      </c>
    </row>
    <row r="8160" spans="1:8" hidden="1" x14ac:dyDescent="0.25">
      <c r="A8160" s="10">
        <f t="shared" si="381"/>
        <v>43864.934027777781</v>
      </c>
      <c r="B8160" s="11">
        <v>43864</v>
      </c>
      <c r="C8160" s="12">
        <v>0.93402777777777779</v>
      </c>
      <c r="D8160">
        <v>0.2</v>
      </c>
      <c r="E8160">
        <v>0.4</v>
      </c>
      <c r="F8160">
        <v>0.81299999999999994</v>
      </c>
      <c r="G8160">
        <f t="shared" si="383"/>
        <v>0.81299999999999994</v>
      </c>
      <c r="H8160">
        <f t="shared" si="382"/>
        <v>0.81299999999999994</v>
      </c>
    </row>
    <row r="8161" spans="1:8" hidden="1" x14ac:dyDescent="0.25">
      <c r="A8161" s="10">
        <f t="shared" si="381"/>
        <v>43864.9375</v>
      </c>
      <c r="B8161" s="11">
        <v>43864</v>
      </c>
      <c r="C8161" s="12">
        <v>0.9375</v>
      </c>
      <c r="D8161">
        <v>0.2</v>
      </c>
      <c r="E8161">
        <v>0.4</v>
      </c>
      <c r="F8161">
        <v>0.81299999999999994</v>
      </c>
      <c r="G8161">
        <f t="shared" si="383"/>
        <v>0.81299999999999994</v>
      </c>
      <c r="H8161">
        <f t="shared" si="382"/>
        <v>0.81299999999999994</v>
      </c>
    </row>
    <row r="8162" spans="1:8" hidden="1" x14ac:dyDescent="0.25">
      <c r="A8162" s="10">
        <f t="shared" si="381"/>
        <v>43864.940972222219</v>
      </c>
      <c r="B8162" s="11">
        <v>43864</v>
      </c>
      <c r="C8162" s="12">
        <v>0.94097222222222221</v>
      </c>
      <c r="D8162">
        <v>0.2</v>
      </c>
      <c r="E8162">
        <v>0.4</v>
      </c>
      <c r="F8162">
        <v>0.81299999999999994</v>
      </c>
      <c r="G8162">
        <f t="shared" si="383"/>
        <v>0.81299999999999994</v>
      </c>
      <c r="H8162">
        <f t="shared" si="382"/>
        <v>0.81299999999999994</v>
      </c>
    </row>
    <row r="8163" spans="1:8" hidden="1" x14ac:dyDescent="0.25">
      <c r="A8163" s="10">
        <f t="shared" si="381"/>
        <v>43864.944444444445</v>
      </c>
      <c r="B8163" s="11">
        <v>43864</v>
      </c>
      <c r="C8163" s="12">
        <v>0.94444444444444453</v>
      </c>
      <c r="D8163">
        <v>0.2</v>
      </c>
      <c r="E8163">
        <v>0.4</v>
      </c>
      <c r="F8163">
        <v>0.81299999999999994</v>
      </c>
      <c r="G8163">
        <f t="shared" si="383"/>
        <v>0.81299999999999994</v>
      </c>
      <c r="H8163">
        <f t="shared" si="382"/>
        <v>0.81299999999999994</v>
      </c>
    </row>
    <row r="8164" spans="1:8" hidden="1" x14ac:dyDescent="0.25">
      <c r="A8164" s="10">
        <f t="shared" si="381"/>
        <v>43864.947916666664</v>
      </c>
      <c r="B8164" s="11">
        <v>43864</v>
      </c>
      <c r="C8164" s="12">
        <v>0.94791666666666663</v>
      </c>
      <c r="D8164">
        <v>0.2</v>
      </c>
      <c r="E8164">
        <v>0.4</v>
      </c>
      <c r="F8164">
        <v>0.81299999999999994</v>
      </c>
      <c r="G8164">
        <f t="shared" si="383"/>
        <v>0.79699999999999993</v>
      </c>
      <c r="H8164">
        <f t="shared" si="382"/>
        <v>0.79699999999999993</v>
      </c>
    </row>
    <row r="8165" spans="1:8" hidden="1" x14ac:dyDescent="0.25">
      <c r="A8165" s="10">
        <f t="shared" si="381"/>
        <v>43864.951388888891</v>
      </c>
      <c r="B8165" s="11">
        <v>43864</v>
      </c>
      <c r="C8165" s="12">
        <v>0.95138888888888884</v>
      </c>
      <c r="D8165">
        <v>0.2</v>
      </c>
      <c r="E8165">
        <v>0.4</v>
      </c>
      <c r="F8165">
        <v>0.81299999999999994</v>
      </c>
      <c r="G8165">
        <f t="shared" si="383"/>
        <v>0.77400000000000002</v>
      </c>
      <c r="H8165">
        <f t="shared" si="382"/>
        <v>0.77400000000000002</v>
      </c>
    </row>
    <row r="8166" spans="1:8" hidden="1" x14ac:dyDescent="0.25">
      <c r="A8166" s="10">
        <f t="shared" si="381"/>
        <v>43864.954861111109</v>
      </c>
      <c r="B8166" s="11">
        <v>43864</v>
      </c>
      <c r="C8166" s="12">
        <v>0.95486111111111116</v>
      </c>
      <c r="D8166">
        <v>0.2</v>
      </c>
      <c r="E8166">
        <v>0.36</v>
      </c>
      <c r="F8166">
        <v>0.73299999999999998</v>
      </c>
      <c r="G8166">
        <f t="shared" si="383"/>
        <v>0.77400000000000002</v>
      </c>
      <c r="H8166">
        <f t="shared" si="382"/>
        <v>0.77400000000000002</v>
      </c>
    </row>
    <row r="8167" spans="1:8" hidden="1" x14ac:dyDescent="0.25">
      <c r="A8167" s="10">
        <f t="shared" si="381"/>
        <v>43864.958333333336</v>
      </c>
      <c r="B8167" s="11">
        <v>43864</v>
      </c>
      <c r="C8167" s="12">
        <v>0.95833333333333337</v>
      </c>
      <c r="D8167">
        <v>0.2</v>
      </c>
      <c r="E8167">
        <v>0.34</v>
      </c>
      <c r="F8167">
        <v>0.69799999999999995</v>
      </c>
      <c r="G8167">
        <f t="shared" si="383"/>
        <v>0.70899999999999985</v>
      </c>
      <c r="H8167">
        <f t="shared" si="382"/>
        <v>0.70899999999999985</v>
      </c>
    </row>
    <row r="8168" spans="1:8" hidden="1" x14ac:dyDescent="0.25">
      <c r="A8168" s="10">
        <f t="shared" si="381"/>
        <v>43864.961805555555</v>
      </c>
      <c r="B8168" s="11">
        <v>43864</v>
      </c>
      <c r="C8168" s="12">
        <v>0.96180555555555547</v>
      </c>
      <c r="D8168">
        <v>0.2</v>
      </c>
      <c r="E8168">
        <v>0.4</v>
      </c>
      <c r="F8168">
        <v>0.81299999999999994</v>
      </c>
      <c r="G8168">
        <f t="shared" si="383"/>
        <v>0.68559999999999999</v>
      </c>
      <c r="H8168">
        <f t="shared" si="382"/>
        <v>0.68559999999999999</v>
      </c>
    </row>
    <row r="8169" spans="1:8" hidden="1" x14ac:dyDescent="0.25">
      <c r="A8169" s="10">
        <f t="shared" si="381"/>
        <v>43864.965277777781</v>
      </c>
      <c r="B8169" s="11">
        <v>43864</v>
      </c>
      <c r="C8169" s="12">
        <v>0.96527777777777779</v>
      </c>
      <c r="D8169">
        <v>0.2</v>
      </c>
      <c r="E8169">
        <v>0.24</v>
      </c>
      <c r="F8169">
        <v>0.48799999999999999</v>
      </c>
      <c r="G8169">
        <f t="shared" si="383"/>
        <v>0.6532</v>
      </c>
      <c r="H8169">
        <f t="shared" si="382"/>
        <v>0.6532</v>
      </c>
    </row>
    <row r="8170" spans="1:8" hidden="1" x14ac:dyDescent="0.25">
      <c r="A8170" s="10">
        <f t="shared" si="381"/>
        <v>43864.96875</v>
      </c>
      <c r="B8170" s="11">
        <v>43864</v>
      </c>
      <c r="C8170" s="12">
        <v>0.96875</v>
      </c>
      <c r="D8170">
        <v>0.2</v>
      </c>
      <c r="E8170">
        <v>0.34</v>
      </c>
      <c r="F8170">
        <v>0.69599999999999995</v>
      </c>
      <c r="G8170">
        <f t="shared" si="383"/>
        <v>0.67619999999999991</v>
      </c>
      <c r="H8170">
        <f t="shared" si="382"/>
        <v>0.67619999999999991</v>
      </c>
    </row>
    <row r="8171" spans="1:8" hidden="1" x14ac:dyDescent="0.25">
      <c r="A8171" s="10">
        <f t="shared" si="381"/>
        <v>43864.972222222219</v>
      </c>
      <c r="B8171" s="11">
        <v>43864</v>
      </c>
      <c r="C8171" s="12">
        <v>0.97222222222222221</v>
      </c>
      <c r="D8171">
        <v>0.2</v>
      </c>
      <c r="E8171">
        <v>0.28000000000000003</v>
      </c>
      <c r="F8171">
        <v>0.57099999999999995</v>
      </c>
      <c r="G8171">
        <f t="shared" si="383"/>
        <v>0.67619999999999991</v>
      </c>
      <c r="H8171">
        <f t="shared" si="382"/>
        <v>0.67619999999999991</v>
      </c>
    </row>
    <row r="8172" spans="1:8" hidden="1" x14ac:dyDescent="0.25">
      <c r="A8172" s="10">
        <f t="shared" si="381"/>
        <v>43864.975694444445</v>
      </c>
      <c r="B8172" s="11">
        <v>43864</v>
      </c>
      <c r="C8172" s="12">
        <v>0.97569444444444453</v>
      </c>
      <c r="D8172">
        <v>0.2</v>
      </c>
      <c r="E8172">
        <v>0.4</v>
      </c>
      <c r="F8172">
        <v>0.81299999999999994</v>
      </c>
      <c r="G8172">
        <f t="shared" si="383"/>
        <v>0.74119999999999986</v>
      </c>
      <c r="H8172">
        <f t="shared" si="382"/>
        <v>0.74119999999999986</v>
      </c>
    </row>
    <row r="8173" spans="1:8" hidden="1" x14ac:dyDescent="0.25">
      <c r="A8173" s="10">
        <f t="shared" si="381"/>
        <v>43864.979166666664</v>
      </c>
      <c r="B8173" s="11">
        <v>43864</v>
      </c>
      <c r="C8173" s="12">
        <v>0.97916666666666663</v>
      </c>
      <c r="D8173">
        <v>0.2</v>
      </c>
      <c r="E8173">
        <v>0.4</v>
      </c>
      <c r="F8173">
        <v>0.81299999999999994</v>
      </c>
      <c r="G8173">
        <f t="shared" si="383"/>
        <v>0.76459999999999995</v>
      </c>
      <c r="H8173">
        <f t="shared" si="382"/>
        <v>0.76459999999999995</v>
      </c>
    </row>
    <row r="8174" spans="1:8" hidden="1" x14ac:dyDescent="0.25">
      <c r="A8174" s="10">
        <f t="shared" si="381"/>
        <v>43864.982638888891</v>
      </c>
      <c r="B8174" s="11">
        <v>43864</v>
      </c>
      <c r="C8174" s="12">
        <v>0.98263888888888884</v>
      </c>
      <c r="D8174">
        <v>0.2</v>
      </c>
      <c r="E8174">
        <v>0.4</v>
      </c>
      <c r="F8174">
        <v>0.81299999999999994</v>
      </c>
      <c r="G8174">
        <f t="shared" si="383"/>
        <v>0.748</v>
      </c>
      <c r="H8174">
        <f t="shared" si="382"/>
        <v>0.748</v>
      </c>
    </row>
    <row r="8175" spans="1:8" hidden="1" x14ac:dyDescent="0.25">
      <c r="A8175" s="10">
        <f t="shared" si="381"/>
        <v>43864.986111111109</v>
      </c>
      <c r="B8175" s="11">
        <v>43864</v>
      </c>
      <c r="C8175" s="12">
        <v>0.98611111111111116</v>
      </c>
      <c r="D8175">
        <v>0.2</v>
      </c>
      <c r="E8175">
        <v>0.4</v>
      </c>
      <c r="F8175">
        <v>0.81299999999999994</v>
      </c>
      <c r="G8175">
        <f t="shared" si="383"/>
        <v>0.748</v>
      </c>
      <c r="H8175">
        <f t="shared" si="382"/>
        <v>0.748</v>
      </c>
    </row>
    <row r="8176" spans="1:8" hidden="1" x14ac:dyDescent="0.25">
      <c r="A8176" s="10">
        <f t="shared" si="381"/>
        <v>43864.989583333336</v>
      </c>
      <c r="B8176" s="11">
        <v>43864</v>
      </c>
      <c r="C8176" s="12">
        <v>0.98958333333333337</v>
      </c>
      <c r="D8176">
        <v>0.2</v>
      </c>
      <c r="E8176">
        <v>0.24</v>
      </c>
      <c r="F8176">
        <v>0.48799999999999999</v>
      </c>
      <c r="G8176">
        <f t="shared" si="383"/>
        <v>0.74799999999999989</v>
      </c>
      <c r="H8176">
        <f t="shared" si="382"/>
        <v>0.74799999999999989</v>
      </c>
    </row>
    <row r="8177" spans="1:8" hidden="1" x14ac:dyDescent="0.25">
      <c r="A8177" s="10">
        <f t="shared" si="381"/>
        <v>43864.993055555555</v>
      </c>
      <c r="B8177" s="11">
        <v>43864</v>
      </c>
      <c r="C8177" s="12">
        <v>0.99305555555555547</v>
      </c>
      <c r="D8177">
        <v>0.2</v>
      </c>
      <c r="E8177">
        <v>0.4</v>
      </c>
      <c r="F8177">
        <v>0.81299999999999994</v>
      </c>
      <c r="G8177">
        <f t="shared" si="383"/>
        <v>0.74799999999999989</v>
      </c>
      <c r="H8177">
        <f t="shared" si="382"/>
        <v>0.74799999999999989</v>
      </c>
    </row>
    <row r="8178" spans="1:8" hidden="1" x14ac:dyDescent="0.25">
      <c r="A8178" s="10">
        <f t="shared" si="381"/>
        <v>43864.996527777781</v>
      </c>
      <c r="B8178" s="11">
        <v>43864</v>
      </c>
      <c r="C8178" s="12">
        <v>0.99652777777777779</v>
      </c>
      <c r="D8178">
        <v>0.2</v>
      </c>
      <c r="E8178">
        <v>0.4</v>
      </c>
      <c r="F8178">
        <v>0.81299999999999994</v>
      </c>
      <c r="G8178">
        <f t="shared" si="383"/>
        <v>0.74799999999999989</v>
      </c>
      <c r="H8178">
        <f t="shared" si="382"/>
        <v>0.74799999999999989</v>
      </c>
    </row>
    <row r="8179" spans="1:8" hidden="1" x14ac:dyDescent="0.25">
      <c r="A8179" s="10">
        <f t="shared" si="381"/>
        <v>43865</v>
      </c>
      <c r="B8179" s="11">
        <v>43865</v>
      </c>
      <c r="C8179" s="12">
        <v>0</v>
      </c>
      <c r="D8179">
        <v>0.2</v>
      </c>
      <c r="E8179">
        <v>0.4</v>
      </c>
      <c r="F8179">
        <v>0.81299999999999994</v>
      </c>
      <c r="G8179">
        <f t="shared" si="383"/>
        <v>0.81299999999999994</v>
      </c>
      <c r="H8179">
        <f t="shared" si="382"/>
        <v>0.81299999999999994</v>
      </c>
    </row>
    <row r="8180" spans="1:8" hidden="1" x14ac:dyDescent="0.25">
      <c r="A8180" s="10">
        <f t="shared" si="381"/>
        <v>43865.003472222219</v>
      </c>
      <c r="B8180" s="11">
        <v>43865</v>
      </c>
      <c r="C8180" s="12">
        <v>3.472222222222222E-3</v>
      </c>
      <c r="D8180">
        <v>0.2</v>
      </c>
      <c r="E8180">
        <v>0.4</v>
      </c>
      <c r="F8180">
        <v>0.81299999999999994</v>
      </c>
      <c r="G8180">
        <f t="shared" si="383"/>
        <v>0.81299999999999994</v>
      </c>
      <c r="H8180">
        <f t="shared" si="382"/>
        <v>0.81299999999999994</v>
      </c>
    </row>
    <row r="8181" spans="1:8" hidden="1" x14ac:dyDescent="0.25">
      <c r="A8181" s="10">
        <f t="shared" si="381"/>
        <v>43865.006944444445</v>
      </c>
      <c r="B8181" s="11">
        <v>43865</v>
      </c>
      <c r="C8181" s="12">
        <v>6.9444444444444441E-3</v>
      </c>
      <c r="D8181">
        <v>0.2</v>
      </c>
      <c r="E8181">
        <v>0.4</v>
      </c>
      <c r="F8181">
        <v>0.81299999999999994</v>
      </c>
      <c r="G8181">
        <f t="shared" si="383"/>
        <v>0.81299999999999994</v>
      </c>
      <c r="H8181">
        <f t="shared" si="382"/>
        <v>0.81299999999999994</v>
      </c>
    </row>
    <row r="8182" spans="1:8" hidden="1" x14ac:dyDescent="0.25">
      <c r="A8182" s="10">
        <f t="shared" si="381"/>
        <v>43865.010416666664</v>
      </c>
      <c r="B8182" s="11">
        <v>43865</v>
      </c>
      <c r="C8182" s="12">
        <v>1.0416666666666666E-2</v>
      </c>
      <c r="D8182">
        <v>0.2</v>
      </c>
      <c r="E8182">
        <v>0.4</v>
      </c>
      <c r="F8182">
        <v>0.81299999999999994</v>
      </c>
      <c r="G8182">
        <f t="shared" si="383"/>
        <v>0.81299999999999994</v>
      </c>
      <c r="H8182">
        <f t="shared" si="382"/>
        <v>0.81299999999999994</v>
      </c>
    </row>
    <row r="8183" spans="1:8" hidden="1" x14ac:dyDescent="0.25">
      <c r="A8183" s="10">
        <f t="shared" si="381"/>
        <v>43865.013888888891</v>
      </c>
      <c r="B8183" s="11">
        <v>43865</v>
      </c>
      <c r="C8183" s="12">
        <v>1.3888888888888888E-2</v>
      </c>
      <c r="D8183">
        <v>0.2</v>
      </c>
      <c r="E8183">
        <v>0.4</v>
      </c>
      <c r="F8183">
        <v>0.81299999999999994</v>
      </c>
      <c r="G8183">
        <f t="shared" si="383"/>
        <v>0.81299999999999994</v>
      </c>
      <c r="H8183">
        <f t="shared" si="382"/>
        <v>0.81299999999999994</v>
      </c>
    </row>
    <row r="8184" spans="1:8" hidden="1" x14ac:dyDescent="0.25">
      <c r="A8184" s="10">
        <f t="shared" si="381"/>
        <v>43865.017361111109</v>
      </c>
      <c r="B8184" s="11">
        <v>43865</v>
      </c>
      <c r="C8184" s="12">
        <v>1.7361111111111112E-2</v>
      </c>
      <c r="D8184">
        <v>0.2</v>
      </c>
      <c r="E8184">
        <v>0.4</v>
      </c>
      <c r="F8184">
        <v>0.81299999999999994</v>
      </c>
      <c r="G8184">
        <f t="shared" si="383"/>
        <v>0.81299999999999994</v>
      </c>
      <c r="H8184">
        <f t="shared" si="382"/>
        <v>0.81299999999999994</v>
      </c>
    </row>
    <row r="8185" spans="1:8" hidden="1" x14ac:dyDescent="0.25">
      <c r="A8185" s="10">
        <f t="shared" si="381"/>
        <v>43865.020833333336</v>
      </c>
      <c r="B8185" s="11">
        <v>43865</v>
      </c>
      <c r="C8185" s="12">
        <v>2.0833333333333332E-2</v>
      </c>
      <c r="D8185">
        <v>0.2</v>
      </c>
      <c r="E8185">
        <v>0.4</v>
      </c>
      <c r="F8185">
        <v>0.81299999999999994</v>
      </c>
      <c r="G8185">
        <f t="shared" si="383"/>
        <v>0.81299999999999994</v>
      </c>
      <c r="H8185">
        <f t="shared" si="382"/>
        <v>0.81299999999999994</v>
      </c>
    </row>
    <row r="8186" spans="1:8" hidden="1" x14ac:dyDescent="0.25">
      <c r="A8186" s="10">
        <f t="shared" si="381"/>
        <v>43865.024305555555</v>
      </c>
      <c r="B8186" s="11">
        <v>43865</v>
      </c>
      <c r="C8186" s="12">
        <v>2.4305555555555556E-2</v>
      </c>
      <c r="D8186">
        <v>0.2</v>
      </c>
      <c r="E8186">
        <v>0.4</v>
      </c>
      <c r="F8186">
        <v>0.81299999999999994</v>
      </c>
      <c r="G8186">
        <f t="shared" si="383"/>
        <v>0.81299999999999994</v>
      </c>
      <c r="H8186">
        <f t="shared" si="382"/>
        <v>0.81299999999999994</v>
      </c>
    </row>
    <row r="8187" spans="1:8" hidden="1" x14ac:dyDescent="0.25">
      <c r="A8187" s="10">
        <f t="shared" si="381"/>
        <v>43865.027777777781</v>
      </c>
      <c r="B8187" s="11">
        <v>43865</v>
      </c>
      <c r="C8187" s="12">
        <v>2.7777777777777776E-2</v>
      </c>
      <c r="D8187">
        <v>0.2</v>
      </c>
      <c r="E8187">
        <v>0.4</v>
      </c>
      <c r="F8187">
        <v>0.81299999999999994</v>
      </c>
      <c r="G8187">
        <f t="shared" si="383"/>
        <v>0.81299999999999994</v>
      </c>
      <c r="H8187">
        <f t="shared" si="382"/>
        <v>0.81299999999999994</v>
      </c>
    </row>
    <row r="8188" spans="1:8" hidden="1" x14ac:dyDescent="0.25">
      <c r="A8188" s="10">
        <f t="shared" si="381"/>
        <v>43865.03125</v>
      </c>
      <c r="B8188" s="11">
        <v>43865</v>
      </c>
      <c r="C8188" s="12">
        <v>3.125E-2</v>
      </c>
      <c r="D8188">
        <v>0.2</v>
      </c>
      <c r="E8188">
        <v>0.4</v>
      </c>
      <c r="F8188">
        <v>0.81299999999999994</v>
      </c>
      <c r="G8188">
        <f t="shared" si="383"/>
        <v>0.81299999999999994</v>
      </c>
      <c r="H8188">
        <f t="shared" si="382"/>
        <v>0.81299999999999994</v>
      </c>
    </row>
    <row r="8189" spans="1:8" hidden="1" x14ac:dyDescent="0.25">
      <c r="A8189" s="10">
        <f t="shared" si="381"/>
        <v>43865.034722222219</v>
      </c>
      <c r="B8189" s="11">
        <v>43865</v>
      </c>
      <c r="C8189" s="12">
        <v>3.4722222222222224E-2</v>
      </c>
      <c r="D8189">
        <v>0.2</v>
      </c>
      <c r="E8189">
        <v>0.4</v>
      </c>
      <c r="F8189">
        <v>0.81299999999999994</v>
      </c>
      <c r="G8189">
        <f t="shared" si="383"/>
        <v>0.81299999999999994</v>
      </c>
      <c r="H8189">
        <f t="shared" si="382"/>
        <v>0.81299999999999994</v>
      </c>
    </row>
    <row r="8190" spans="1:8" hidden="1" x14ac:dyDescent="0.25">
      <c r="A8190" s="10">
        <f t="shared" si="381"/>
        <v>43865.038194444445</v>
      </c>
      <c r="B8190" s="11">
        <v>43865</v>
      </c>
      <c r="C8190" s="12">
        <v>3.8194444444444441E-2</v>
      </c>
      <c r="D8190">
        <v>0.2</v>
      </c>
      <c r="E8190">
        <v>0.4</v>
      </c>
      <c r="F8190">
        <v>0.81299999999999994</v>
      </c>
      <c r="G8190">
        <f t="shared" si="383"/>
        <v>0.748</v>
      </c>
      <c r="H8190">
        <f t="shared" si="382"/>
        <v>0.748</v>
      </c>
    </row>
    <row r="8191" spans="1:8" hidden="1" x14ac:dyDescent="0.25">
      <c r="A8191" s="10">
        <f t="shared" si="381"/>
        <v>43865.041666666664</v>
      </c>
      <c r="B8191" s="11">
        <v>43865</v>
      </c>
      <c r="C8191" s="12">
        <v>4.1666666666666664E-2</v>
      </c>
      <c r="D8191">
        <v>0.2</v>
      </c>
      <c r="E8191">
        <v>0.4</v>
      </c>
      <c r="F8191">
        <v>0.81299999999999994</v>
      </c>
      <c r="G8191">
        <f t="shared" si="383"/>
        <v>0.748</v>
      </c>
      <c r="H8191">
        <f t="shared" si="382"/>
        <v>0.748</v>
      </c>
    </row>
    <row r="8192" spans="1:8" hidden="1" x14ac:dyDescent="0.25">
      <c r="A8192" s="10">
        <f t="shared" si="381"/>
        <v>43865.045138888891</v>
      </c>
      <c r="B8192" s="11">
        <v>43865</v>
      </c>
      <c r="C8192" s="12">
        <v>4.5138888888888888E-2</v>
      </c>
      <c r="D8192">
        <v>0.2</v>
      </c>
      <c r="E8192">
        <v>0.24</v>
      </c>
      <c r="F8192">
        <v>0.48799999999999999</v>
      </c>
      <c r="G8192">
        <f t="shared" si="383"/>
        <v>0.61799999999999988</v>
      </c>
      <c r="H8192">
        <f t="shared" si="382"/>
        <v>0.61799999999999988</v>
      </c>
    </row>
    <row r="8193" spans="1:8" hidden="1" x14ac:dyDescent="0.25">
      <c r="A8193" s="10">
        <f t="shared" si="381"/>
        <v>43865.048611111109</v>
      </c>
      <c r="B8193" s="11">
        <v>43865</v>
      </c>
      <c r="C8193" s="12">
        <v>4.8611111111111112E-2</v>
      </c>
      <c r="D8193">
        <v>0.2</v>
      </c>
      <c r="E8193">
        <v>0.4</v>
      </c>
      <c r="F8193">
        <v>0.81299999999999994</v>
      </c>
      <c r="G8193">
        <f t="shared" si="383"/>
        <v>0.61799999999999999</v>
      </c>
      <c r="H8193">
        <f t="shared" si="382"/>
        <v>0.61799999999999999</v>
      </c>
    </row>
    <row r="8194" spans="1:8" hidden="1" x14ac:dyDescent="0.25">
      <c r="A8194" s="10">
        <f t="shared" si="381"/>
        <v>43865.052083333336</v>
      </c>
      <c r="B8194" s="11">
        <v>43865</v>
      </c>
      <c r="C8194" s="12">
        <v>5.2083333333333336E-2</v>
      </c>
      <c r="D8194">
        <v>0.2</v>
      </c>
      <c r="E8194">
        <v>0.08</v>
      </c>
      <c r="F8194">
        <v>0.16300000000000001</v>
      </c>
      <c r="G8194">
        <f t="shared" si="383"/>
        <v>0.61799999999999999</v>
      </c>
      <c r="H8194">
        <f t="shared" si="382"/>
        <v>0.61799999999999999</v>
      </c>
    </row>
    <row r="8195" spans="1:8" hidden="1" x14ac:dyDescent="0.25">
      <c r="A8195" s="10">
        <f t="shared" si="381"/>
        <v>43865.055555555555</v>
      </c>
      <c r="B8195" s="11">
        <v>43865</v>
      </c>
      <c r="C8195" s="12">
        <v>5.5555555555555552E-2</v>
      </c>
      <c r="D8195">
        <v>0.2</v>
      </c>
      <c r="E8195">
        <v>0.4</v>
      </c>
      <c r="F8195">
        <v>0.81299999999999994</v>
      </c>
      <c r="G8195">
        <f t="shared" si="383"/>
        <v>0.68300000000000005</v>
      </c>
      <c r="H8195">
        <f t="shared" si="382"/>
        <v>0.68300000000000005</v>
      </c>
    </row>
    <row r="8196" spans="1:8" hidden="1" x14ac:dyDescent="0.25">
      <c r="A8196" s="10">
        <f t="shared" si="381"/>
        <v>43865.059027777781</v>
      </c>
      <c r="B8196" s="11">
        <v>43865</v>
      </c>
      <c r="C8196" s="12">
        <v>5.9027777777777783E-2</v>
      </c>
      <c r="D8196">
        <v>0.2</v>
      </c>
      <c r="E8196">
        <v>0.4</v>
      </c>
      <c r="F8196">
        <v>0.81299999999999994</v>
      </c>
      <c r="G8196">
        <f t="shared" si="383"/>
        <v>0.68300000000000005</v>
      </c>
      <c r="H8196">
        <f t="shared" si="382"/>
        <v>0.68300000000000005</v>
      </c>
    </row>
    <row r="8197" spans="1:8" hidden="1" x14ac:dyDescent="0.25">
      <c r="A8197" s="10">
        <f t="shared" ref="A8197:A8260" si="384">B8197+C8197</f>
        <v>43865.0625</v>
      </c>
      <c r="B8197" s="11">
        <v>43865</v>
      </c>
      <c r="C8197" s="12">
        <v>6.25E-2</v>
      </c>
      <c r="D8197">
        <v>0.2</v>
      </c>
      <c r="E8197">
        <v>0.4</v>
      </c>
      <c r="F8197">
        <v>0.81299999999999994</v>
      </c>
      <c r="G8197">
        <f t="shared" si="383"/>
        <v>0.81299999999999994</v>
      </c>
      <c r="H8197">
        <f t="shared" ref="H8197:H8260" si="385">ABS(G8197)</f>
        <v>0.81299999999999994</v>
      </c>
    </row>
    <row r="8198" spans="1:8" hidden="1" x14ac:dyDescent="0.25">
      <c r="A8198" s="10">
        <f t="shared" si="384"/>
        <v>43865.065972222219</v>
      </c>
      <c r="B8198" s="11">
        <v>43865</v>
      </c>
      <c r="C8198" s="12">
        <v>6.5972222222222224E-2</v>
      </c>
      <c r="D8198">
        <v>0.2</v>
      </c>
      <c r="E8198">
        <v>0.4</v>
      </c>
      <c r="F8198">
        <v>0.81299999999999994</v>
      </c>
      <c r="G8198">
        <f t="shared" si="383"/>
        <v>0.81299999999999994</v>
      </c>
      <c r="H8198">
        <f t="shared" si="385"/>
        <v>0.81299999999999994</v>
      </c>
    </row>
    <row r="8199" spans="1:8" hidden="1" x14ac:dyDescent="0.25">
      <c r="A8199" s="10">
        <f t="shared" si="384"/>
        <v>43865.069444444445</v>
      </c>
      <c r="B8199" s="11">
        <v>43865</v>
      </c>
      <c r="C8199" s="12">
        <v>6.9444444444444434E-2</v>
      </c>
      <c r="D8199">
        <v>0.2</v>
      </c>
      <c r="E8199">
        <v>0.4</v>
      </c>
      <c r="F8199">
        <v>0.81299999999999994</v>
      </c>
      <c r="G8199">
        <f t="shared" ref="G8199:G8262" si="386">AVERAGE(F8197:F8201)</f>
        <v>0.81299999999999994</v>
      </c>
      <c r="H8199">
        <f t="shared" si="385"/>
        <v>0.81299999999999994</v>
      </c>
    </row>
    <row r="8200" spans="1:8" hidden="1" x14ac:dyDescent="0.25">
      <c r="A8200" s="10">
        <f t="shared" si="384"/>
        <v>43865.072916666664</v>
      </c>
      <c r="B8200" s="11">
        <v>43865</v>
      </c>
      <c r="C8200" s="12">
        <v>7.2916666666666671E-2</v>
      </c>
      <c r="D8200">
        <v>0.2</v>
      </c>
      <c r="E8200">
        <v>0.4</v>
      </c>
      <c r="F8200">
        <v>0.81299999999999994</v>
      </c>
      <c r="G8200">
        <f t="shared" si="386"/>
        <v>0.81299999999999994</v>
      </c>
      <c r="H8200">
        <f t="shared" si="385"/>
        <v>0.81299999999999994</v>
      </c>
    </row>
    <row r="8201" spans="1:8" hidden="1" x14ac:dyDescent="0.25">
      <c r="A8201" s="10">
        <f t="shared" si="384"/>
        <v>43865.076388888891</v>
      </c>
      <c r="B8201" s="11">
        <v>43865</v>
      </c>
      <c r="C8201" s="12">
        <v>7.6388888888888895E-2</v>
      </c>
      <c r="D8201">
        <v>0.2</v>
      </c>
      <c r="E8201">
        <v>0.4</v>
      </c>
      <c r="F8201">
        <v>0.81299999999999994</v>
      </c>
      <c r="G8201">
        <f t="shared" si="386"/>
        <v>0.78899999999999992</v>
      </c>
      <c r="H8201">
        <f t="shared" si="385"/>
        <v>0.78899999999999992</v>
      </c>
    </row>
    <row r="8202" spans="1:8" hidden="1" x14ac:dyDescent="0.25">
      <c r="A8202" s="10">
        <f t="shared" si="384"/>
        <v>43865.079861111109</v>
      </c>
      <c r="B8202" s="11">
        <v>43865</v>
      </c>
      <c r="C8202" s="12">
        <v>7.9861111111111105E-2</v>
      </c>
      <c r="D8202">
        <v>0.2</v>
      </c>
      <c r="E8202">
        <v>0.4</v>
      </c>
      <c r="F8202">
        <v>0.81299999999999994</v>
      </c>
      <c r="G8202">
        <f t="shared" si="386"/>
        <v>0.72399999999999998</v>
      </c>
      <c r="H8202">
        <f t="shared" si="385"/>
        <v>0.72399999999999998</v>
      </c>
    </row>
    <row r="8203" spans="1:8" hidden="1" x14ac:dyDescent="0.25">
      <c r="A8203" s="10">
        <f t="shared" si="384"/>
        <v>43865.083333333336</v>
      </c>
      <c r="B8203" s="11">
        <v>43865</v>
      </c>
      <c r="C8203" s="12">
        <v>8.3333333333333329E-2</v>
      </c>
      <c r="D8203">
        <v>0.2</v>
      </c>
      <c r="E8203">
        <v>0.34</v>
      </c>
      <c r="F8203">
        <v>0.69299999999999995</v>
      </c>
      <c r="G8203">
        <f t="shared" si="386"/>
        <v>0.72399999999999998</v>
      </c>
      <c r="H8203">
        <f t="shared" si="385"/>
        <v>0.72399999999999998</v>
      </c>
    </row>
    <row r="8204" spans="1:8" hidden="1" x14ac:dyDescent="0.25">
      <c r="A8204" s="10">
        <f t="shared" si="384"/>
        <v>43865.086805555555</v>
      </c>
      <c r="B8204" s="11">
        <v>43865</v>
      </c>
      <c r="C8204" s="12">
        <v>8.6805555555555566E-2</v>
      </c>
      <c r="D8204">
        <v>0.2</v>
      </c>
      <c r="E8204">
        <v>0.24</v>
      </c>
      <c r="F8204">
        <v>0.48799999999999999</v>
      </c>
      <c r="G8204">
        <f t="shared" si="386"/>
        <v>0.72399999999999987</v>
      </c>
      <c r="H8204">
        <f t="shared" si="385"/>
        <v>0.72399999999999987</v>
      </c>
    </row>
    <row r="8205" spans="1:8" hidden="1" x14ac:dyDescent="0.25">
      <c r="A8205" s="10">
        <f t="shared" si="384"/>
        <v>43865.090277777781</v>
      </c>
      <c r="B8205" s="11">
        <v>43865</v>
      </c>
      <c r="C8205" s="12">
        <v>9.0277777777777776E-2</v>
      </c>
      <c r="D8205">
        <v>0.2</v>
      </c>
      <c r="E8205">
        <v>0.4</v>
      </c>
      <c r="F8205">
        <v>0.81299999999999994</v>
      </c>
      <c r="G8205">
        <f t="shared" si="386"/>
        <v>0.72399999999999998</v>
      </c>
      <c r="H8205">
        <f t="shared" si="385"/>
        <v>0.72399999999999998</v>
      </c>
    </row>
    <row r="8206" spans="1:8" hidden="1" x14ac:dyDescent="0.25">
      <c r="A8206" s="10">
        <f t="shared" si="384"/>
        <v>43865.09375</v>
      </c>
      <c r="B8206" s="11">
        <v>43865</v>
      </c>
      <c r="C8206" s="12">
        <v>9.375E-2</v>
      </c>
      <c r="D8206">
        <v>0.2</v>
      </c>
      <c r="E8206">
        <v>0.4</v>
      </c>
      <c r="F8206">
        <v>0.81299999999999994</v>
      </c>
      <c r="G8206">
        <f t="shared" si="386"/>
        <v>0.74799999999999989</v>
      </c>
      <c r="H8206">
        <f t="shared" si="385"/>
        <v>0.74799999999999989</v>
      </c>
    </row>
    <row r="8207" spans="1:8" hidden="1" x14ac:dyDescent="0.25">
      <c r="A8207" s="10">
        <f t="shared" si="384"/>
        <v>43865.097222222219</v>
      </c>
      <c r="B8207" s="11">
        <v>43865</v>
      </c>
      <c r="C8207" s="12">
        <v>9.7222222222222224E-2</v>
      </c>
      <c r="D8207">
        <v>0.2</v>
      </c>
      <c r="E8207">
        <v>0.4</v>
      </c>
      <c r="F8207">
        <v>0.81299999999999994</v>
      </c>
      <c r="G8207">
        <f t="shared" si="386"/>
        <v>0.81299999999999994</v>
      </c>
      <c r="H8207">
        <f t="shared" si="385"/>
        <v>0.81299999999999994</v>
      </c>
    </row>
    <row r="8208" spans="1:8" hidden="1" x14ac:dyDescent="0.25">
      <c r="A8208" s="10">
        <f t="shared" si="384"/>
        <v>43865.100694444445</v>
      </c>
      <c r="B8208" s="11">
        <v>43865</v>
      </c>
      <c r="C8208" s="12">
        <v>0.10069444444444443</v>
      </c>
      <c r="D8208">
        <v>0.2</v>
      </c>
      <c r="E8208">
        <v>0.4</v>
      </c>
      <c r="F8208">
        <v>0.81299999999999994</v>
      </c>
      <c r="G8208">
        <f t="shared" si="386"/>
        <v>0.81299999999999994</v>
      </c>
      <c r="H8208">
        <f t="shared" si="385"/>
        <v>0.81299999999999994</v>
      </c>
    </row>
    <row r="8209" spans="1:8" hidden="1" x14ac:dyDescent="0.25">
      <c r="A8209" s="10">
        <f t="shared" si="384"/>
        <v>43865.104166666664</v>
      </c>
      <c r="B8209" s="11">
        <v>43865</v>
      </c>
      <c r="C8209" s="12">
        <v>0.10416666666666667</v>
      </c>
      <c r="D8209">
        <v>0.2</v>
      </c>
      <c r="E8209">
        <v>0.4</v>
      </c>
      <c r="F8209">
        <v>0.81299999999999994</v>
      </c>
      <c r="G8209">
        <f t="shared" si="386"/>
        <v>0.81299999999999994</v>
      </c>
      <c r="H8209">
        <f t="shared" si="385"/>
        <v>0.81299999999999994</v>
      </c>
    </row>
    <row r="8210" spans="1:8" hidden="1" x14ac:dyDescent="0.25">
      <c r="A8210" s="10">
        <f t="shared" si="384"/>
        <v>43865.107638888891</v>
      </c>
      <c r="B8210" s="11">
        <v>43865</v>
      </c>
      <c r="C8210" s="12">
        <v>0.1076388888888889</v>
      </c>
      <c r="D8210">
        <v>0.2</v>
      </c>
      <c r="E8210">
        <v>0.4</v>
      </c>
      <c r="F8210">
        <v>0.81299999999999994</v>
      </c>
      <c r="G8210">
        <f t="shared" si="386"/>
        <v>0.81299999999999994</v>
      </c>
      <c r="H8210">
        <f t="shared" si="385"/>
        <v>0.81299999999999994</v>
      </c>
    </row>
    <row r="8211" spans="1:8" hidden="1" x14ac:dyDescent="0.25">
      <c r="A8211" s="10">
        <f t="shared" si="384"/>
        <v>43865.111111111109</v>
      </c>
      <c r="B8211" s="11">
        <v>43865</v>
      </c>
      <c r="C8211" s="12">
        <v>0.1111111111111111</v>
      </c>
      <c r="D8211">
        <v>0.2</v>
      </c>
      <c r="E8211">
        <v>0.4</v>
      </c>
      <c r="F8211">
        <v>0.81299999999999994</v>
      </c>
      <c r="G8211">
        <f t="shared" si="386"/>
        <v>0.81299999999999994</v>
      </c>
      <c r="H8211">
        <f t="shared" si="385"/>
        <v>0.81299999999999994</v>
      </c>
    </row>
    <row r="8212" spans="1:8" hidden="1" x14ac:dyDescent="0.25">
      <c r="A8212" s="10">
        <f t="shared" si="384"/>
        <v>43865.114583333336</v>
      </c>
      <c r="B8212" s="11">
        <v>43865</v>
      </c>
      <c r="C8212" s="12">
        <v>0.11458333333333333</v>
      </c>
      <c r="D8212">
        <v>0.2</v>
      </c>
      <c r="E8212">
        <v>0.4</v>
      </c>
      <c r="F8212">
        <v>0.81299999999999994</v>
      </c>
      <c r="G8212">
        <f t="shared" si="386"/>
        <v>0.81299999999999994</v>
      </c>
      <c r="H8212">
        <f t="shared" si="385"/>
        <v>0.81299999999999994</v>
      </c>
    </row>
    <row r="8213" spans="1:8" hidden="1" x14ac:dyDescent="0.25">
      <c r="A8213" s="10">
        <f t="shared" si="384"/>
        <v>43865.118055555555</v>
      </c>
      <c r="B8213" s="11">
        <v>43865</v>
      </c>
      <c r="C8213" s="12">
        <v>0.11805555555555557</v>
      </c>
      <c r="D8213">
        <v>0.2</v>
      </c>
      <c r="E8213">
        <v>0.4</v>
      </c>
      <c r="F8213">
        <v>0.81299999999999994</v>
      </c>
      <c r="G8213">
        <f t="shared" si="386"/>
        <v>0.81299999999999994</v>
      </c>
      <c r="H8213">
        <f t="shared" si="385"/>
        <v>0.81299999999999994</v>
      </c>
    </row>
    <row r="8214" spans="1:8" hidden="1" x14ac:dyDescent="0.25">
      <c r="A8214" s="10">
        <f t="shared" si="384"/>
        <v>43865.121527777781</v>
      </c>
      <c r="B8214" s="11">
        <v>43865</v>
      </c>
      <c r="C8214" s="12">
        <v>0.12152777777777778</v>
      </c>
      <c r="D8214">
        <v>0.2</v>
      </c>
      <c r="E8214">
        <v>0.4</v>
      </c>
      <c r="F8214">
        <v>0.81299999999999994</v>
      </c>
      <c r="G8214">
        <f t="shared" si="386"/>
        <v>0.81299999999999994</v>
      </c>
      <c r="H8214">
        <f t="shared" si="385"/>
        <v>0.81299999999999994</v>
      </c>
    </row>
    <row r="8215" spans="1:8" hidden="1" x14ac:dyDescent="0.25">
      <c r="A8215" s="10">
        <f t="shared" si="384"/>
        <v>43865.125</v>
      </c>
      <c r="B8215" s="11">
        <v>43865</v>
      </c>
      <c r="C8215" s="12">
        <v>0.125</v>
      </c>
      <c r="D8215">
        <v>0.2</v>
      </c>
      <c r="E8215">
        <v>0.4</v>
      </c>
      <c r="F8215">
        <v>0.81299999999999994</v>
      </c>
      <c r="G8215">
        <f t="shared" si="386"/>
        <v>0.81299999999999994</v>
      </c>
      <c r="H8215">
        <f t="shared" si="385"/>
        <v>0.81299999999999994</v>
      </c>
    </row>
    <row r="8216" spans="1:8" hidden="1" x14ac:dyDescent="0.25">
      <c r="A8216" s="10">
        <f t="shared" si="384"/>
        <v>43865.128472222219</v>
      </c>
      <c r="B8216" s="11">
        <v>43865</v>
      </c>
      <c r="C8216" s="12">
        <v>0.12847222222222224</v>
      </c>
      <c r="D8216">
        <v>0.2</v>
      </c>
      <c r="E8216">
        <v>0.4</v>
      </c>
      <c r="F8216">
        <v>0.81299999999999994</v>
      </c>
      <c r="G8216">
        <f t="shared" si="386"/>
        <v>0.81299999999999994</v>
      </c>
      <c r="H8216">
        <f t="shared" si="385"/>
        <v>0.81299999999999994</v>
      </c>
    </row>
    <row r="8217" spans="1:8" hidden="1" x14ac:dyDescent="0.25">
      <c r="A8217" s="10">
        <f t="shared" si="384"/>
        <v>43865.131944444445</v>
      </c>
      <c r="B8217" s="11">
        <v>43865</v>
      </c>
      <c r="C8217" s="12">
        <v>0.13194444444444445</v>
      </c>
      <c r="D8217">
        <v>0.2</v>
      </c>
      <c r="E8217">
        <v>0.4</v>
      </c>
      <c r="F8217">
        <v>0.81299999999999994</v>
      </c>
      <c r="G8217">
        <f t="shared" si="386"/>
        <v>0.81299999999999994</v>
      </c>
      <c r="H8217">
        <f t="shared" si="385"/>
        <v>0.81299999999999994</v>
      </c>
    </row>
    <row r="8218" spans="1:8" hidden="1" x14ac:dyDescent="0.25">
      <c r="A8218" s="10">
        <f t="shared" si="384"/>
        <v>43865.135416666664</v>
      </c>
      <c r="B8218" s="11">
        <v>43865</v>
      </c>
      <c r="C8218" s="12">
        <v>0.13541666666666666</v>
      </c>
      <c r="D8218">
        <v>0.2</v>
      </c>
      <c r="E8218">
        <v>0.4</v>
      </c>
      <c r="F8218">
        <v>0.81299999999999994</v>
      </c>
      <c r="G8218">
        <f t="shared" si="386"/>
        <v>0.81299999999999994</v>
      </c>
      <c r="H8218">
        <f t="shared" si="385"/>
        <v>0.81299999999999994</v>
      </c>
    </row>
    <row r="8219" spans="1:8" hidden="1" x14ac:dyDescent="0.25">
      <c r="A8219" s="10">
        <f t="shared" si="384"/>
        <v>43865.138888888891</v>
      </c>
      <c r="B8219" s="11">
        <v>43865</v>
      </c>
      <c r="C8219" s="12">
        <v>0.1388888888888889</v>
      </c>
      <c r="D8219">
        <v>0.2</v>
      </c>
      <c r="E8219">
        <v>0.4</v>
      </c>
      <c r="F8219">
        <v>0.81299999999999994</v>
      </c>
      <c r="G8219">
        <f t="shared" si="386"/>
        <v>0.81299999999999994</v>
      </c>
      <c r="H8219">
        <f t="shared" si="385"/>
        <v>0.81299999999999994</v>
      </c>
    </row>
    <row r="8220" spans="1:8" hidden="1" x14ac:dyDescent="0.25">
      <c r="A8220" s="10">
        <f t="shared" si="384"/>
        <v>43865.142361111109</v>
      </c>
      <c r="B8220" s="11">
        <v>43865</v>
      </c>
      <c r="C8220" s="12">
        <v>0.1423611111111111</v>
      </c>
      <c r="D8220">
        <v>0.2</v>
      </c>
      <c r="E8220">
        <v>0.4</v>
      </c>
      <c r="F8220">
        <v>0.81299999999999994</v>
      </c>
      <c r="G8220">
        <f t="shared" si="386"/>
        <v>0.81299999999999994</v>
      </c>
      <c r="H8220">
        <f t="shared" si="385"/>
        <v>0.81299999999999994</v>
      </c>
    </row>
    <row r="8221" spans="1:8" hidden="1" x14ac:dyDescent="0.25">
      <c r="A8221" s="10">
        <f t="shared" si="384"/>
        <v>43865.145833333336</v>
      </c>
      <c r="B8221" s="11">
        <v>43865</v>
      </c>
      <c r="C8221" s="12">
        <v>0.14583333333333334</v>
      </c>
      <c r="D8221">
        <v>0.2</v>
      </c>
      <c r="E8221">
        <v>0.4</v>
      </c>
      <c r="F8221">
        <v>0.81299999999999994</v>
      </c>
      <c r="G8221">
        <f t="shared" si="386"/>
        <v>0.81299999999999994</v>
      </c>
      <c r="H8221">
        <f t="shared" si="385"/>
        <v>0.81299999999999994</v>
      </c>
    </row>
    <row r="8222" spans="1:8" hidden="1" x14ac:dyDescent="0.25">
      <c r="A8222" s="10">
        <f t="shared" si="384"/>
        <v>43865.149305555555</v>
      </c>
      <c r="B8222" s="11">
        <v>43865</v>
      </c>
      <c r="C8222" s="12">
        <v>0.14930555555555555</v>
      </c>
      <c r="D8222">
        <v>0.2</v>
      </c>
      <c r="E8222">
        <v>0.4</v>
      </c>
      <c r="F8222">
        <v>0.81299999999999994</v>
      </c>
      <c r="G8222">
        <f t="shared" si="386"/>
        <v>0.81299999999999994</v>
      </c>
      <c r="H8222">
        <f t="shared" si="385"/>
        <v>0.81299999999999994</v>
      </c>
    </row>
    <row r="8223" spans="1:8" hidden="1" x14ac:dyDescent="0.25">
      <c r="A8223" s="10">
        <f t="shared" si="384"/>
        <v>43865.152777777781</v>
      </c>
      <c r="B8223" s="11">
        <v>43865</v>
      </c>
      <c r="C8223" s="12">
        <v>0.15277777777777776</v>
      </c>
      <c r="D8223">
        <v>0.2</v>
      </c>
      <c r="E8223">
        <v>0.4</v>
      </c>
      <c r="F8223">
        <v>0.81299999999999994</v>
      </c>
      <c r="G8223">
        <f t="shared" si="386"/>
        <v>0.81299999999999994</v>
      </c>
      <c r="H8223">
        <f t="shared" si="385"/>
        <v>0.81299999999999994</v>
      </c>
    </row>
    <row r="8224" spans="1:8" hidden="1" x14ac:dyDescent="0.25">
      <c r="A8224" s="10">
        <f t="shared" si="384"/>
        <v>43865.15625</v>
      </c>
      <c r="B8224" s="11">
        <v>43865</v>
      </c>
      <c r="C8224" s="12">
        <v>0.15625</v>
      </c>
      <c r="D8224">
        <v>0.2</v>
      </c>
      <c r="E8224">
        <v>0.4</v>
      </c>
      <c r="F8224">
        <v>0.81299999999999994</v>
      </c>
      <c r="G8224">
        <f t="shared" si="386"/>
        <v>0.81299999999999994</v>
      </c>
      <c r="H8224">
        <f t="shared" si="385"/>
        <v>0.81299999999999994</v>
      </c>
    </row>
    <row r="8225" spans="1:8" hidden="1" x14ac:dyDescent="0.25">
      <c r="A8225" s="10">
        <f t="shared" si="384"/>
        <v>43865.159722222219</v>
      </c>
      <c r="B8225" s="11">
        <v>43865</v>
      </c>
      <c r="C8225" s="12">
        <v>0.15972222222222224</v>
      </c>
      <c r="D8225">
        <v>0.2</v>
      </c>
      <c r="E8225">
        <v>0.4</v>
      </c>
      <c r="F8225">
        <v>0.81299999999999994</v>
      </c>
      <c r="G8225">
        <f t="shared" si="386"/>
        <v>0.81299999999999994</v>
      </c>
      <c r="H8225">
        <f t="shared" si="385"/>
        <v>0.81299999999999994</v>
      </c>
    </row>
    <row r="8226" spans="1:8" hidden="1" x14ac:dyDescent="0.25">
      <c r="A8226" s="10">
        <f t="shared" si="384"/>
        <v>43865.163194444445</v>
      </c>
      <c r="B8226" s="11">
        <v>43865</v>
      </c>
      <c r="C8226" s="12">
        <v>0.16319444444444445</v>
      </c>
      <c r="D8226">
        <v>0.2</v>
      </c>
      <c r="E8226">
        <v>0.4</v>
      </c>
      <c r="F8226">
        <v>0.81299999999999994</v>
      </c>
      <c r="G8226">
        <f t="shared" si="386"/>
        <v>0.81299999999999994</v>
      </c>
      <c r="H8226">
        <f t="shared" si="385"/>
        <v>0.81299999999999994</v>
      </c>
    </row>
    <row r="8227" spans="1:8" hidden="1" x14ac:dyDescent="0.25">
      <c r="A8227" s="10">
        <f t="shared" si="384"/>
        <v>43865.166666666664</v>
      </c>
      <c r="B8227" s="11">
        <v>43865</v>
      </c>
      <c r="C8227" s="12">
        <v>0.16666666666666666</v>
      </c>
      <c r="D8227">
        <v>0.2</v>
      </c>
      <c r="E8227">
        <v>0.4</v>
      </c>
      <c r="F8227">
        <v>0.81299999999999994</v>
      </c>
      <c r="G8227">
        <f t="shared" si="386"/>
        <v>0.748</v>
      </c>
      <c r="H8227">
        <f t="shared" si="385"/>
        <v>0.748</v>
      </c>
    </row>
    <row r="8228" spans="1:8" hidden="1" x14ac:dyDescent="0.25">
      <c r="A8228" s="10">
        <f t="shared" si="384"/>
        <v>43865.170138888891</v>
      </c>
      <c r="B8228" s="11">
        <v>43865</v>
      </c>
      <c r="C8228" s="12">
        <v>0.17013888888888887</v>
      </c>
      <c r="D8228">
        <v>0.2</v>
      </c>
      <c r="E8228">
        <v>0.4</v>
      </c>
      <c r="F8228">
        <v>0.81299999999999994</v>
      </c>
      <c r="G8228">
        <f t="shared" si="386"/>
        <v>0.748</v>
      </c>
      <c r="H8228">
        <f t="shared" si="385"/>
        <v>0.748</v>
      </c>
    </row>
    <row r="8229" spans="1:8" hidden="1" x14ac:dyDescent="0.25">
      <c r="A8229" s="10">
        <f t="shared" si="384"/>
        <v>43865.173611111109</v>
      </c>
      <c r="B8229" s="11">
        <v>43865</v>
      </c>
      <c r="C8229" s="12">
        <v>0.17361111111111113</v>
      </c>
      <c r="D8229">
        <v>0.2</v>
      </c>
      <c r="E8229">
        <v>0.24</v>
      </c>
      <c r="F8229">
        <v>0.48799999999999999</v>
      </c>
      <c r="G8229">
        <f t="shared" si="386"/>
        <v>0.74799999999999989</v>
      </c>
      <c r="H8229">
        <f t="shared" si="385"/>
        <v>0.74799999999999989</v>
      </c>
    </row>
    <row r="8230" spans="1:8" hidden="1" x14ac:dyDescent="0.25">
      <c r="A8230" s="10">
        <f t="shared" si="384"/>
        <v>43865.177083333336</v>
      </c>
      <c r="B8230" s="11">
        <v>43865</v>
      </c>
      <c r="C8230" s="12">
        <v>0.17708333333333334</v>
      </c>
      <c r="D8230">
        <v>0.2</v>
      </c>
      <c r="E8230">
        <v>0.4</v>
      </c>
      <c r="F8230">
        <v>0.81299999999999994</v>
      </c>
      <c r="G8230">
        <f t="shared" si="386"/>
        <v>0.74799999999999989</v>
      </c>
      <c r="H8230">
        <f t="shared" si="385"/>
        <v>0.74799999999999989</v>
      </c>
    </row>
    <row r="8231" spans="1:8" hidden="1" x14ac:dyDescent="0.25">
      <c r="A8231" s="10">
        <f t="shared" si="384"/>
        <v>43865.180555555555</v>
      </c>
      <c r="B8231" s="11">
        <v>43865</v>
      </c>
      <c r="C8231" s="12">
        <v>0.18055555555555555</v>
      </c>
      <c r="D8231">
        <v>0.2</v>
      </c>
      <c r="E8231">
        <v>0.4</v>
      </c>
      <c r="F8231">
        <v>0.81299999999999994</v>
      </c>
      <c r="G8231">
        <f t="shared" si="386"/>
        <v>0.74799999999999989</v>
      </c>
      <c r="H8231">
        <f t="shared" si="385"/>
        <v>0.74799999999999989</v>
      </c>
    </row>
    <row r="8232" spans="1:8" hidden="1" x14ac:dyDescent="0.25">
      <c r="A8232" s="10">
        <f t="shared" si="384"/>
        <v>43865.184027777781</v>
      </c>
      <c r="B8232" s="11">
        <v>43865</v>
      </c>
      <c r="C8232" s="12">
        <v>0.18402777777777779</v>
      </c>
      <c r="D8232">
        <v>0.2</v>
      </c>
      <c r="E8232">
        <v>0.4</v>
      </c>
      <c r="F8232">
        <v>0.81299999999999994</v>
      </c>
      <c r="G8232">
        <f t="shared" si="386"/>
        <v>0.81299999999999994</v>
      </c>
      <c r="H8232">
        <f t="shared" si="385"/>
        <v>0.81299999999999994</v>
      </c>
    </row>
    <row r="8233" spans="1:8" hidden="1" x14ac:dyDescent="0.25">
      <c r="A8233" s="10">
        <f t="shared" si="384"/>
        <v>43865.1875</v>
      </c>
      <c r="B8233" s="11">
        <v>43865</v>
      </c>
      <c r="C8233" s="12">
        <v>0.1875</v>
      </c>
      <c r="D8233">
        <v>0.2</v>
      </c>
      <c r="E8233">
        <v>0.4</v>
      </c>
      <c r="F8233">
        <v>0.81299999999999994</v>
      </c>
      <c r="G8233">
        <f t="shared" si="386"/>
        <v>0.81299999999999994</v>
      </c>
      <c r="H8233">
        <f t="shared" si="385"/>
        <v>0.81299999999999994</v>
      </c>
    </row>
    <row r="8234" spans="1:8" hidden="1" x14ac:dyDescent="0.25">
      <c r="A8234" s="10">
        <f t="shared" si="384"/>
        <v>43865.190972222219</v>
      </c>
      <c r="B8234" s="11">
        <v>43865</v>
      </c>
      <c r="C8234" s="12">
        <v>0.19097222222222221</v>
      </c>
      <c r="D8234">
        <v>0.2</v>
      </c>
      <c r="E8234">
        <v>0.4</v>
      </c>
      <c r="F8234">
        <v>0.81299999999999994</v>
      </c>
      <c r="G8234">
        <f t="shared" si="386"/>
        <v>0.81299999999999994</v>
      </c>
      <c r="H8234">
        <f t="shared" si="385"/>
        <v>0.81299999999999994</v>
      </c>
    </row>
    <row r="8235" spans="1:8" hidden="1" x14ac:dyDescent="0.25">
      <c r="A8235" s="10">
        <f t="shared" si="384"/>
        <v>43865.194444444445</v>
      </c>
      <c r="B8235" s="11">
        <v>43865</v>
      </c>
      <c r="C8235" s="12">
        <v>0.19444444444444445</v>
      </c>
      <c r="D8235">
        <v>0.2</v>
      </c>
      <c r="E8235">
        <v>0.4</v>
      </c>
      <c r="F8235">
        <v>0.81299999999999994</v>
      </c>
      <c r="G8235">
        <f t="shared" si="386"/>
        <v>0.81299999999999994</v>
      </c>
      <c r="H8235">
        <f t="shared" si="385"/>
        <v>0.81299999999999994</v>
      </c>
    </row>
    <row r="8236" spans="1:8" hidden="1" x14ac:dyDescent="0.25">
      <c r="A8236" s="10">
        <f t="shared" si="384"/>
        <v>43865.197916666664</v>
      </c>
      <c r="B8236" s="11">
        <v>43865</v>
      </c>
      <c r="C8236" s="12">
        <v>0.19791666666666666</v>
      </c>
      <c r="D8236">
        <v>0.2</v>
      </c>
      <c r="E8236">
        <v>0.4</v>
      </c>
      <c r="F8236">
        <v>0.81299999999999994</v>
      </c>
      <c r="G8236">
        <f t="shared" si="386"/>
        <v>0.81299999999999994</v>
      </c>
      <c r="H8236">
        <f t="shared" si="385"/>
        <v>0.81299999999999994</v>
      </c>
    </row>
    <row r="8237" spans="1:8" hidden="1" x14ac:dyDescent="0.25">
      <c r="A8237" s="10">
        <f t="shared" si="384"/>
        <v>43865.201388888891</v>
      </c>
      <c r="B8237" s="11">
        <v>43865</v>
      </c>
      <c r="C8237" s="12">
        <v>0.20138888888888887</v>
      </c>
      <c r="D8237">
        <v>0.2</v>
      </c>
      <c r="E8237">
        <v>0.4</v>
      </c>
      <c r="F8237">
        <v>0.81299999999999994</v>
      </c>
      <c r="G8237">
        <f t="shared" si="386"/>
        <v>0.81299999999999994</v>
      </c>
      <c r="H8237">
        <f t="shared" si="385"/>
        <v>0.81299999999999994</v>
      </c>
    </row>
    <row r="8238" spans="1:8" hidden="1" x14ac:dyDescent="0.25">
      <c r="A8238" s="10">
        <f t="shared" si="384"/>
        <v>43865.204861111109</v>
      </c>
      <c r="B8238" s="11">
        <v>43865</v>
      </c>
      <c r="C8238" s="12">
        <v>0.20486111111111113</v>
      </c>
      <c r="D8238">
        <v>0.2</v>
      </c>
      <c r="E8238">
        <v>0.4</v>
      </c>
      <c r="F8238">
        <v>0.81299999999999994</v>
      </c>
      <c r="G8238">
        <f t="shared" si="386"/>
        <v>0.81299999999999994</v>
      </c>
      <c r="H8238">
        <f t="shared" si="385"/>
        <v>0.81299999999999994</v>
      </c>
    </row>
    <row r="8239" spans="1:8" hidden="1" x14ac:dyDescent="0.25">
      <c r="A8239" s="10">
        <f t="shared" si="384"/>
        <v>43865.208333333336</v>
      </c>
      <c r="B8239" s="11">
        <v>43865</v>
      </c>
      <c r="C8239" s="12">
        <v>0.20833333333333334</v>
      </c>
      <c r="D8239">
        <v>0.2</v>
      </c>
      <c r="E8239">
        <v>0.4</v>
      </c>
      <c r="F8239">
        <v>0.81299999999999994</v>
      </c>
      <c r="G8239">
        <f t="shared" si="386"/>
        <v>0.81299999999999994</v>
      </c>
      <c r="H8239">
        <f t="shared" si="385"/>
        <v>0.81299999999999994</v>
      </c>
    </row>
    <row r="8240" spans="1:8" hidden="1" x14ac:dyDescent="0.25">
      <c r="A8240" s="10">
        <f t="shared" si="384"/>
        <v>43865.211805555555</v>
      </c>
      <c r="B8240" s="11">
        <v>43865</v>
      </c>
      <c r="C8240" s="12">
        <v>0.21180555555555555</v>
      </c>
      <c r="D8240">
        <v>0.2</v>
      </c>
      <c r="E8240">
        <v>0.4</v>
      </c>
      <c r="F8240">
        <v>0.81299999999999994</v>
      </c>
      <c r="G8240">
        <f t="shared" si="386"/>
        <v>0.81299999999999994</v>
      </c>
      <c r="H8240">
        <f t="shared" si="385"/>
        <v>0.81299999999999994</v>
      </c>
    </row>
    <row r="8241" spans="1:8" hidden="1" x14ac:dyDescent="0.25">
      <c r="A8241" s="10">
        <f t="shared" si="384"/>
        <v>43865.215277777781</v>
      </c>
      <c r="B8241" s="11">
        <v>43865</v>
      </c>
      <c r="C8241" s="12">
        <v>0.21527777777777779</v>
      </c>
      <c r="D8241">
        <v>0.2</v>
      </c>
      <c r="E8241">
        <v>0.4</v>
      </c>
      <c r="F8241">
        <v>0.81299999999999994</v>
      </c>
      <c r="G8241">
        <f t="shared" si="386"/>
        <v>0.81299999999999994</v>
      </c>
      <c r="H8241">
        <f t="shared" si="385"/>
        <v>0.81299999999999994</v>
      </c>
    </row>
    <row r="8242" spans="1:8" hidden="1" x14ac:dyDescent="0.25">
      <c r="A8242" s="10">
        <f t="shared" si="384"/>
        <v>43865.21875</v>
      </c>
      <c r="B8242" s="11">
        <v>43865</v>
      </c>
      <c r="C8242" s="12">
        <v>0.21875</v>
      </c>
      <c r="D8242">
        <v>0.2</v>
      </c>
      <c r="E8242">
        <v>0.4</v>
      </c>
      <c r="F8242">
        <v>0.81299999999999994</v>
      </c>
      <c r="G8242">
        <f t="shared" si="386"/>
        <v>0.81299999999999994</v>
      </c>
      <c r="H8242">
        <f t="shared" si="385"/>
        <v>0.81299999999999994</v>
      </c>
    </row>
    <row r="8243" spans="1:8" hidden="1" x14ac:dyDescent="0.25">
      <c r="A8243" s="10">
        <f t="shared" si="384"/>
        <v>43865.222222222219</v>
      </c>
      <c r="B8243" s="11">
        <v>43865</v>
      </c>
      <c r="C8243" s="12">
        <v>0.22222222222222221</v>
      </c>
      <c r="D8243">
        <v>0.2</v>
      </c>
      <c r="E8243">
        <v>0.4</v>
      </c>
      <c r="F8243">
        <v>0.81299999999999994</v>
      </c>
      <c r="G8243">
        <f t="shared" si="386"/>
        <v>0.81299999999999994</v>
      </c>
      <c r="H8243">
        <f t="shared" si="385"/>
        <v>0.81299999999999994</v>
      </c>
    </row>
    <row r="8244" spans="1:8" hidden="1" x14ac:dyDescent="0.25">
      <c r="A8244" s="10">
        <f t="shared" si="384"/>
        <v>43865.225694444445</v>
      </c>
      <c r="B8244" s="11">
        <v>43865</v>
      </c>
      <c r="C8244" s="12">
        <v>0.22569444444444445</v>
      </c>
      <c r="D8244">
        <v>0.2</v>
      </c>
      <c r="E8244">
        <v>0.4</v>
      </c>
      <c r="F8244">
        <v>0.81299999999999994</v>
      </c>
      <c r="G8244">
        <f t="shared" si="386"/>
        <v>0.81299999999999994</v>
      </c>
      <c r="H8244">
        <f t="shared" si="385"/>
        <v>0.81299999999999994</v>
      </c>
    </row>
    <row r="8245" spans="1:8" hidden="1" x14ac:dyDescent="0.25">
      <c r="A8245" s="10">
        <f t="shared" si="384"/>
        <v>43865.229166666664</v>
      </c>
      <c r="B8245" s="11">
        <v>43865</v>
      </c>
      <c r="C8245" s="12">
        <v>0.22916666666666666</v>
      </c>
      <c r="D8245">
        <v>0.2</v>
      </c>
      <c r="E8245">
        <v>0.4</v>
      </c>
      <c r="F8245">
        <v>0.81299999999999994</v>
      </c>
      <c r="G8245">
        <f t="shared" si="386"/>
        <v>0.81299999999999994</v>
      </c>
      <c r="H8245">
        <f t="shared" si="385"/>
        <v>0.81299999999999994</v>
      </c>
    </row>
    <row r="8246" spans="1:8" hidden="1" x14ac:dyDescent="0.25">
      <c r="A8246" s="10">
        <f t="shared" si="384"/>
        <v>43865.232638888891</v>
      </c>
      <c r="B8246" s="11">
        <v>43865</v>
      </c>
      <c r="C8246" s="12">
        <v>0.23263888888888887</v>
      </c>
      <c r="D8246">
        <v>0.2</v>
      </c>
      <c r="E8246">
        <v>0.4</v>
      </c>
      <c r="F8246">
        <v>0.81299999999999994</v>
      </c>
      <c r="G8246">
        <f t="shared" si="386"/>
        <v>0.748</v>
      </c>
      <c r="H8246">
        <f t="shared" si="385"/>
        <v>0.748</v>
      </c>
    </row>
    <row r="8247" spans="1:8" hidden="1" x14ac:dyDescent="0.25">
      <c r="A8247" s="10">
        <f t="shared" si="384"/>
        <v>43865.236111111109</v>
      </c>
      <c r="B8247" s="11">
        <v>43865</v>
      </c>
      <c r="C8247" s="12">
        <v>0.23611111111111113</v>
      </c>
      <c r="D8247">
        <v>0.2</v>
      </c>
      <c r="E8247">
        <v>0.4</v>
      </c>
      <c r="F8247">
        <v>0.81299999999999994</v>
      </c>
      <c r="G8247">
        <f t="shared" si="386"/>
        <v>0.748</v>
      </c>
      <c r="H8247">
        <f t="shared" si="385"/>
        <v>0.748</v>
      </c>
    </row>
    <row r="8248" spans="1:8" hidden="1" x14ac:dyDescent="0.25">
      <c r="A8248" s="10">
        <f t="shared" si="384"/>
        <v>43865.239583333336</v>
      </c>
      <c r="B8248" s="11">
        <v>43865</v>
      </c>
      <c r="C8248" s="12">
        <v>0.23958333333333334</v>
      </c>
      <c r="D8248">
        <v>0.2</v>
      </c>
      <c r="E8248">
        <v>0.24</v>
      </c>
      <c r="F8248">
        <v>0.48799999999999999</v>
      </c>
      <c r="G8248">
        <f t="shared" si="386"/>
        <v>0.74799999999999989</v>
      </c>
      <c r="H8248">
        <f t="shared" si="385"/>
        <v>0.74799999999999989</v>
      </c>
    </row>
    <row r="8249" spans="1:8" hidden="1" x14ac:dyDescent="0.25">
      <c r="A8249" s="10">
        <f t="shared" si="384"/>
        <v>43865.243055555555</v>
      </c>
      <c r="B8249" s="11">
        <v>43865</v>
      </c>
      <c r="C8249" s="12">
        <v>0.24305555555555555</v>
      </c>
      <c r="D8249">
        <v>0.2</v>
      </c>
      <c r="E8249">
        <v>0.4</v>
      </c>
      <c r="F8249">
        <v>0.81299999999999994</v>
      </c>
      <c r="G8249">
        <f t="shared" si="386"/>
        <v>0.74799999999999989</v>
      </c>
      <c r="H8249">
        <f t="shared" si="385"/>
        <v>0.74799999999999989</v>
      </c>
    </row>
    <row r="8250" spans="1:8" hidden="1" x14ac:dyDescent="0.25">
      <c r="A8250" s="10">
        <f t="shared" si="384"/>
        <v>43865.246527777781</v>
      </c>
      <c r="B8250" s="11">
        <v>43865</v>
      </c>
      <c r="C8250" s="12">
        <v>0.24652777777777779</v>
      </c>
      <c r="D8250">
        <v>0.2</v>
      </c>
      <c r="E8250">
        <v>0.4</v>
      </c>
      <c r="F8250">
        <v>0.81299999999999994</v>
      </c>
      <c r="G8250">
        <f t="shared" si="386"/>
        <v>0.74799999999999989</v>
      </c>
      <c r="H8250">
        <f t="shared" si="385"/>
        <v>0.74799999999999989</v>
      </c>
    </row>
    <row r="8251" spans="1:8" hidden="1" x14ac:dyDescent="0.25">
      <c r="A8251" s="10">
        <f t="shared" si="384"/>
        <v>43865.25</v>
      </c>
      <c r="B8251" s="11">
        <v>43865</v>
      </c>
      <c r="C8251" s="12">
        <v>0.25</v>
      </c>
      <c r="D8251">
        <v>0.2</v>
      </c>
      <c r="E8251">
        <v>0.4</v>
      </c>
      <c r="F8251">
        <v>0.81299999999999994</v>
      </c>
      <c r="G8251">
        <f t="shared" si="386"/>
        <v>0.81299999999999994</v>
      </c>
      <c r="H8251">
        <f t="shared" si="385"/>
        <v>0.81299999999999994</v>
      </c>
    </row>
    <row r="8252" spans="1:8" hidden="1" x14ac:dyDescent="0.25">
      <c r="A8252" s="10">
        <f t="shared" si="384"/>
        <v>43865.253472222219</v>
      </c>
      <c r="B8252" s="11">
        <v>43865</v>
      </c>
      <c r="C8252" s="12">
        <v>0.25347222222222221</v>
      </c>
      <c r="D8252">
        <v>0.2</v>
      </c>
      <c r="E8252">
        <v>0.4</v>
      </c>
      <c r="F8252">
        <v>0.81299999999999994</v>
      </c>
      <c r="G8252">
        <f t="shared" si="386"/>
        <v>0.81299999999999994</v>
      </c>
      <c r="H8252">
        <f t="shared" si="385"/>
        <v>0.81299999999999994</v>
      </c>
    </row>
    <row r="8253" spans="1:8" hidden="1" x14ac:dyDescent="0.25">
      <c r="A8253" s="10">
        <f t="shared" si="384"/>
        <v>43865.256944444445</v>
      </c>
      <c r="B8253" s="11">
        <v>43865</v>
      </c>
      <c r="C8253" s="12">
        <v>0.25694444444444448</v>
      </c>
      <c r="D8253">
        <v>0.2</v>
      </c>
      <c r="E8253">
        <v>0.4</v>
      </c>
      <c r="F8253">
        <v>0.81299999999999994</v>
      </c>
      <c r="G8253">
        <f t="shared" si="386"/>
        <v>0.81299999999999994</v>
      </c>
      <c r="H8253">
        <f t="shared" si="385"/>
        <v>0.81299999999999994</v>
      </c>
    </row>
    <row r="8254" spans="1:8" hidden="1" x14ac:dyDescent="0.25">
      <c r="A8254" s="10">
        <f t="shared" si="384"/>
        <v>43865.260416666664</v>
      </c>
      <c r="B8254" s="11">
        <v>43865</v>
      </c>
      <c r="C8254" s="12">
        <v>0.26041666666666669</v>
      </c>
      <c r="D8254">
        <v>0.2</v>
      </c>
      <c r="E8254">
        <v>0.4</v>
      </c>
      <c r="F8254">
        <v>0.81299999999999994</v>
      </c>
      <c r="G8254">
        <f t="shared" si="386"/>
        <v>0.78859999999999997</v>
      </c>
      <c r="H8254">
        <f t="shared" si="385"/>
        <v>0.78859999999999997</v>
      </c>
    </row>
    <row r="8255" spans="1:8" hidden="1" x14ac:dyDescent="0.25">
      <c r="A8255" s="10">
        <f t="shared" si="384"/>
        <v>43865.263888888891</v>
      </c>
      <c r="B8255" s="11">
        <v>43865</v>
      </c>
      <c r="C8255" s="12">
        <v>0.2638888888888889</v>
      </c>
      <c r="D8255">
        <v>0.2</v>
      </c>
      <c r="E8255">
        <v>0.4</v>
      </c>
      <c r="F8255">
        <v>0.81299999999999994</v>
      </c>
      <c r="G8255">
        <f t="shared" si="386"/>
        <v>0.78859999999999997</v>
      </c>
      <c r="H8255">
        <f t="shared" si="385"/>
        <v>0.78859999999999997</v>
      </c>
    </row>
    <row r="8256" spans="1:8" hidden="1" x14ac:dyDescent="0.25">
      <c r="A8256" s="10">
        <f t="shared" si="384"/>
        <v>43865.267361111109</v>
      </c>
      <c r="B8256" s="11">
        <v>43865</v>
      </c>
      <c r="C8256" s="12">
        <v>0.2673611111111111</v>
      </c>
      <c r="D8256">
        <v>0.2</v>
      </c>
      <c r="E8256">
        <v>0.34</v>
      </c>
      <c r="F8256">
        <v>0.69099999999999995</v>
      </c>
      <c r="G8256">
        <f t="shared" si="386"/>
        <v>0.78859999999999997</v>
      </c>
      <c r="H8256">
        <f t="shared" si="385"/>
        <v>0.78859999999999997</v>
      </c>
    </row>
    <row r="8257" spans="1:8" hidden="1" x14ac:dyDescent="0.25">
      <c r="A8257" s="10">
        <f t="shared" si="384"/>
        <v>43865.270833333336</v>
      </c>
      <c r="B8257" s="11">
        <v>43865</v>
      </c>
      <c r="C8257" s="12">
        <v>0.27083333333333331</v>
      </c>
      <c r="D8257">
        <v>0.2</v>
      </c>
      <c r="E8257">
        <v>0.4</v>
      </c>
      <c r="F8257">
        <v>0.81299999999999994</v>
      </c>
      <c r="G8257">
        <f t="shared" si="386"/>
        <v>0.78859999999999997</v>
      </c>
      <c r="H8257">
        <f t="shared" si="385"/>
        <v>0.78859999999999997</v>
      </c>
    </row>
    <row r="8258" spans="1:8" hidden="1" x14ac:dyDescent="0.25">
      <c r="A8258" s="10">
        <f t="shared" si="384"/>
        <v>43865.274305555555</v>
      </c>
      <c r="B8258" s="11">
        <v>43865</v>
      </c>
      <c r="C8258" s="12">
        <v>0.27430555555555552</v>
      </c>
      <c r="D8258">
        <v>0.2</v>
      </c>
      <c r="E8258">
        <v>0.4</v>
      </c>
      <c r="F8258">
        <v>0.81299999999999994</v>
      </c>
      <c r="G8258">
        <f t="shared" si="386"/>
        <v>0.78859999999999997</v>
      </c>
      <c r="H8258">
        <f t="shared" si="385"/>
        <v>0.78859999999999997</v>
      </c>
    </row>
    <row r="8259" spans="1:8" hidden="1" x14ac:dyDescent="0.25">
      <c r="A8259" s="10">
        <f t="shared" si="384"/>
        <v>43865.277777777781</v>
      </c>
      <c r="B8259" s="11">
        <v>43865</v>
      </c>
      <c r="C8259" s="12">
        <v>0.27777777777777779</v>
      </c>
      <c r="D8259">
        <v>0.2</v>
      </c>
      <c r="E8259">
        <v>0.4</v>
      </c>
      <c r="F8259">
        <v>0.81299999999999994</v>
      </c>
      <c r="G8259">
        <f t="shared" si="386"/>
        <v>0.81299999999999994</v>
      </c>
      <c r="H8259">
        <f t="shared" si="385"/>
        <v>0.81299999999999994</v>
      </c>
    </row>
    <row r="8260" spans="1:8" hidden="1" x14ac:dyDescent="0.25">
      <c r="A8260" s="10">
        <f t="shared" si="384"/>
        <v>43865.28125</v>
      </c>
      <c r="B8260" s="11">
        <v>43865</v>
      </c>
      <c r="C8260" s="12">
        <v>0.28125</v>
      </c>
      <c r="D8260">
        <v>0.2</v>
      </c>
      <c r="E8260">
        <v>0.4</v>
      </c>
      <c r="F8260">
        <v>0.81299999999999994</v>
      </c>
      <c r="G8260">
        <f t="shared" si="386"/>
        <v>0.81299999999999994</v>
      </c>
      <c r="H8260">
        <f t="shared" si="385"/>
        <v>0.81299999999999994</v>
      </c>
    </row>
    <row r="8261" spans="1:8" hidden="1" x14ac:dyDescent="0.25">
      <c r="A8261" s="10">
        <f t="shared" ref="A8261:A8324" si="387">B8261+C8261</f>
        <v>43865.284722222219</v>
      </c>
      <c r="B8261" s="11">
        <v>43865</v>
      </c>
      <c r="C8261" s="12">
        <v>0.28472222222222221</v>
      </c>
      <c r="D8261">
        <v>0.2</v>
      </c>
      <c r="E8261">
        <v>0.4</v>
      </c>
      <c r="F8261">
        <v>0.81299999999999994</v>
      </c>
      <c r="G8261">
        <f t="shared" si="386"/>
        <v>0.81299999999999994</v>
      </c>
      <c r="H8261">
        <f t="shared" ref="H8261:H8324" si="388">ABS(G8261)</f>
        <v>0.81299999999999994</v>
      </c>
    </row>
    <row r="8262" spans="1:8" hidden="1" x14ac:dyDescent="0.25">
      <c r="A8262" s="10">
        <f t="shared" si="387"/>
        <v>43865.288194444445</v>
      </c>
      <c r="B8262" s="11">
        <v>43865</v>
      </c>
      <c r="C8262" s="12">
        <v>0.28819444444444448</v>
      </c>
      <c r="D8262">
        <v>0.2</v>
      </c>
      <c r="E8262">
        <v>0.4</v>
      </c>
      <c r="F8262">
        <v>0.81299999999999994</v>
      </c>
      <c r="G8262">
        <f t="shared" si="386"/>
        <v>0.81299999999999994</v>
      </c>
      <c r="H8262">
        <f t="shared" si="388"/>
        <v>0.81299999999999994</v>
      </c>
    </row>
    <row r="8263" spans="1:8" hidden="1" x14ac:dyDescent="0.25">
      <c r="A8263" s="10">
        <f t="shared" si="387"/>
        <v>43865.291666666664</v>
      </c>
      <c r="B8263" s="11">
        <v>43865</v>
      </c>
      <c r="C8263" s="12">
        <v>0.29166666666666669</v>
      </c>
      <c r="D8263">
        <v>0.2</v>
      </c>
      <c r="E8263">
        <v>0.4</v>
      </c>
      <c r="F8263">
        <v>0.81299999999999994</v>
      </c>
      <c r="G8263">
        <f t="shared" ref="G8263:G8326" si="389">AVERAGE(F8261:F8265)</f>
        <v>0.81299999999999994</v>
      </c>
      <c r="H8263">
        <f t="shared" si="388"/>
        <v>0.81299999999999994</v>
      </c>
    </row>
    <row r="8264" spans="1:8" hidden="1" x14ac:dyDescent="0.25">
      <c r="A8264" s="10">
        <f t="shared" si="387"/>
        <v>43865.295138888891</v>
      </c>
      <c r="B8264" s="11">
        <v>43865</v>
      </c>
      <c r="C8264" s="12">
        <v>0.2951388888888889</v>
      </c>
      <c r="D8264">
        <v>0.2</v>
      </c>
      <c r="E8264">
        <v>0.4</v>
      </c>
      <c r="F8264">
        <v>0.81299999999999994</v>
      </c>
      <c r="G8264">
        <f t="shared" si="389"/>
        <v>0.81299999999999994</v>
      </c>
      <c r="H8264">
        <f t="shared" si="388"/>
        <v>0.81299999999999994</v>
      </c>
    </row>
    <row r="8265" spans="1:8" hidden="1" x14ac:dyDescent="0.25">
      <c r="A8265" s="10">
        <f t="shared" si="387"/>
        <v>43865.298611111109</v>
      </c>
      <c r="B8265" s="11">
        <v>43865</v>
      </c>
      <c r="C8265" s="12">
        <v>0.2986111111111111</v>
      </c>
      <c r="D8265">
        <v>0.2</v>
      </c>
      <c r="E8265">
        <v>0.4</v>
      </c>
      <c r="F8265">
        <v>0.81299999999999994</v>
      </c>
      <c r="G8265">
        <f t="shared" si="389"/>
        <v>0.81299999999999994</v>
      </c>
      <c r="H8265">
        <f t="shared" si="388"/>
        <v>0.81299999999999994</v>
      </c>
    </row>
    <row r="8266" spans="1:8" hidden="1" x14ac:dyDescent="0.25">
      <c r="A8266" s="10">
        <f t="shared" si="387"/>
        <v>43865.302083333336</v>
      </c>
      <c r="B8266" s="11">
        <v>43865</v>
      </c>
      <c r="C8266" s="12">
        <v>0.30208333333333331</v>
      </c>
      <c r="D8266">
        <v>0.2</v>
      </c>
      <c r="E8266">
        <v>0.4</v>
      </c>
      <c r="F8266">
        <v>0.81299999999999994</v>
      </c>
      <c r="G8266">
        <f t="shared" si="389"/>
        <v>0.81299999999999994</v>
      </c>
      <c r="H8266">
        <f t="shared" si="388"/>
        <v>0.81299999999999994</v>
      </c>
    </row>
    <row r="8267" spans="1:8" hidden="1" x14ac:dyDescent="0.25">
      <c r="A8267" s="10">
        <f t="shared" si="387"/>
        <v>43865.305555555555</v>
      </c>
      <c r="B8267" s="11">
        <v>43865</v>
      </c>
      <c r="C8267" s="12">
        <v>0.30555555555555552</v>
      </c>
      <c r="D8267">
        <v>0.2</v>
      </c>
      <c r="E8267">
        <v>0.4</v>
      </c>
      <c r="F8267">
        <v>0.81299999999999994</v>
      </c>
      <c r="G8267">
        <f t="shared" si="389"/>
        <v>0.81299999999999994</v>
      </c>
      <c r="H8267">
        <f t="shared" si="388"/>
        <v>0.81299999999999994</v>
      </c>
    </row>
    <row r="8268" spans="1:8" hidden="1" x14ac:dyDescent="0.25">
      <c r="A8268" s="10">
        <f t="shared" si="387"/>
        <v>43865.309027777781</v>
      </c>
      <c r="B8268" s="11">
        <v>43865</v>
      </c>
      <c r="C8268" s="12">
        <v>0.30902777777777779</v>
      </c>
      <c r="D8268">
        <v>0.2</v>
      </c>
      <c r="E8268">
        <v>0.4</v>
      </c>
      <c r="F8268">
        <v>0.81299999999999994</v>
      </c>
      <c r="G8268">
        <f t="shared" si="389"/>
        <v>0.81299999999999994</v>
      </c>
      <c r="H8268">
        <f t="shared" si="388"/>
        <v>0.81299999999999994</v>
      </c>
    </row>
    <row r="8269" spans="1:8" hidden="1" x14ac:dyDescent="0.25">
      <c r="A8269" s="10">
        <f t="shared" si="387"/>
        <v>43865.3125</v>
      </c>
      <c r="B8269" s="11">
        <v>43865</v>
      </c>
      <c r="C8269" s="12">
        <v>0.3125</v>
      </c>
      <c r="D8269">
        <v>0.2</v>
      </c>
      <c r="E8269">
        <v>0.4</v>
      </c>
      <c r="F8269">
        <v>0.81299999999999994</v>
      </c>
      <c r="G8269">
        <f t="shared" si="389"/>
        <v>0.81299999999999994</v>
      </c>
      <c r="H8269">
        <f t="shared" si="388"/>
        <v>0.81299999999999994</v>
      </c>
    </row>
    <row r="8270" spans="1:8" hidden="1" x14ac:dyDescent="0.25">
      <c r="A8270" s="10">
        <f t="shared" si="387"/>
        <v>43865.315972222219</v>
      </c>
      <c r="B8270" s="11">
        <v>43865</v>
      </c>
      <c r="C8270" s="12">
        <v>0.31597222222222221</v>
      </c>
      <c r="D8270">
        <v>0.2</v>
      </c>
      <c r="E8270">
        <v>0.4</v>
      </c>
      <c r="F8270">
        <v>0.81299999999999994</v>
      </c>
      <c r="G8270">
        <f t="shared" si="389"/>
        <v>0.81299999999999994</v>
      </c>
      <c r="H8270">
        <f t="shared" si="388"/>
        <v>0.81299999999999994</v>
      </c>
    </row>
    <row r="8271" spans="1:8" hidden="1" x14ac:dyDescent="0.25">
      <c r="A8271" s="10">
        <f t="shared" si="387"/>
        <v>43865.319444444445</v>
      </c>
      <c r="B8271" s="11">
        <v>43865</v>
      </c>
      <c r="C8271" s="12">
        <v>0.31944444444444448</v>
      </c>
      <c r="D8271">
        <v>0.2</v>
      </c>
      <c r="E8271">
        <v>0.4</v>
      </c>
      <c r="F8271">
        <v>0.81299999999999994</v>
      </c>
      <c r="G8271">
        <f t="shared" si="389"/>
        <v>0.81299999999999994</v>
      </c>
      <c r="H8271">
        <f t="shared" si="388"/>
        <v>0.81299999999999994</v>
      </c>
    </row>
    <row r="8272" spans="1:8" hidden="1" x14ac:dyDescent="0.25">
      <c r="A8272" s="10">
        <f t="shared" si="387"/>
        <v>43865.322916666664</v>
      </c>
      <c r="B8272" s="11">
        <v>43865</v>
      </c>
      <c r="C8272" s="12">
        <v>0.32291666666666669</v>
      </c>
      <c r="D8272">
        <v>0.2</v>
      </c>
      <c r="E8272">
        <v>0.4</v>
      </c>
      <c r="F8272">
        <v>0.81299999999999994</v>
      </c>
      <c r="G8272">
        <f t="shared" si="389"/>
        <v>0.81299999999999994</v>
      </c>
      <c r="H8272">
        <f t="shared" si="388"/>
        <v>0.81299999999999994</v>
      </c>
    </row>
    <row r="8273" spans="1:8" hidden="1" x14ac:dyDescent="0.25">
      <c r="A8273" s="10">
        <f t="shared" si="387"/>
        <v>43865.326388888891</v>
      </c>
      <c r="B8273" s="11">
        <v>43865</v>
      </c>
      <c r="C8273" s="12">
        <v>0.3263888888888889</v>
      </c>
      <c r="D8273">
        <v>0.2</v>
      </c>
      <c r="E8273">
        <v>0.4</v>
      </c>
      <c r="F8273">
        <v>0.81299999999999994</v>
      </c>
      <c r="G8273">
        <f t="shared" si="389"/>
        <v>0.78899999999999992</v>
      </c>
      <c r="H8273">
        <f t="shared" si="388"/>
        <v>0.78899999999999992</v>
      </c>
    </row>
    <row r="8274" spans="1:8" hidden="1" x14ac:dyDescent="0.25">
      <c r="A8274" s="10">
        <f t="shared" si="387"/>
        <v>43865.329861111109</v>
      </c>
      <c r="B8274" s="11">
        <v>43865</v>
      </c>
      <c r="C8274" s="12">
        <v>0.3298611111111111</v>
      </c>
      <c r="D8274">
        <v>0.2</v>
      </c>
      <c r="E8274">
        <v>0.4</v>
      </c>
      <c r="F8274">
        <v>0.81299999999999994</v>
      </c>
      <c r="G8274">
        <f t="shared" si="389"/>
        <v>0.78900000000000003</v>
      </c>
      <c r="H8274">
        <f t="shared" si="388"/>
        <v>0.78900000000000003</v>
      </c>
    </row>
    <row r="8275" spans="1:8" hidden="1" x14ac:dyDescent="0.25">
      <c r="A8275" s="10">
        <f t="shared" si="387"/>
        <v>43865.333333333336</v>
      </c>
      <c r="B8275" s="11">
        <v>43865</v>
      </c>
      <c r="C8275" s="12">
        <v>0.33333333333333331</v>
      </c>
      <c r="D8275">
        <v>0.2</v>
      </c>
      <c r="E8275">
        <v>0.34</v>
      </c>
      <c r="F8275">
        <v>0.69299999999999995</v>
      </c>
      <c r="G8275">
        <f t="shared" si="389"/>
        <v>0.78899999999999992</v>
      </c>
      <c r="H8275">
        <f t="shared" si="388"/>
        <v>0.78899999999999992</v>
      </c>
    </row>
    <row r="8276" spans="1:8" hidden="1" x14ac:dyDescent="0.25">
      <c r="A8276" s="10">
        <f t="shared" si="387"/>
        <v>43865.336805555555</v>
      </c>
      <c r="B8276" s="11">
        <v>43865</v>
      </c>
      <c r="C8276" s="12">
        <v>0.33680555555555558</v>
      </c>
      <c r="D8276">
        <v>0.2</v>
      </c>
      <c r="E8276">
        <v>0.4</v>
      </c>
      <c r="F8276">
        <v>0.81299999999999994</v>
      </c>
      <c r="G8276">
        <f t="shared" si="389"/>
        <v>0.78899999999999992</v>
      </c>
      <c r="H8276">
        <f t="shared" si="388"/>
        <v>0.78899999999999992</v>
      </c>
    </row>
    <row r="8277" spans="1:8" hidden="1" x14ac:dyDescent="0.25">
      <c r="A8277" s="10">
        <f t="shared" si="387"/>
        <v>43865.340277777781</v>
      </c>
      <c r="B8277" s="11">
        <v>43865</v>
      </c>
      <c r="C8277" s="12">
        <v>0.34027777777777773</v>
      </c>
      <c r="D8277">
        <v>0.2</v>
      </c>
      <c r="E8277">
        <v>0.4</v>
      </c>
      <c r="F8277">
        <v>0.81299999999999994</v>
      </c>
      <c r="G8277">
        <f t="shared" si="389"/>
        <v>0.78899999999999992</v>
      </c>
      <c r="H8277">
        <f t="shared" si="388"/>
        <v>0.78899999999999992</v>
      </c>
    </row>
    <row r="8278" spans="1:8" hidden="1" x14ac:dyDescent="0.25">
      <c r="A8278" s="10">
        <f t="shared" si="387"/>
        <v>43865.34375</v>
      </c>
      <c r="B8278" s="11">
        <v>43865</v>
      </c>
      <c r="C8278" s="12">
        <v>0.34375</v>
      </c>
      <c r="D8278">
        <v>0.2</v>
      </c>
      <c r="E8278">
        <v>0.4</v>
      </c>
      <c r="F8278">
        <v>0.81299999999999994</v>
      </c>
      <c r="G8278">
        <f t="shared" si="389"/>
        <v>0.81299999999999994</v>
      </c>
      <c r="H8278">
        <f t="shared" si="388"/>
        <v>0.81299999999999994</v>
      </c>
    </row>
    <row r="8279" spans="1:8" hidden="1" x14ac:dyDescent="0.25">
      <c r="A8279" s="10">
        <f t="shared" si="387"/>
        <v>43865.347222222219</v>
      </c>
      <c r="B8279" s="11">
        <v>43865</v>
      </c>
      <c r="C8279" s="12">
        <v>0.34722222222222227</v>
      </c>
      <c r="D8279">
        <v>0.2</v>
      </c>
      <c r="E8279">
        <v>0.4</v>
      </c>
      <c r="F8279">
        <v>0.81299999999999994</v>
      </c>
      <c r="G8279">
        <f t="shared" si="389"/>
        <v>0.81299999999999994</v>
      </c>
      <c r="H8279">
        <f t="shared" si="388"/>
        <v>0.81299999999999994</v>
      </c>
    </row>
    <row r="8280" spans="1:8" hidden="1" x14ac:dyDescent="0.25">
      <c r="A8280" s="10">
        <f t="shared" si="387"/>
        <v>43865.350694444445</v>
      </c>
      <c r="B8280" s="11">
        <v>43865</v>
      </c>
      <c r="C8280" s="12">
        <v>0.35069444444444442</v>
      </c>
      <c r="D8280">
        <v>0.2</v>
      </c>
      <c r="E8280">
        <v>0.4</v>
      </c>
      <c r="F8280">
        <v>0.81299999999999994</v>
      </c>
      <c r="G8280">
        <f t="shared" si="389"/>
        <v>0.81299999999999994</v>
      </c>
      <c r="H8280">
        <f t="shared" si="388"/>
        <v>0.81299999999999994</v>
      </c>
    </row>
    <row r="8281" spans="1:8" hidden="1" x14ac:dyDescent="0.25">
      <c r="A8281" s="10">
        <f t="shared" si="387"/>
        <v>43865.354166666664</v>
      </c>
      <c r="B8281" s="11">
        <v>43865</v>
      </c>
      <c r="C8281" s="12">
        <v>0.35416666666666669</v>
      </c>
      <c r="D8281">
        <v>0.2</v>
      </c>
      <c r="E8281">
        <v>0.4</v>
      </c>
      <c r="F8281">
        <v>0.81299999999999994</v>
      </c>
      <c r="G8281">
        <f t="shared" si="389"/>
        <v>0.81299999999999994</v>
      </c>
      <c r="H8281">
        <f t="shared" si="388"/>
        <v>0.81299999999999994</v>
      </c>
    </row>
    <row r="8282" spans="1:8" hidden="1" x14ac:dyDescent="0.25">
      <c r="A8282" s="10">
        <f t="shared" si="387"/>
        <v>43865.357638888891</v>
      </c>
      <c r="B8282" s="11">
        <v>43865</v>
      </c>
      <c r="C8282" s="12">
        <v>0.3576388888888889</v>
      </c>
      <c r="D8282">
        <v>0.2</v>
      </c>
      <c r="E8282">
        <v>0.4</v>
      </c>
      <c r="F8282">
        <v>0.81299999999999994</v>
      </c>
      <c r="G8282">
        <f t="shared" si="389"/>
        <v>0.81299999999999994</v>
      </c>
      <c r="H8282">
        <f t="shared" si="388"/>
        <v>0.81299999999999994</v>
      </c>
    </row>
    <row r="8283" spans="1:8" hidden="1" x14ac:dyDescent="0.25">
      <c r="A8283" s="10">
        <f t="shared" si="387"/>
        <v>43865.361111111109</v>
      </c>
      <c r="B8283" s="11">
        <v>43865</v>
      </c>
      <c r="C8283" s="12">
        <v>0.3611111111111111</v>
      </c>
      <c r="D8283">
        <v>0.2</v>
      </c>
      <c r="E8283">
        <v>0.4</v>
      </c>
      <c r="F8283">
        <v>0.81299999999999994</v>
      </c>
      <c r="G8283">
        <f t="shared" si="389"/>
        <v>0.81299999999999994</v>
      </c>
      <c r="H8283">
        <f t="shared" si="388"/>
        <v>0.81299999999999994</v>
      </c>
    </row>
    <row r="8284" spans="1:8" hidden="1" x14ac:dyDescent="0.25">
      <c r="A8284" s="10">
        <f t="shared" si="387"/>
        <v>43865.364583333336</v>
      </c>
      <c r="B8284" s="11">
        <v>43865</v>
      </c>
      <c r="C8284" s="12">
        <v>0.36458333333333331</v>
      </c>
      <c r="D8284">
        <v>0.2</v>
      </c>
      <c r="E8284">
        <v>0.4</v>
      </c>
      <c r="F8284">
        <v>0.81299999999999994</v>
      </c>
      <c r="G8284">
        <f t="shared" si="389"/>
        <v>0.81299999999999994</v>
      </c>
      <c r="H8284">
        <f t="shared" si="388"/>
        <v>0.81299999999999994</v>
      </c>
    </row>
    <row r="8285" spans="1:8" hidden="1" x14ac:dyDescent="0.25">
      <c r="A8285" s="10">
        <f t="shared" si="387"/>
        <v>43865.368055555555</v>
      </c>
      <c r="B8285" s="11">
        <v>43865</v>
      </c>
      <c r="C8285" s="12">
        <v>0.36805555555555558</v>
      </c>
      <c r="D8285">
        <v>0.2</v>
      </c>
      <c r="E8285">
        <v>0.4</v>
      </c>
      <c r="F8285">
        <v>0.81299999999999994</v>
      </c>
      <c r="G8285">
        <f t="shared" si="389"/>
        <v>0.81299999999999994</v>
      </c>
      <c r="H8285">
        <f t="shared" si="388"/>
        <v>0.81299999999999994</v>
      </c>
    </row>
    <row r="8286" spans="1:8" hidden="1" x14ac:dyDescent="0.25">
      <c r="A8286" s="10">
        <f t="shared" si="387"/>
        <v>43865.371527777781</v>
      </c>
      <c r="B8286" s="11">
        <v>43865</v>
      </c>
      <c r="C8286" s="12">
        <v>0.37152777777777773</v>
      </c>
      <c r="D8286">
        <v>0.2</v>
      </c>
      <c r="E8286">
        <v>0.4</v>
      </c>
      <c r="F8286">
        <v>0.81299999999999994</v>
      </c>
      <c r="G8286">
        <f t="shared" si="389"/>
        <v>0.81299999999999994</v>
      </c>
      <c r="H8286">
        <f t="shared" si="388"/>
        <v>0.81299999999999994</v>
      </c>
    </row>
    <row r="8287" spans="1:8" hidden="1" x14ac:dyDescent="0.25">
      <c r="A8287" s="10">
        <f t="shared" si="387"/>
        <v>43865.375</v>
      </c>
      <c r="B8287" s="11">
        <v>43865</v>
      </c>
      <c r="C8287" s="12">
        <v>0.375</v>
      </c>
      <c r="D8287">
        <v>0.2</v>
      </c>
      <c r="E8287">
        <v>0.4</v>
      </c>
      <c r="F8287">
        <v>0.81299999999999994</v>
      </c>
      <c r="G8287">
        <f t="shared" si="389"/>
        <v>0.81299999999999994</v>
      </c>
      <c r="H8287">
        <f t="shared" si="388"/>
        <v>0.81299999999999994</v>
      </c>
    </row>
    <row r="8288" spans="1:8" hidden="1" x14ac:dyDescent="0.25">
      <c r="A8288" s="10">
        <f t="shared" si="387"/>
        <v>43865.378472222219</v>
      </c>
      <c r="B8288" s="11">
        <v>43865</v>
      </c>
      <c r="C8288" s="12">
        <v>0.37847222222222227</v>
      </c>
      <c r="D8288">
        <v>0.2</v>
      </c>
      <c r="E8288">
        <v>0.4</v>
      </c>
      <c r="F8288">
        <v>0.81299999999999994</v>
      </c>
      <c r="G8288">
        <f t="shared" si="389"/>
        <v>0.81299999999999994</v>
      </c>
      <c r="H8288">
        <f t="shared" si="388"/>
        <v>0.81299999999999994</v>
      </c>
    </row>
    <row r="8289" spans="1:8" hidden="1" x14ac:dyDescent="0.25">
      <c r="A8289" s="10">
        <f t="shared" si="387"/>
        <v>43865.381944444445</v>
      </c>
      <c r="B8289" s="11">
        <v>43865</v>
      </c>
      <c r="C8289" s="12">
        <v>0.38194444444444442</v>
      </c>
      <c r="D8289">
        <v>0.2</v>
      </c>
      <c r="E8289">
        <v>0.4</v>
      </c>
      <c r="F8289">
        <v>0.81299999999999994</v>
      </c>
      <c r="G8289">
        <f t="shared" si="389"/>
        <v>0.81299999999999994</v>
      </c>
      <c r="H8289">
        <f t="shared" si="388"/>
        <v>0.81299999999999994</v>
      </c>
    </row>
    <row r="8290" spans="1:8" hidden="1" x14ac:dyDescent="0.25">
      <c r="A8290" s="10">
        <f t="shared" si="387"/>
        <v>43865.385416666664</v>
      </c>
      <c r="B8290" s="11">
        <v>43865</v>
      </c>
      <c r="C8290" s="12">
        <v>0.38541666666666669</v>
      </c>
      <c r="D8290">
        <v>0.2</v>
      </c>
      <c r="E8290">
        <v>0.4</v>
      </c>
      <c r="F8290">
        <v>0.81299999999999994</v>
      </c>
      <c r="G8290">
        <f t="shared" si="389"/>
        <v>0.81299999999999994</v>
      </c>
      <c r="H8290">
        <f t="shared" si="388"/>
        <v>0.81299999999999994</v>
      </c>
    </row>
    <row r="8291" spans="1:8" hidden="1" x14ac:dyDescent="0.25">
      <c r="A8291" s="10">
        <f t="shared" si="387"/>
        <v>43865.388888888891</v>
      </c>
      <c r="B8291" s="11">
        <v>43865</v>
      </c>
      <c r="C8291" s="12">
        <v>0.3888888888888889</v>
      </c>
      <c r="D8291">
        <v>0.2</v>
      </c>
      <c r="E8291">
        <v>0.4</v>
      </c>
      <c r="F8291">
        <v>0.81299999999999994</v>
      </c>
      <c r="G8291">
        <f t="shared" si="389"/>
        <v>0.81299999999999994</v>
      </c>
      <c r="H8291">
        <f t="shared" si="388"/>
        <v>0.81299999999999994</v>
      </c>
    </row>
    <row r="8292" spans="1:8" hidden="1" x14ac:dyDescent="0.25">
      <c r="A8292" s="10">
        <f t="shared" si="387"/>
        <v>43865.392361111109</v>
      </c>
      <c r="B8292" s="11">
        <v>43865</v>
      </c>
      <c r="C8292" s="12">
        <v>0.3923611111111111</v>
      </c>
      <c r="D8292">
        <v>0.2</v>
      </c>
      <c r="E8292">
        <v>0.4</v>
      </c>
      <c r="F8292">
        <v>0.81299999999999994</v>
      </c>
      <c r="G8292">
        <f t="shared" si="389"/>
        <v>0.81299999999999994</v>
      </c>
      <c r="H8292">
        <f t="shared" si="388"/>
        <v>0.81299999999999994</v>
      </c>
    </row>
    <row r="8293" spans="1:8" hidden="1" x14ac:dyDescent="0.25">
      <c r="A8293" s="10">
        <f t="shared" si="387"/>
        <v>43865.395833333336</v>
      </c>
      <c r="B8293" s="11">
        <v>43865</v>
      </c>
      <c r="C8293" s="12">
        <v>0.39583333333333331</v>
      </c>
      <c r="D8293">
        <v>0.2</v>
      </c>
      <c r="E8293">
        <v>0.4</v>
      </c>
      <c r="F8293">
        <v>0.81299999999999994</v>
      </c>
      <c r="G8293">
        <f t="shared" si="389"/>
        <v>0.748</v>
      </c>
      <c r="H8293">
        <f t="shared" si="388"/>
        <v>0.748</v>
      </c>
    </row>
    <row r="8294" spans="1:8" hidden="1" x14ac:dyDescent="0.25">
      <c r="A8294" s="10">
        <f t="shared" si="387"/>
        <v>43865.399305555555</v>
      </c>
      <c r="B8294" s="11">
        <v>43865</v>
      </c>
      <c r="C8294" s="12">
        <v>0.39930555555555558</v>
      </c>
      <c r="D8294">
        <v>0.2</v>
      </c>
      <c r="E8294">
        <v>0.4</v>
      </c>
      <c r="F8294">
        <v>0.81299999999999994</v>
      </c>
      <c r="G8294">
        <f t="shared" si="389"/>
        <v>0.748</v>
      </c>
      <c r="H8294">
        <f t="shared" si="388"/>
        <v>0.748</v>
      </c>
    </row>
    <row r="8295" spans="1:8" hidden="1" x14ac:dyDescent="0.25">
      <c r="A8295" s="10">
        <f t="shared" si="387"/>
        <v>43865.402777777781</v>
      </c>
      <c r="B8295" s="11">
        <v>43865</v>
      </c>
      <c r="C8295" s="12">
        <v>0.40277777777777773</v>
      </c>
      <c r="D8295">
        <v>0.2</v>
      </c>
      <c r="E8295">
        <v>0.24</v>
      </c>
      <c r="F8295">
        <v>0.48799999999999999</v>
      </c>
      <c r="G8295">
        <f t="shared" si="389"/>
        <v>0.74799999999999989</v>
      </c>
      <c r="H8295">
        <f t="shared" si="388"/>
        <v>0.74799999999999989</v>
      </c>
    </row>
    <row r="8296" spans="1:8" hidden="1" x14ac:dyDescent="0.25">
      <c r="A8296" s="10">
        <f t="shared" si="387"/>
        <v>43865.40625</v>
      </c>
      <c r="B8296" s="11">
        <v>43865</v>
      </c>
      <c r="C8296" s="12">
        <v>0.40625</v>
      </c>
      <c r="D8296">
        <v>0.2</v>
      </c>
      <c r="E8296">
        <v>0.4</v>
      </c>
      <c r="F8296">
        <v>0.81299999999999994</v>
      </c>
      <c r="G8296">
        <f t="shared" si="389"/>
        <v>0.74799999999999989</v>
      </c>
      <c r="H8296">
        <f t="shared" si="388"/>
        <v>0.74799999999999989</v>
      </c>
    </row>
    <row r="8297" spans="1:8" hidden="1" x14ac:dyDescent="0.25">
      <c r="A8297" s="10">
        <f t="shared" si="387"/>
        <v>43865.409722222219</v>
      </c>
      <c r="B8297" s="11">
        <v>43865</v>
      </c>
      <c r="C8297" s="12">
        <v>0.40972222222222227</v>
      </c>
      <c r="D8297">
        <v>0.2</v>
      </c>
      <c r="E8297">
        <v>0.4</v>
      </c>
      <c r="F8297">
        <v>0.81299999999999994</v>
      </c>
      <c r="G8297">
        <f t="shared" si="389"/>
        <v>0.74799999999999989</v>
      </c>
      <c r="H8297">
        <f t="shared" si="388"/>
        <v>0.74799999999999989</v>
      </c>
    </row>
    <row r="8298" spans="1:8" hidden="1" x14ac:dyDescent="0.25">
      <c r="A8298" s="10">
        <f t="shared" si="387"/>
        <v>43865.413194444445</v>
      </c>
      <c r="B8298" s="11">
        <v>43865</v>
      </c>
      <c r="C8298" s="12">
        <v>0.41319444444444442</v>
      </c>
      <c r="D8298">
        <v>0.2</v>
      </c>
      <c r="E8298">
        <v>0.4</v>
      </c>
      <c r="F8298">
        <v>0.81299999999999994</v>
      </c>
      <c r="G8298">
        <f t="shared" si="389"/>
        <v>0.81299999999999994</v>
      </c>
      <c r="H8298">
        <f t="shared" si="388"/>
        <v>0.81299999999999994</v>
      </c>
    </row>
    <row r="8299" spans="1:8" hidden="1" x14ac:dyDescent="0.25">
      <c r="A8299" s="10">
        <f t="shared" si="387"/>
        <v>43865.416666666664</v>
      </c>
      <c r="B8299" s="11">
        <v>43865</v>
      </c>
      <c r="C8299" s="12">
        <v>0.41666666666666669</v>
      </c>
      <c r="D8299">
        <v>0.2</v>
      </c>
      <c r="E8299">
        <v>0.4</v>
      </c>
      <c r="F8299">
        <v>0.81299999999999994</v>
      </c>
      <c r="G8299">
        <f t="shared" si="389"/>
        <v>0.81299999999999994</v>
      </c>
      <c r="H8299">
        <f t="shared" si="388"/>
        <v>0.81299999999999994</v>
      </c>
    </row>
    <row r="8300" spans="1:8" hidden="1" x14ac:dyDescent="0.25">
      <c r="A8300" s="10">
        <f t="shared" si="387"/>
        <v>43865.420138888891</v>
      </c>
      <c r="B8300" s="11">
        <v>43865</v>
      </c>
      <c r="C8300" s="12">
        <v>0.4201388888888889</v>
      </c>
      <c r="D8300">
        <v>0.2</v>
      </c>
      <c r="E8300">
        <v>0.4</v>
      </c>
      <c r="F8300">
        <v>0.81299999999999994</v>
      </c>
      <c r="G8300">
        <f t="shared" si="389"/>
        <v>0.81299999999999994</v>
      </c>
      <c r="H8300">
        <f t="shared" si="388"/>
        <v>0.81299999999999994</v>
      </c>
    </row>
    <row r="8301" spans="1:8" hidden="1" x14ac:dyDescent="0.25">
      <c r="A8301" s="10">
        <f t="shared" si="387"/>
        <v>43865.423611111109</v>
      </c>
      <c r="B8301" s="11">
        <v>43865</v>
      </c>
      <c r="C8301" s="12">
        <v>0.4236111111111111</v>
      </c>
      <c r="D8301">
        <v>0.2</v>
      </c>
      <c r="E8301">
        <v>0.4</v>
      </c>
      <c r="F8301">
        <v>0.81299999999999994</v>
      </c>
      <c r="G8301">
        <f t="shared" si="389"/>
        <v>0.81299999999999994</v>
      </c>
      <c r="H8301">
        <f t="shared" si="388"/>
        <v>0.81299999999999994</v>
      </c>
    </row>
    <row r="8302" spans="1:8" hidden="1" x14ac:dyDescent="0.25">
      <c r="A8302" s="10">
        <f t="shared" si="387"/>
        <v>43865.427083333336</v>
      </c>
      <c r="B8302" s="11">
        <v>43865</v>
      </c>
      <c r="C8302" s="12">
        <v>0.42708333333333331</v>
      </c>
      <c r="D8302">
        <v>0.2</v>
      </c>
      <c r="E8302">
        <v>0.4</v>
      </c>
      <c r="F8302">
        <v>0.81299999999999994</v>
      </c>
      <c r="G8302">
        <f t="shared" si="389"/>
        <v>0.81299999999999994</v>
      </c>
      <c r="H8302">
        <f t="shared" si="388"/>
        <v>0.81299999999999994</v>
      </c>
    </row>
    <row r="8303" spans="1:8" hidden="1" x14ac:dyDescent="0.25">
      <c r="A8303" s="10">
        <f t="shared" si="387"/>
        <v>43865.430555555555</v>
      </c>
      <c r="B8303" s="11">
        <v>43865</v>
      </c>
      <c r="C8303" s="12">
        <v>0.43055555555555558</v>
      </c>
      <c r="D8303">
        <v>0.2</v>
      </c>
      <c r="E8303">
        <v>0.4</v>
      </c>
      <c r="F8303">
        <v>0.81299999999999994</v>
      </c>
      <c r="G8303">
        <f t="shared" si="389"/>
        <v>0.81299999999999994</v>
      </c>
      <c r="H8303">
        <f t="shared" si="388"/>
        <v>0.81299999999999994</v>
      </c>
    </row>
    <row r="8304" spans="1:8" hidden="1" x14ac:dyDescent="0.25">
      <c r="A8304" s="10">
        <f t="shared" si="387"/>
        <v>43865.434027777781</v>
      </c>
      <c r="B8304" s="11">
        <v>43865</v>
      </c>
      <c r="C8304" s="12">
        <v>0.43402777777777773</v>
      </c>
      <c r="D8304">
        <v>0.2</v>
      </c>
      <c r="E8304">
        <v>0.4</v>
      </c>
      <c r="F8304">
        <v>0.81299999999999994</v>
      </c>
      <c r="G8304">
        <f t="shared" si="389"/>
        <v>0.81299999999999994</v>
      </c>
      <c r="H8304">
        <f t="shared" si="388"/>
        <v>0.81299999999999994</v>
      </c>
    </row>
    <row r="8305" spans="1:8" hidden="1" x14ac:dyDescent="0.25">
      <c r="A8305" s="10">
        <f t="shared" si="387"/>
        <v>43865.4375</v>
      </c>
      <c r="B8305" s="11">
        <v>43865</v>
      </c>
      <c r="C8305" s="12">
        <v>0.4375</v>
      </c>
      <c r="D8305">
        <v>0.2</v>
      </c>
      <c r="E8305">
        <v>0.4</v>
      </c>
      <c r="F8305">
        <v>0.81299999999999994</v>
      </c>
      <c r="G8305">
        <f t="shared" si="389"/>
        <v>0.81299999999999994</v>
      </c>
      <c r="H8305">
        <f t="shared" si="388"/>
        <v>0.81299999999999994</v>
      </c>
    </row>
    <row r="8306" spans="1:8" hidden="1" x14ac:dyDescent="0.25">
      <c r="A8306" s="10">
        <f t="shared" si="387"/>
        <v>43865.440972222219</v>
      </c>
      <c r="B8306" s="11">
        <v>43865</v>
      </c>
      <c r="C8306" s="12">
        <v>0.44097222222222227</v>
      </c>
      <c r="D8306">
        <v>0.2</v>
      </c>
      <c r="E8306">
        <v>0.4</v>
      </c>
      <c r="F8306">
        <v>0.81299999999999994</v>
      </c>
      <c r="G8306">
        <f t="shared" si="389"/>
        <v>0.81299999999999994</v>
      </c>
      <c r="H8306">
        <f t="shared" si="388"/>
        <v>0.81299999999999994</v>
      </c>
    </row>
    <row r="8307" spans="1:8" hidden="1" x14ac:dyDescent="0.25">
      <c r="A8307" s="10">
        <f t="shared" si="387"/>
        <v>43865.444444444445</v>
      </c>
      <c r="B8307" s="11">
        <v>43865</v>
      </c>
      <c r="C8307" s="12">
        <v>0.44444444444444442</v>
      </c>
      <c r="D8307">
        <v>0.2</v>
      </c>
      <c r="E8307">
        <v>0.4</v>
      </c>
      <c r="F8307">
        <v>0.81299999999999994</v>
      </c>
      <c r="G8307">
        <f t="shared" si="389"/>
        <v>0.81299999999999994</v>
      </c>
      <c r="H8307">
        <f t="shared" si="388"/>
        <v>0.81299999999999994</v>
      </c>
    </row>
    <row r="8308" spans="1:8" hidden="1" x14ac:dyDescent="0.25">
      <c r="A8308" s="10">
        <f t="shared" si="387"/>
        <v>43865.447916666664</v>
      </c>
      <c r="B8308" s="11">
        <v>43865</v>
      </c>
      <c r="C8308" s="12">
        <v>0.44791666666666669</v>
      </c>
      <c r="D8308">
        <v>0.2</v>
      </c>
      <c r="E8308">
        <v>0.4</v>
      </c>
      <c r="F8308">
        <v>0.81299999999999994</v>
      </c>
      <c r="G8308">
        <f t="shared" si="389"/>
        <v>0.81299999999999994</v>
      </c>
      <c r="H8308">
        <f t="shared" si="388"/>
        <v>0.81299999999999994</v>
      </c>
    </row>
    <row r="8309" spans="1:8" hidden="1" x14ac:dyDescent="0.25">
      <c r="A8309" s="10">
        <f t="shared" si="387"/>
        <v>43865.451388888891</v>
      </c>
      <c r="B8309" s="11">
        <v>43865</v>
      </c>
      <c r="C8309" s="12">
        <v>0.4513888888888889</v>
      </c>
      <c r="D8309">
        <v>0.2</v>
      </c>
      <c r="E8309">
        <v>0.4</v>
      </c>
      <c r="F8309">
        <v>0.81299999999999994</v>
      </c>
      <c r="G8309">
        <f t="shared" si="389"/>
        <v>0.81299999999999994</v>
      </c>
      <c r="H8309">
        <f t="shared" si="388"/>
        <v>0.81299999999999994</v>
      </c>
    </row>
    <row r="8310" spans="1:8" hidden="1" x14ac:dyDescent="0.25">
      <c r="A8310" s="10">
        <f t="shared" si="387"/>
        <v>43865.454861111109</v>
      </c>
      <c r="B8310" s="11">
        <v>43865</v>
      </c>
      <c r="C8310" s="12">
        <v>0.4548611111111111</v>
      </c>
      <c r="D8310">
        <v>0.2</v>
      </c>
      <c r="E8310">
        <v>0.4</v>
      </c>
      <c r="F8310">
        <v>0.81299999999999994</v>
      </c>
      <c r="G8310">
        <f t="shared" si="389"/>
        <v>0.81299999999999994</v>
      </c>
      <c r="H8310">
        <f t="shared" si="388"/>
        <v>0.81299999999999994</v>
      </c>
    </row>
    <row r="8311" spans="1:8" hidden="1" x14ac:dyDescent="0.25">
      <c r="A8311" s="10">
        <f t="shared" si="387"/>
        <v>43865.458333333336</v>
      </c>
      <c r="B8311" s="11">
        <v>43865</v>
      </c>
      <c r="C8311" s="12">
        <v>0.45833333333333331</v>
      </c>
      <c r="D8311">
        <v>0.2</v>
      </c>
      <c r="E8311">
        <v>0.4</v>
      </c>
      <c r="F8311">
        <v>0.81299999999999994</v>
      </c>
      <c r="G8311">
        <f t="shared" si="389"/>
        <v>0.81299999999999994</v>
      </c>
      <c r="H8311">
        <f t="shared" si="388"/>
        <v>0.81299999999999994</v>
      </c>
    </row>
    <row r="8312" spans="1:8" hidden="1" x14ac:dyDescent="0.25">
      <c r="A8312" s="10">
        <f t="shared" si="387"/>
        <v>43865.461805555555</v>
      </c>
      <c r="B8312" s="11">
        <v>43865</v>
      </c>
      <c r="C8312" s="12">
        <v>0.46180555555555558</v>
      </c>
      <c r="D8312">
        <v>0.2</v>
      </c>
      <c r="E8312">
        <v>0.4</v>
      </c>
      <c r="F8312">
        <v>0.81299999999999994</v>
      </c>
      <c r="G8312">
        <f t="shared" si="389"/>
        <v>0.81299999999999994</v>
      </c>
      <c r="H8312">
        <f t="shared" si="388"/>
        <v>0.81299999999999994</v>
      </c>
    </row>
    <row r="8313" spans="1:8" hidden="1" x14ac:dyDescent="0.25">
      <c r="A8313" s="10">
        <f t="shared" si="387"/>
        <v>43865.465277777781</v>
      </c>
      <c r="B8313" s="11">
        <v>43865</v>
      </c>
      <c r="C8313" s="12">
        <v>0.46527777777777773</v>
      </c>
      <c r="D8313">
        <v>0.2</v>
      </c>
      <c r="E8313">
        <v>0.4</v>
      </c>
      <c r="F8313">
        <v>0.81299999999999994</v>
      </c>
      <c r="G8313">
        <f t="shared" si="389"/>
        <v>0.81299999999999994</v>
      </c>
      <c r="H8313">
        <f t="shared" si="388"/>
        <v>0.81299999999999994</v>
      </c>
    </row>
    <row r="8314" spans="1:8" hidden="1" x14ac:dyDescent="0.25">
      <c r="A8314" s="10">
        <f t="shared" si="387"/>
        <v>43865.46875</v>
      </c>
      <c r="B8314" s="11">
        <v>43865</v>
      </c>
      <c r="C8314" s="12">
        <v>0.46875</v>
      </c>
      <c r="D8314">
        <v>0.2</v>
      </c>
      <c r="E8314">
        <v>0.4</v>
      </c>
      <c r="F8314">
        <v>0.81299999999999994</v>
      </c>
      <c r="G8314">
        <f t="shared" si="389"/>
        <v>0.81299999999999994</v>
      </c>
      <c r="H8314">
        <f t="shared" si="388"/>
        <v>0.81299999999999994</v>
      </c>
    </row>
    <row r="8315" spans="1:8" hidden="1" x14ac:dyDescent="0.25">
      <c r="A8315" s="10">
        <f t="shared" si="387"/>
        <v>43865.472222222219</v>
      </c>
      <c r="B8315" s="11">
        <v>43865</v>
      </c>
      <c r="C8315" s="12">
        <v>0.47222222222222227</v>
      </c>
      <c r="D8315">
        <v>0.2</v>
      </c>
      <c r="E8315">
        <v>0.4</v>
      </c>
      <c r="F8315">
        <v>0.81299999999999994</v>
      </c>
      <c r="G8315">
        <f t="shared" si="389"/>
        <v>0.81299999999999994</v>
      </c>
      <c r="H8315">
        <f t="shared" si="388"/>
        <v>0.81299999999999994</v>
      </c>
    </row>
    <row r="8316" spans="1:8" hidden="1" x14ac:dyDescent="0.25">
      <c r="A8316" s="10">
        <f t="shared" si="387"/>
        <v>43865.475694444445</v>
      </c>
      <c r="B8316" s="11">
        <v>43865</v>
      </c>
      <c r="C8316" s="12">
        <v>0.47569444444444442</v>
      </c>
      <c r="D8316">
        <v>0.2</v>
      </c>
      <c r="E8316">
        <v>0.4</v>
      </c>
      <c r="F8316">
        <v>0.81299999999999994</v>
      </c>
      <c r="G8316">
        <f t="shared" si="389"/>
        <v>0.81299999999999994</v>
      </c>
      <c r="H8316">
        <f t="shared" si="388"/>
        <v>0.81299999999999994</v>
      </c>
    </row>
    <row r="8317" spans="1:8" hidden="1" x14ac:dyDescent="0.25">
      <c r="A8317" s="10">
        <f t="shared" si="387"/>
        <v>43865.479166666664</v>
      </c>
      <c r="B8317" s="11">
        <v>43865</v>
      </c>
      <c r="C8317" s="12">
        <v>0.47916666666666669</v>
      </c>
      <c r="D8317">
        <v>0.2</v>
      </c>
      <c r="E8317">
        <v>0.4</v>
      </c>
      <c r="F8317">
        <v>0.81299999999999994</v>
      </c>
      <c r="G8317">
        <f t="shared" si="389"/>
        <v>0.81299999999999994</v>
      </c>
      <c r="H8317">
        <f t="shared" si="388"/>
        <v>0.81299999999999994</v>
      </c>
    </row>
    <row r="8318" spans="1:8" hidden="1" x14ac:dyDescent="0.25">
      <c r="A8318" s="10">
        <f t="shared" si="387"/>
        <v>43865.482638888891</v>
      </c>
      <c r="B8318" s="11">
        <v>43865</v>
      </c>
      <c r="C8318" s="12">
        <v>0.4826388888888889</v>
      </c>
      <c r="D8318">
        <v>0.2</v>
      </c>
      <c r="E8318">
        <v>0.4</v>
      </c>
      <c r="F8318">
        <v>0.81299999999999994</v>
      </c>
      <c r="G8318">
        <f t="shared" si="389"/>
        <v>0.81299999999999994</v>
      </c>
      <c r="H8318">
        <f t="shared" si="388"/>
        <v>0.81299999999999994</v>
      </c>
    </row>
    <row r="8319" spans="1:8" hidden="1" x14ac:dyDescent="0.25">
      <c r="A8319" s="10">
        <f t="shared" si="387"/>
        <v>43865.486111111109</v>
      </c>
      <c r="B8319" s="11">
        <v>43865</v>
      </c>
      <c r="C8319" s="12">
        <v>0.4861111111111111</v>
      </c>
      <c r="D8319">
        <v>0.2</v>
      </c>
      <c r="E8319">
        <v>0.4</v>
      </c>
      <c r="F8319">
        <v>0.81299999999999994</v>
      </c>
      <c r="G8319">
        <f t="shared" si="389"/>
        <v>0.81299999999999994</v>
      </c>
      <c r="H8319">
        <f t="shared" si="388"/>
        <v>0.81299999999999994</v>
      </c>
    </row>
    <row r="8320" spans="1:8" hidden="1" x14ac:dyDescent="0.25">
      <c r="A8320" s="10">
        <f t="shared" si="387"/>
        <v>43865.489583333336</v>
      </c>
      <c r="B8320" s="11">
        <v>43865</v>
      </c>
      <c r="C8320" s="12">
        <v>0.48958333333333331</v>
      </c>
      <c r="D8320">
        <v>0.2</v>
      </c>
      <c r="E8320">
        <v>0.4</v>
      </c>
      <c r="F8320">
        <v>0.81299999999999994</v>
      </c>
      <c r="G8320">
        <f t="shared" si="389"/>
        <v>0.81299999999999994</v>
      </c>
      <c r="H8320">
        <f t="shared" si="388"/>
        <v>0.81299999999999994</v>
      </c>
    </row>
    <row r="8321" spans="1:8" hidden="1" x14ac:dyDescent="0.25">
      <c r="A8321" s="10">
        <f t="shared" si="387"/>
        <v>43865.493055555555</v>
      </c>
      <c r="B8321" s="11">
        <v>43865</v>
      </c>
      <c r="C8321" s="12">
        <v>0.49305555555555558</v>
      </c>
      <c r="D8321">
        <v>0.2</v>
      </c>
      <c r="E8321">
        <v>0.4</v>
      </c>
      <c r="F8321">
        <v>0.81299999999999994</v>
      </c>
      <c r="G8321">
        <f t="shared" si="389"/>
        <v>0.81299999999999994</v>
      </c>
      <c r="H8321">
        <f t="shared" si="388"/>
        <v>0.81299999999999994</v>
      </c>
    </row>
    <row r="8322" spans="1:8" hidden="1" x14ac:dyDescent="0.25">
      <c r="A8322" s="10">
        <f t="shared" si="387"/>
        <v>43865.496527777781</v>
      </c>
      <c r="B8322" s="11">
        <v>43865</v>
      </c>
      <c r="C8322" s="12">
        <v>0.49652777777777773</v>
      </c>
      <c r="D8322">
        <v>0.2</v>
      </c>
      <c r="E8322">
        <v>0.4</v>
      </c>
      <c r="F8322">
        <v>0.81299999999999994</v>
      </c>
      <c r="G8322">
        <f t="shared" si="389"/>
        <v>0.81299999999999994</v>
      </c>
      <c r="H8322">
        <f t="shared" si="388"/>
        <v>0.81299999999999994</v>
      </c>
    </row>
    <row r="8323" spans="1:8" hidden="1" x14ac:dyDescent="0.25">
      <c r="A8323" s="10">
        <f t="shared" si="387"/>
        <v>43865.5</v>
      </c>
      <c r="B8323" s="11">
        <v>43865</v>
      </c>
      <c r="C8323" s="12">
        <v>0.5</v>
      </c>
      <c r="D8323">
        <v>0.2</v>
      </c>
      <c r="E8323">
        <v>0.4</v>
      </c>
      <c r="F8323">
        <v>0.81299999999999994</v>
      </c>
      <c r="G8323">
        <f t="shared" si="389"/>
        <v>0.81299999999999994</v>
      </c>
      <c r="H8323">
        <f t="shared" si="388"/>
        <v>0.81299999999999994</v>
      </c>
    </row>
    <row r="8324" spans="1:8" hidden="1" x14ac:dyDescent="0.25">
      <c r="A8324" s="10">
        <f t="shared" si="387"/>
        <v>43865.503472222219</v>
      </c>
      <c r="B8324" s="11">
        <v>43865</v>
      </c>
      <c r="C8324" s="12">
        <v>0.50347222222222221</v>
      </c>
      <c r="D8324">
        <v>0.2</v>
      </c>
      <c r="E8324">
        <v>0.4</v>
      </c>
      <c r="F8324">
        <v>0.81299999999999994</v>
      </c>
      <c r="G8324">
        <f t="shared" si="389"/>
        <v>0.81299999999999994</v>
      </c>
      <c r="H8324">
        <f t="shared" si="388"/>
        <v>0.81299999999999994</v>
      </c>
    </row>
    <row r="8325" spans="1:8" hidden="1" x14ac:dyDescent="0.25">
      <c r="A8325" s="10">
        <f t="shared" ref="A8325:A8388" si="390">B8325+C8325</f>
        <v>43865.506944444445</v>
      </c>
      <c r="B8325" s="11">
        <v>43865</v>
      </c>
      <c r="C8325" s="12">
        <v>0.50694444444444442</v>
      </c>
      <c r="D8325">
        <v>0.2</v>
      </c>
      <c r="E8325">
        <v>0.4</v>
      </c>
      <c r="F8325">
        <v>0.81299999999999994</v>
      </c>
      <c r="G8325">
        <f t="shared" si="389"/>
        <v>0.81299999999999994</v>
      </c>
      <c r="H8325">
        <f t="shared" ref="H8325:H8388" si="391">ABS(G8325)</f>
        <v>0.81299999999999994</v>
      </c>
    </row>
    <row r="8326" spans="1:8" hidden="1" x14ac:dyDescent="0.25">
      <c r="A8326" s="10">
        <f t="shared" si="390"/>
        <v>43865.510416666664</v>
      </c>
      <c r="B8326" s="11">
        <v>43865</v>
      </c>
      <c r="C8326" s="12">
        <v>0.51041666666666663</v>
      </c>
      <c r="D8326">
        <v>0.2</v>
      </c>
      <c r="E8326">
        <v>0.4</v>
      </c>
      <c r="F8326">
        <v>0.81299999999999994</v>
      </c>
      <c r="G8326">
        <f t="shared" si="389"/>
        <v>0.78859999999999997</v>
      </c>
      <c r="H8326">
        <f t="shared" si="391"/>
        <v>0.78859999999999997</v>
      </c>
    </row>
    <row r="8327" spans="1:8" hidden="1" x14ac:dyDescent="0.25">
      <c r="A8327" s="10">
        <f t="shared" si="390"/>
        <v>43865.513888888891</v>
      </c>
      <c r="B8327" s="11">
        <v>43865</v>
      </c>
      <c r="C8327" s="12">
        <v>0.51388888888888895</v>
      </c>
      <c r="D8327">
        <v>0.2</v>
      </c>
      <c r="E8327">
        <v>0.4</v>
      </c>
      <c r="F8327">
        <v>0.81299999999999994</v>
      </c>
      <c r="G8327">
        <f t="shared" ref="G8327:G8390" si="392">AVERAGE(F8325:F8329)</f>
        <v>0.78859999999999997</v>
      </c>
      <c r="H8327">
        <f t="shared" si="391"/>
        <v>0.78859999999999997</v>
      </c>
    </row>
    <row r="8328" spans="1:8" hidden="1" x14ac:dyDescent="0.25">
      <c r="A8328" s="10">
        <f t="shared" si="390"/>
        <v>43865.517361111109</v>
      </c>
      <c r="B8328" s="11">
        <v>43865</v>
      </c>
      <c r="C8328" s="12">
        <v>0.51736111111111105</v>
      </c>
      <c r="D8328">
        <v>0.2</v>
      </c>
      <c r="E8328">
        <v>0.34</v>
      </c>
      <c r="F8328">
        <v>0.69099999999999995</v>
      </c>
      <c r="G8328">
        <f t="shared" si="392"/>
        <v>0.78859999999999997</v>
      </c>
      <c r="H8328">
        <f t="shared" si="391"/>
        <v>0.78859999999999997</v>
      </c>
    </row>
    <row r="8329" spans="1:8" hidden="1" x14ac:dyDescent="0.25">
      <c r="A8329" s="10">
        <f t="shared" si="390"/>
        <v>43865.520833333336</v>
      </c>
      <c r="B8329" s="11">
        <v>43865</v>
      </c>
      <c r="C8329" s="12">
        <v>0.52083333333333337</v>
      </c>
      <c r="D8329">
        <v>0.2</v>
      </c>
      <c r="E8329">
        <v>0.4</v>
      </c>
      <c r="F8329">
        <v>0.81299999999999994</v>
      </c>
      <c r="G8329">
        <f t="shared" si="392"/>
        <v>0.72360000000000002</v>
      </c>
      <c r="H8329">
        <f t="shared" si="391"/>
        <v>0.72360000000000002</v>
      </c>
    </row>
    <row r="8330" spans="1:8" hidden="1" x14ac:dyDescent="0.25">
      <c r="A8330" s="10">
        <f t="shared" si="390"/>
        <v>43865.524305555555</v>
      </c>
      <c r="B8330" s="11">
        <v>43865</v>
      </c>
      <c r="C8330" s="12">
        <v>0.52430555555555558</v>
      </c>
      <c r="D8330">
        <v>0.2</v>
      </c>
      <c r="E8330">
        <v>0.4</v>
      </c>
      <c r="F8330">
        <v>0.81299999999999994</v>
      </c>
      <c r="G8330">
        <f t="shared" si="392"/>
        <v>0.72360000000000002</v>
      </c>
      <c r="H8330">
        <f t="shared" si="391"/>
        <v>0.72360000000000002</v>
      </c>
    </row>
    <row r="8331" spans="1:8" hidden="1" x14ac:dyDescent="0.25">
      <c r="A8331" s="10">
        <f t="shared" si="390"/>
        <v>43865.527777777781</v>
      </c>
      <c r="B8331" s="11">
        <v>43865</v>
      </c>
      <c r="C8331" s="12">
        <v>0.52777777777777779</v>
      </c>
      <c r="D8331">
        <v>0.2</v>
      </c>
      <c r="E8331">
        <v>0.24</v>
      </c>
      <c r="F8331">
        <v>0.48799999999999999</v>
      </c>
      <c r="G8331">
        <f t="shared" si="392"/>
        <v>0.74799999999999989</v>
      </c>
      <c r="H8331">
        <f t="shared" si="391"/>
        <v>0.74799999999999989</v>
      </c>
    </row>
    <row r="8332" spans="1:8" hidden="1" x14ac:dyDescent="0.25">
      <c r="A8332" s="10">
        <f t="shared" si="390"/>
        <v>43865.53125</v>
      </c>
      <c r="B8332" s="11">
        <v>43865</v>
      </c>
      <c r="C8332" s="12">
        <v>0.53125</v>
      </c>
      <c r="D8332">
        <v>0.2</v>
      </c>
      <c r="E8332">
        <v>0.4</v>
      </c>
      <c r="F8332">
        <v>0.81299999999999994</v>
      </c>
      <c r="G8332">
        <f t="shared" si="392"/>
        <v>0.74799999999999989</v>
      </c>
      <c r="H8332">
        <f t="shared" si="391"/>
        <v>0.74799999999999989</v>
      </c>
    </row>
    <row r="8333" spans="1:8" hidden="1" x14ac:dyDescent="0.25">
      <c r="A8333" s="10">
        <f t="shared" si="390"/>
        <v>43865.534722222219</v>
      </c>
      <c r="B8333" s="11">
        <v>43865</v>
      </c>
      <c r="C8333" s="12">
        <v>0.53472222222222221</v>
      </c>
      <c r="D8333">
        <v>0.2</v>
      </c>
      <c r="E8333">
        <v>0.4</v>
      </c>
      <c r="F8333">
        <v>0.81299999999999994</v>
      </c>
      <c r="G8333">
        <f t="shared" si="392"/>
        <v>0.74799999999999989</v>
      </c>
      <c r="H8333">
        <f t="shared" si="391"/>
        <v>0.74799999999999989</v>
      </c>
    </row>
    <row r="8334" spans="1:8" hidden="1" x14ac:dyDescent="0.25">
      <c r="A8334" s="10">
        <f t="shared" si="390"/>
        <v>43865.538194444445</v>
      </c>
      <c r="B8334" s="11">
        <v>43865</v>
      </c>
      <c r="C8334" s="12">
        <v>0.53819444444444442</v>
      </c>
      <c r="D8334">
        <v>0.2</v>
      </c>
      <c r="E8334">
        <v>0.4</v>
      </c>
      <c r="F8334">
        <v>0.81299999999999994</v>
      </c>
      <c r="G8334">
        <f t="shared" si="392"/>
        <v>0.81299999999999994</v>
      </c>
      <c r="H8334">
        <f t="shared" si="391"/>
        <v>0.81299999999999994</v>
      </c>
    </row>
    <row r="8335" spans="1:8" hidden="1" x14ac:dyDescent="0.25">
      <c r="A8335" s="10">
        <f t="shared" si="390"/>
        <v>43865.541666666664</v>
      </c>
      <c r="B8335" s="11">
        <v>43865</v>
      </c>
      <c r="C8335" s="12">
        <v>0.54166666666666663</v>
      </c>
      <c r="D8335">
        <v>0.2</v>
      </c>
      <c r="E8335">
        <v>0.4</v>
      </c>
      <c r="F8335">
        <v>0.81299999999999994</v>
      </c>
      <c r="G8335">
        <f t="shared" si="392"/>
        <v>0.81299999999999994</v>
      </c>
      <c r="H8335">
        <f t="shared" si="391"/>
        <v>0.81299999999999994</v>
      </c>
    </row>
    <row r="8336" spans="1:8" hidden="1" x14ac:dyDescent="0.25">
      <c r="A8336" s="10">
        <f t="shared" si="390"/>
        <v>43865.545138888891</v>
      </c>
      <c r="B8336" s="11">
        <v>43865</v>
      </c>
      <c r="C8336" s="12">
        <v>0.54513888888888895</v>
      </c>
      <c r="D8336">
        <v>0.2</v>
      </c>
      <c r="E8336">
        <v>0.4</v>
      </c>
      <c r="F8336">
        <v>0.81299999999999994</v>
      </c>
      <c r="G8336">
        <f t="shared" si="392"/>
        <v>0.81299999999999994</v>
      </c>
      <c r="H8336">
        <f t="shared" si="391"/>
        <v>0.81299999999999994</v>
      </c>
    </row>
    <row r="8337" spans="1:8" hidden="1" x14ac:dyDescent="0.25">
      <c r="A8337" s="10">
        <f t="shared" si="390"/>
        <v>43865.548611111109</v>
      </c>
      <c r="B8337" s="11">
        <v>43865</v>
      </c>
      <c r="C8337" s="12">
        <v>0.54861111111111105</v>
      </c>
      <c r="D8337">
        <v>0.2</v>
      </c>
      <c r="E8337">
        <v>0.4</v>
      </c>
      <c r="F8337">
        <v>0.81299999999999994</v>
      </c>
      <c r="G8337">
        <f t="shared" si="392"/>
        <v>0.81299999999999994</v>
      </c>
      <c r="H8337">
        <f t="shared" si="391"/>
        <v>0.81299999999999994</v>
      </c>
    </row>
    <row r="8338" spans="1:8" hidden="1" x14ac:dyDescent="0.25">
      <c r="A8338" s="10">
        <f t="shared" si="390"/>
        <v>43865.552083333336</v>
      </c>
      <c r="B8338" s="11">
        <v>43865</v>
      </c>
      <c r="C8338" s="12">
        <v>0.55208333333333337</v>
      </c>
      <c r="D8338">
        <v>0.2</v>
      </c>
      <c r="E8338">
        <v>0.4</v>
      </c>
      <c r="F8338">
        <v>0.81299999999999994</v>
      </c>
      <c r="G8338">
        <f t="shared" si="392"/>
        <v>0.81299999999999994</v>
      </c>
      <c r="H8338">
        <f t="shared" si="391"/>
        <v>0.81299999999999994</v>
      </c>
    </row>
    <row r="8339" spans="1:8" hidden="1" x14ac:dyDescent="0.25">
      <c r="A8339" s="10">
        <f t="shared" si="390"/>
        <v>43865.555555555555</v>
      </c>
      <c r="B8339" s="11">
        <v>43865</v>
      </c>
      <c r="C8339" s="12">
        <v>0.55555555555555558</v>
      </c>
      <c r="D8339">
        <v>0.2</v>
      </c>
      <c r="E8339">
        <v>0.4</v>
      </c>
      <c r="F8339">
        <v>0.81299999999999994</v>
      </c>
      <c r="G8339">
        <f t="shared" si="392"/>
        <v>0.748</v>
      </c>
      <c r="H8339">
        <f t="shared" si="391"/>
        <v>0.748</v>
      </c>
    </row>
    <row r="8340" spans="1:8" hidden="1" x14ac:dyDescent="0.25">
      <c r="A8340" s="10">
        <f t="shared" si="390"/>
        <v>43865.559027777781</v>
      </c>
      <c r="B8340" s="11">
        <v>43865</v>
      </c>
      <c r="C8340" s="12">
        <v>0.55902777777777779</v>
      </c>
      <c r="D8340">
        <v>0.2</v>
      </c>
      <c r="E8340">
        <v>0.4</v>
      </c>
      <c r="F8340">
        <v>0.81299999999999994</v>
      </c>
      <c r="G8340">
        <f t="shared" si="392"/>
        <v>0.748</v>
      </c>
      <c r="H8340">
        <f t="shared" si="391"/>
        <v>0.748</v>
      </c>
    </row>
    <row r="8341" spans="1:8" hidden="1" x14ac:dyDescent="0.25">
      <c r="A8341" s="10">
        <f t="shared" si="390"/>
        <v>43865.5625</v>
      </c>
      <c r="B8341" s="11">
        <v>43865</v>
      </c>
      <c r="C8341" s="12">
        <v>0.5625</v>
      </c>
      <c r="D8341">
        <v>0.2</v>
      </c>
      <c r="E8341">
        <v>0.24</v>
      </c>
      <c r="F8341">
        <v>0.48799999999999999</v>
      </c>
      <c r="G8341">
        <f t="shared" si="392"/>
        <v>0.74799999999999989</v>
      </c>
      <c r="H8341">
        <f t="shared" si="391"/>
        <v>0.74799999999999989</v>
      </c>
    </row>
    <row r="8342" spans="1:8" hidden="1" x14ac:dyDescent="0.25">
      <c r="A8342" s="10">
        <f t="shared" si="390"/>
        <v>43865.565972222219</v>
      </c>
      <c r="B8342" s="11">
        <v>43865</v>
      </c>
      <c r="C8342" s="12">
        <v>0.56597222222222221</v>
      </c>
      <c r="D8342">
        <v>0.2</v>
      </c>
      <c r="E8342">
        <v>0.4</v>
      </c>
      <c r="F8342">
        <v>0.81299999999999994</v>
      </c>
      <c r="G8342">
        <f t="shared" si="392"/>
        <v>0.74799999999999989</v>
      </c>
      <c r="H8342">
        <f t="shared" si="391"/>
        <v>0.74799999999999989</v>
      </c>
    </row>
    <row r="8343" spans="1:8" hidden="1" x14ac:dyDescent="0.25">
      <c r="A8343" s="10">
        <f t="shared" si="390"/>
        <v>43865.569444444445</v>
      </c>
      <c r="B8343" s="11">
        <v>43865</v>
      </c>
      <c r="C8343" s="12">
        <v>0.56944444444444442</v>
      </c>
      <c r="D8343">
        <v>0.2</v>
      </c>
      <c r="E8343">
        <v>0.4</v>
      </c>
      <c r="F8343">
        <v>0.81299999999999994</v>
      </c>
      <c r="G8343">
        <f t="shared" si="392"/>
        <v>0.74799999999999989</v>
      </c>
      <c r="H8343">
        <f t="shared" si="391"/>
        <v>0.74799999999999989</v>
      </c>
    </row>
    <row r="8344" spans="1:8" hidden="1" x14ac:dyDescent="0.25">
      <c r="A8344" s="10">
        <f t="shared" si="390"/>
        <v>43865.572916666664</v>
      </c>
      <c r="B8344" s="11">
        <v>43865</v>
      </c>
      <c r="C8344" s="12">
        <v>0.57291666666666663</v>
      </c>
      <c r="D8344">
        <v>0.2</v>
      </c>
      <c r="E8344">
        <v>0.4</v>
      </c>
      <c r="F8344">
        <v>0.81299999999999994</v>
      </c>
      <c r="G8344">
        <f t="shared" si="392"/>
        <v>0.81299999999999994</v>
      </c>
      <c r="H8344">
        <f t="shared" si="391"/>
        <v>0.81299999999999994</v>
      </c>
    </row>
    <row r="8345" spans="1:8" hidden="1" x14ac:dyDescent="0.25">
      <c r="A8345" s="10">
        <f t="shared" si="390"/>
        <v>43865.576388888891</v>
      </c>
      <c r="B8345" s="11">
        <v>43865</v>
      </c>
      <c r="C8345" s="12">
        <v>0.57638888888888895</v>
      </c>
      <c r="D8345">
        <v>0.2</v>
      </c>
      <c r="E8345">
        <v>0.4</v>
      </c>
      <c r="F8345">
        <v>0.81299999999999994</v>
      </c>
      <c r="G8345">
        <f t="shared" si="392"/>
        <v>0.81299999999999994</v>
      </c>
      <c r="H8345">
        <f t="shared" si="391"/>
        <v>0.81299999999999994</v>
      </c>
    </row>
    <row r="8346" spans="1:8" hidden="1" x14ac:dyDescent="0.25">
      <c r="A8346" s="10">
        <f t="shared" si="390"/>
        <v>43865.579861111109</v>
      </c>
      <c r="B8346" s="11">
        <v>43865</v>
      </c>
      <c r="C8346" s="12">
        <v>0.57986111111111105</v>
      </c>
      <c r="D8346">
        <v>0.2</v>
      </c>
      <c r="E8346">
        <v>0.4</v>
      </c>
      <c r="F8346">
        <v>0.81299999999999994</v>
      </c>
      <c r="G8346">
        <f t="shared" si="392"/>
        <v>0.748</v>
      </c>
      <c r="H8346">
        <f t="shared" si="391"/>
        <v>0.748</v>
      </c>
    </row>
    <row r="8347" spans="1:8" hidden="1" x14ac:dyDescent="0.25">
      <c r="A8347" s="10">
        <f t="shared" si="390"/>
        <v>43865.583333333336</v>
      </c>
      <c r="B8347" s="11">
        <v>43865</v>
      </c>
      <c r="C8347" s="12">
        <v>0.58333333333333337</v>
      </c>
      <c r="D8347">
        <v>0.2</v>
      </c>
      <c r="E8347">
        <v>0.4</v>
      </c>
      <c r="F8347">
        <v>0.81299999999999994</v>
      </c>
      <c r="G8347">
        <f t="shared" si="392"/>
        <v>0.68300000000000005</v>
      </c>
      <c r="H8347">
        <f t="shared" si="391"/>
        <v>0.68300000000000005</v>
      </c>
    </row>
    <row r="8348" spans="1:8" hidden="1" x14ac:dyDescent="0.25">
      <c r="A8348" s="10">
        <f t="shared" si="390"/>
        <v>43865.586805555555</v>
      </c>
      <c r="B8348" s="11">
        <v>43865</v>
      </c>
      <c r="C8348" s="12">
        <v>0.58680555555555558</v>
      </c>
      <c r="D8348">
        <v>0.2</v>
      </c>
      <c r="E8348">
        <v>0.24</v>
      </c>
      <c r="F8348">
        <v>0.48799999999999999</v>
      </c>
      <c r="G8348">
        <f t="shared" si="392"/>
        <v>0.68300000000000005</v>
      </c>
      <c r="H8348">
        <f t="shared" si="391"/>
        <v>0.68300000000000005</v>
      </c>
    </row>
    <row r="8349" spans="1:8" hidden="1" x14ac:dyDescent="0.25">
      <c r="A8349" s="10">
        <f t="shared" si="390"/>
        <v>43865.590277777781</v>
      </c>
      <c r="B8349" s="11">
        <v>43865</v>
      </c>
      <c r="C8349" s="12">
        <v>0.59027777777777779</v>
      </c>
      <c r="D8349">
        <v>0.2</v>
      </c>
      <c r="E8349">
        <v>0.24</v>
      </c>
      <c r="F8349">
        <v>0.48799999999999999</v>
      </c>
      <c r="G8349">
        <f t="shared" si="392"/>
        <v>0.68300000000000005</v>
      </c>
      <c r="H8349">
        <f t="shared" si="391"/>
        <v>0.68300000000000005</v>
      </c>
    </row>
    <row r="8350" spans="1:8" hidden="1" x14ac:dyDescent="0.25">
      <c r="A8350" s="10">
        <f t="shared" si="390"/>
        <v>43865.59375</v>
      </c>
      <c r="B8350" s="11">
        <v>43865</v>
      </c>
      <c r="C8350" s="12">
        <v>0.59375</v>
      </c>
      <c r="D8350">
        <v>0.2</v>
      </c>
      <c r="E8350">
        <v>0.4</v>
      </c>
      <c r="F8350">
        <v>0.81299999999999994</v>
      </c>
      <c r="G8350">
        <f t="shared" si="392"/>
        <v>0.68300000000000005</v>
      </c>
      <c r="H8350">
        <f t="shared" si="391"/>
        <v>0.68300000000000005</v>
      </c>
    </row>
    <row r="8351" spans="1:8" hidden="1" x14ac:dyDescent="0.25">
      <c r="A8351" s="10">
        <f t="shared" si="390"/>
        <v>43865.597222222219</v>
      </c>
      <c r="B8351" s="11">
        <v>43865</v>
      </c>
      <c r="C8351" s="12">
        <v>0.59722222222222221</v>
      </c>
      <c r="D8351">
        <v>0.2</v>
      </c>
      <c r="E8351">
        <v>0.4</v>
      </c>
      <c r="F8351">
        <v>0.81299999999999994</v>
      </c>
      <c r="G8351">
        <f t="shared" si="392"/>
        <v>0.74799999999999989</v>
      </c>
      <c r="H8351">
        <f t="shared" si="391"/>
        <v>0.74799999999999989</v>
      </c>
    </row>
    <row r="8352" spans="1:8" hidden="1" x14ac:dyDescent="0.25">
      <c r="A8352" s="10">
        <f t="shared" si="390"/>
        <v>43865.600694444445</v>
      </c>
      <c r="B8352" s="11">
        <v>43865</v>
      </c>
      <c r="C8352" s="12">
        <v>0.60069444444444442</v>
      </c>
      <c r="D8352">
        <v>0.2</v>
      </c>
      <c r="E8352">
        <v>0.4</v>
      </c>
      <c r="F8352">
        <v>0.81299999999999994</v>
      </c>
      <c r="G8352">
        <f t="shared" si="392"/>
        <v>0.81299999999999994</v>
      </c>
      <c r="H8352">
        <f t="shared" si="391"/>
        <v>0.81299999999999994</v>
      </c>
    </row>
    <row r="8353" spans="1:8" hidden="1" x14ac:dyDescent="0.25">
      <c r="A8353" s="10">
        <f t="shared" si="390"/>
        <v>43865.604166666664</v>
      </c>
      <c r="B8353" s="11">
        <v>43865</v>
      </c>
      <c r="C8353" s="12">
        <v>0.60416666666666663</v>
      </c>
      <c r="D8353">
        <v>0.2</v>
      </c>
      <c r="E8353">
        <v>0.4</v>
      </c>
      <c r="F8353">
        <v>0.81299999999999994</v>
      </c>
      <c r="G8353">
        <f t="shared" si="392"/>
        <v>0.81299999999999994</v>
      </c>
      <c r="H8353">
        <f t="shared" si="391"/>
        <v>0.81299999999999994</v>
      </c>
    </row>
    <row r="8354" spans="1:8" hidden="1" x14ac:dyDescent="0.25">
      <c r="A8354" s="10">
        <f t="shared" si="390"/>
        <v>43865.607638888891</v>
      </c>
      <c r="B8354" s="11">
        <v>43865</v>
      </c>
      <c r="C8354" s="12">
        <v>0.60763888888888895</v>
      </c>
      <c r="D8354">
        <v>0.2</v>
      </c>
      <c r="E8354">
        <v>0.4</v>
      </c>
      <c r="F8354">
        <v>0.81299999999999994</v>
      </c>
      <c r="G8354">
        <f t="shared" si="392"/>
        <v>0.81299999999999994</v>
      </c>
      <c r="H8354">
        <f t="shared" si="391"/>
        <v>0.81299999999999994</v>
      </c>
    </row>
    <row r="8355" spans="1:8" hidden="1" x14ac:dyDescent="0.25">
      <c r="A8355" s="10">
        <f t="shared" si="390"/>
        <v>43865.611111111109</v>
      </c>
      <c r="B8355" s="11">
        <v>43865</v>
      </c>
      <c r="C8355" s="12">
        <v>0.61111111111111105</v>
      </c>
      <c r="D8355">
        <v>0.2</v>
      </c>
      <c r="E8355">
        <v>0.4</v>
      </c>
      <c r="F8355">
        <v>0.81299999999999994</v>
      </c>
      <c r="G8355">
        <f t="shared" si="392"/>
        <v>0.81299999999999994</v>
      </c>
      <c r="H8355">
        <f t="shared" si="391"/>
        <v>0.81299999999999994</v>
      </c>
    </row>
    <row r="8356" spans="1:8" hidden="1" x14ac:dyDescent="0.25">
      <c r="A8356" s="10">
        <f t="shared" si="390"/>
        <v>43865.614583333336</v>
      </c>
      <c r="B8356" s="11">
        <v>43865</v>
      </c>
      <c r="C8356" s="12">
        <v>0.61458333333333337</v>
      </c>
      <c r="D8356">
        <v>0.2</v>
      </c>
      <c r="E8356">
        <v>0.4</v>
      </c>
      <c r="F8356">
        <v>0.81299999999999994</v>
      </c>
      <c r="G8356">
        <f t="shared" si="392"/>
        <v>0.78879999999999995</v>
      </c>
      <c r="H8356">
        <f t="shared" si="391"/>
        <v>0.78879999999999995</v>
      </c>
    </row>
    <row r="8357" spans="1:8" hidden="1" x14ac:dyDescent="0.25">
      <c r="A8357" s="10">
        <f t="shared" si="390"/>
        <v>43865.618055555555</v>
      </c>
      <c r="B8357" s="11">
        <v>43865</v>
      </c>
      <c r="C8357" s="12">
        <v>0.61805555555555558</v>
      </c>
      <c r="D8357">
        <v>0.2</v>
      </c>
      <c r="E8357">
        <v>0.4</v>
      </c>
      <c r="F8357">
        <v>0.81299999999999994</v>
      </c>
      <c r="G8357">
        <f t="shared" si="392"/>
        <v>0.78879999999999995</v>
      </c>
      <c r="H8357">
        <f t="shared" si="391"/>
        <v>0.78879999999999995</v>
      </c>
    </row>
    <row r="8358" spans="1:8" hidden="1" x14ac:dyDescent="0.25">
      <c r="A8358" s="10">
        <f t="shared" si="390"/>
        <v>43865.621527777781</v>
      </c>
      <c r="B8358" s="11">
        <v>43865</v>
      </c>
      <c r="C8358" s="12">
        <v>0.62152777777777779</v>
      </c>
      <c r="D8358">
        <v>0.2</v>
      </c>
      <c r="E8358">
        <v>0.34</v>
      </c>
      <c r="F8358">
        <v>0.69199999999999995</v>
      </c>
      <c r="G8358">
        <f t="shared" si="392"/>
        <v>0.78879999999999983</v>
      </c>
      <c r="H8358">
        <f t="shared" si="391"/>
        <v>0.78879999999999983</v>
      </c>
    </row>
    <row r="8359" spans="1:8" hidden="1" x14ac:dyDescent="0.25">
      <c r="A8359" s="10">
        <f t="shared" si="390"/>
        <v>43865.625</v>
      </c>
      <c r="B8359" s="11">
        <v>43865</v>
      </c>
      <c r="C8359" s="12">
        <v>0.625</v>
      </c>
      <c r="D8359">
        <v>0.2</v>
      </c>
      <c r="E8359">
        <v>0.4</v>
      </c>
      <c r="F8359">
        <v>0.81299999999999994</v>
      </c>
      <c r="G8359">
        <f t="shared" si="392"/>
        <v>0.78879999999999983</v>
      </c>
      <c r="H8359">
        <f t="shared" si="391"/>
        <v>0.78879999999999983</v>
      </c>
    </row>
    <row r="8360" spans="1:8" hidden="1" x14ac:dyDescent="0.25">
      <c r="A8360" s="10">
        <f t="shared" si="390"/>
        <v>43865.628472222219</v>
      </c>
      <c r="B8360" s="11">
        <v>43865</v>
      </c>
      <c r="C8360" s="12">
        <v>0.62847222222222221</v>
      </c>
      <c r="D8360">
        <v>0.2</v>
      </c>
      <c r="E8360">
        <v>0.4</v>
      </c>
      <c r="F8360">
        <v>0.81299999999999994</v>
      </c>
      <c r="G8360">
        <f t="shared" si="392"/>
        <v>0.78879999999999983</v>
      </c>
      <c r="H8360">
        <f t="shared" si="391"/>
        <v>0.78879999999999983</v>
      </c>
    </row>
    <row r="8361" spans="1:8" hidden="1" x14ac:dyDescent="0.25">
      <c r="A8361" s="10">
        <f t="shared" si="390"/>
        <v>43865.631944444445</v>
      </c>
      <c r="B8361" s="11">
        <v>43865</v>
      </c>
      <c r="C8361" s="12">
        <v>0.63194444444444442</v>
      </c>
      <c r="D8361">
        <v>0.2</v>
      </c>
      <c r="E8361">
        <v>0.4</v>
      </c>
      <c r="F8361">
        <v>0.81299999999999994</v>
      </c>
      <c r="G8361">
        <f t="shared" si="392"/>
        <v>0.81299999999999994</v>
      </c>
      <c r="H8361">
        <f t="shared" si="391"/>
        <v>0.81299999999999994</v>
      </c>
    </row>
    <row r="8362" spans="1:8" hidden="1" x14ac:dyDescent="0.25">
      <c r="A8362" s="10">
        <f t="shared" si="390"/>
        <v>43865.635416666664</v>
      </c>
      <c r="B8362" s="11">
        <v>43865</v>
      </c>
      <c r="C8362" s="12">
        <v>0.63541666666666663</v>
      </c>
      <c r="D8362">
        <v>0.2</v>
      </c>
      <c r="E8362">
        <v>0.4</v>
      </c>
      <c r="F8362">
        <v>0.81299999999999994</v>
      </c>
      <c r="G8362">
        <f t="shared" si="392"/>
        <v>0.81299999999999994</v>
      </c>
      <c r="H8362">
        <f t="shared" si="391"/>
        <v>0.81299999999999994</v>
      </c>
    </row>
    <row r="8363" spans="1:8" hidden="1" x14ac:dyDescent="0.25">
      <c r="A8363" s="10">
        <f t="shared" si="390"/>
        <v>43865.638888888891</v>
      </c>
      <c r="B8363" s="11">
        <v>43865</v>
      </c>
      <c r="C8363" s="12">
        <v>0.63888888888888895</v>
      </c>
      <c r="D8363">
        <v>0.2</v>
      </c>
      <c r="E8363">
        <v>0.4</v>
      </c>
      <c r="F8363">
        <v>0.81299999999999994</v>
      </c>
      <c r="G8363">
        <f t="shared" si="392"/>
        <v>0.81299999999999994</v>
      </c>
      <c r="H8363">
        <f t="shared" si="391"/>
        <v>0.81299999999999994</v>
      </c>
    </row>
    <row r="8364" spans="1:8" hidden="1" x14ac:dyDescent="0.25">
      <c r="A8364" s="10">
        <f t="shared" si="390"/>
        <v>43865.642361111109</v>
      </c>
      <c r="B8364" s="11">
        <v>43865</v>
      </c>
      <c r="C8364" s="12">
        <v>0.64236111111111105</v>
      </c>
      <c r="D8364">
        <v>0.2</v>
      </c>
      <c r="E8364">
        <v>0.4</v>
      </c>
      <c r="F8364">
        <v>0.81299999999999994</v>
      </c>
      <c r="G8364">
        <f t="shared" si="392"/>
        <v>0.748</v>
      </c>
      <c r="H8364">
        <f t="shared" si="391"/>
        <v>0.748</v>
      </c>
    </row>
    <row r="8365" spans="1:8" hidden="1" x14ac:dyDescent="0.25">
      <c r="A8365" s="10">
        <f t="shared" si="390"/>
        <v>43865.645833333336</v>
      </c>
      <c r="B8365" s="11">
        <v>43865</v>
      </c>
      <c r="C8365" s="12">
        <v>0.64583333333333337</v>
      </c>
      <c r="D8365">
        <v>0.2</v>
      </c>
      <c r="E8365">
        <v>0.4</v>
      </c>
      <c r="F8365">
        <v>0.81299999999999994</v>
      </c>
      <c r="G8365">
        <f t="shared" si="392"/>
        <v>0.748</v>
      </c>
      <c r="H8365">
        <f t="shared" si="391"/>
        <v>0.748</v>
      </c>
    </row>
    <row r="8366" spans="1:8" hidden="1" x14ac:dyDescent="0.25">
      <c r="A8366" s="10">
        <f t="shared" si="390"/>
        <v>43865.649305555555</v>
      </c>
      <c r="B8366" s="11">
        <v>43865</v>
      </c>
      <c r="C8366" s="12">
        <v>0.64930555555555558</v>
      </c>
      <c r="D8366">
        <v>0.2</v>
      </c>
      <c r="E8366">
        <v>0.24</v>
      </c>
      <c r="F8366">
        <v>0.48799999999999999</v>
      </c>
      <c r="G8366">
        <f t="shared" si="392"/>
        <v>0.74799999999999989</v>
      </c>
      <c r="H8366">
        <f t="shared" si="391"/>
        <v>0.74799999999999989</v>
      </c>
    </row>
    <row r="8367" spans="1:8" hidden="1" x14ac:dyDescent="0.25">
      <c r="A8367" s="10">
        <f t="shared" si="390"/>
        <v>43865.652777777781</v>
      </c>
      <c r="B8367" s="11">
        <v>43865</v>
      </c>
      <c r="C8367" s="12">
        <v>0.65277777777777779</v>
      </c>
      <c r="D8367">
        <v>0.2</v>
      </c>
      <c r="E8367">
        <v>0.4</v>
      </c>
      <c r="F8367">
        <v>0.81299999999999994</v>
      </c>
      <c r="G8367">
        <f t="shared" si="392"/>
        <v>0.74799999999999989</v>
      </c>
      <c r="H8367">
        <f t="shared" si="391"/>
        <v>0.74799999999999989</v>
      </c>
    </row>
    <row r="8368" spans="1:8" hidden="1" x14ac:dyDescent="0.25">
      <c r="A8368" s="10">
        <f t="shared" si="390"/>
        <v>43865.65625</v>
      </c>
      <c r="B8368" s="11">
        <v>43865</v>
      </c>
      <c r="C8368" s="12">
        <v>0.65625</v>
      </c>
      <c r="D8368">
        <v>0.2</v>
      </c>
      <c r="E8368">
        <v>0.4</v>
      </c>
      <c r="F8368">
        <v>0.81299999999999994</v>
      </c>
      <c r="G8368">
        <f t="shared" si="392"/>
        <v>0.74799999999999989</v>
      </c>
      <c r="H8368">
        <f t="shared" si="391"/>
        <v>0.74799999999999989</v>
      </c>
    </row>
    <row r="8369" spans="1:8" hidden="1" x14ac:dyDescent="0.25">
      <c r="A8369" s="10">
        <f t="shared" si="390"/>
        <v>43865.659722222219</v>
      </c>
      <c r="B8369" s="11">
        <v>43865</v>
      </c>
      <c r="C8369" s="12">
        <v>0.65972222222222221</v>
      </c>
      <c r="D8369">
        <v>0.2</v>
      </c>
      <c r="E8369">
        <v>0.4</v>
      </c>
      <c r="F8369">
        <v>0.81299999999999994</v>
      </c>
      <c r="G8369">
        <f t="shared" si="392"/>
        <v>0.748</v>
      </c>
      <c r="H8369">
        <f t="shared" si="391"/>
        <v>0.748</v>
      </c>
    </row>
    <row r="8370" spans="1:8" hidden="1" x14ac:dyDescent="0.25">
      <c r="A8370" s="10">
        <f t="shared" si="390"/>
        <v>43865.663194444445</v>
      </c>
      <c r="B8370" s="11">
        <v>43865</v>
      </c>
      <c r="C8370" s="12">
        <v>0.66319444444444442</v>
      </c>
      <c r="D8370">
        <v>0.2</v>
      </c>
      <c r="E8370">
        <v>0.4</v>
      </c>
      <c r="F8370">
        <v>0.81299999999999994</v>
      </c>
      <c r="G8370">
        <f t="shared" si="392"/>
        <v>0.748</v>
      </c>
      <c r="H8370">
        <f t="shared" si="391"/>
        <v>0.748</v>
      </c>
    </row>
    <row r="8371" spans="1:8" hidden="1" x14ac:dyDescent="0.25">
      <c r="A8371" s="10">
        <f t="shared" si="390"/>
        <v>43865.666666666664</v>
      </c>
      <c r="B8371" s="11">
        <v>43865</v>
      </c>
      <c r="C8371" s="12">
        <v>0.66666666666666663</v>
      </c>
      <c r="D8371">
        <v>0.2</v>
      </c>
      <c r="E8371">
        <v>0.24</v>
      </c>
      <c r="F8371">
        <v>0.48799999999999999</v>
      </c>
      <c r="G8371">
        <f t="shared" si="392"/>
        <v>0.74799999999999989</v>
      </c>
      <c r="H8371">
        <f t="shared" si="391"/>
        <v>0.74799999999999989</v>
      </c>
    </row>
    <row r="8372" spans="1:8" hidden="1" x14ac:dyDescent="0.25">
      <c r="A8372" s="10">
        <f t="shared" si="390"/>
        <v>43865.670138888891</v>
      </c>
      <c r="B8372" s="11">
        <v>43865</v>
      </c>
      <c r="C8372" s="12">
        <v>0.67013888888888884</v>
      </c>
      <c r="D8372">
        <v>0.2</v>
      </c>
      <c r="E8372">
        <v>0.4</v>
      </c>
      <c r="F8372">
        <v>0.81299999999999994</v>
      </c>
      <c r="G8372">
        <f t="shared" si="392"/>
        <v>0.74799999999999989</v>
      </c>
      <c r="H8372">
        <f t="shared" si="391"/>
        <v>0.74799999999999989</v>
      </c>
    </row>
    <row r="8373" spans="1:8" hidden="1" x14ac:dyDescent="0.25">
      <c r="A8373" s="10">
        <f t="shared" si="390"/>
        <v>43865.673611111109</v>
      </c>
      <c r="B8373" s="11">
        <v>43865</v>
      </c>
      <c r="C8373" s="12">
        <v>0.67361111111111116</v>
      </c>
      <c r="D8373">
        <v>0.2</v>
      </c>
      <c r="E8373">
        <v>0.4</v>
      </c>
      <c r="F8373">
        <v>0.81299999999999994</v>
      </c>
      <c r="G8373">
        <f t="shared" si="392"/>
        <v>0.74799999999999989</v>
      </c>
      <c r="H8373">
        <f t="shared" si="391"/>
        <v>0.74799999999999989</v>
      </c>
    </row>
    <row r="8374" spans="1:8" hidden="1" x14ac:dyDescent="0.25">
      <c r="A8374" s="10">
        <f t="shared" si="390"/>
        <v>43865.677083333336</v>
      </c>
      <c r="B8374" s="11">
        <v>43865</v>
      </c>
      <c r="C8374" s="12">
        <v>0.67708333333333337</v>
      </c>
      <c r="D8374">
        <v>0.2</v>
      </c>
      <c r="E8374">
        <v>0.4</v>
      </c>
      <c r="F8374">
        <v>0.81299999999999994</v>
      </c>
      <c r="G8374">
        <f t="shared" si="392"/>
        <v>0.81299999999999994</v>
      </c>
      <c r="H8374">
        <f t="shared" si="391"/>
        <v>0.81299999999999994</v>
      </c>
    </row>
    <row r="8375" spans="1:8" hidden="1" x14ac:dyDescent="0.25">
      <c r="A8375" s="10">
        <f t="shared" si="390"/>
        <v>43865.680555555555</v>
      </c>
      <c r="B8375" s="11">
        <v>43865</v>
      </c>
      <c r="C8375" s="12">
        <v>0.68055555555555547</v>
      </c>
      <c r="D8375">
        <v>0.2</v>
      </c>
      <c r="E8375">
        <v>0.4</v>
      </c>
      <c r="F8375">
        <v>0.81299999999999994</v>
      </c>
      <c r="G8375">
        <f t="shared" si="392"/>
        <v>0.81299999999999994</v>
      </c>
      <c r="H8375">
        <f t="shared" si="391"/>
        <v>0.81299999999999994</v>
      </c>
    </row>
    <row r="8376" spans="1:8" hidden="1" x14ac:dyDescent="0.25">
      <c r="A8376" s="10">
        <f t="shared" si="390"/>
        <v>43865.684027777781</v>
      </c>
      <c r="B8376" s="11">
        <v>43865</v>
      </c>
      <c r="C8376" s="12">
        <v>0.68402777777777779</v>
      </c>
      <c r="D8376">
        <v>0.2</v>
      </c>
      <c r="E8376">
        <v>0.4</v>
      </c>
      <c r="F8376">
        <v>0.81299999999999994</v>
      </c>
      <c r="G8376">
        <f t="shared" si="392"/>
        <v>0.81299999999999994</v>
      </c>
      <c r="H8376">
        <f t="shared" si="391"/>
        <v>0.81299999999999994</v>
      </c>
    </row>
    <row r="8377" spans="1:8" hidden="1" x14ac:dyDescent="0.25">
      <c r="A8377" s="10">
        <f t="shared" si="390"/>
        <v>43865.6875</v>
      </c>
      <c r="B8377" s="11">
        <v>43865</v>
      </c>
      <c r="C8377" s="12">
        <v>0.6875</v>
      </c>
      <c r="D8377">
        <v>0.2</v>
      </c>
      <c r="E8377">
        <v>0.4</v>
      </c>
      <c r="F8377">
        <v>0.81299999999999994</v>
      </c>
      <c r="G8377">
        <f t="shared" si="392"/>
        <v>0.81299999999999994</v>
      </c>
      <c r="H8377">
        <f t="shared" si="391"/>
        <v>0.81299999999999994</v>
      </c>
    </row>
    <row r="8378" spans="1:8" hidden="1" x14ac:dyDescent="0.25">
      <c r="A8378" s="10">
        <f t="shared" si="390"/>
        <v>43865.690972222219</v>
      </c>
      <c r="B8378" s="11">
        <v>43865</v>
      </c>
      <c r="C8378" s="12">
        <v>0.69097222222222221</v>
      </c>
      <c r="D8378">
        <v>0.2</v>
      </c>
      <c r="E8378">
        <v>0.4</v>
      </c>
      <c r="F8378">
        <v>0.81299999999999994</v>
      </c>
      <c r="G8378">
        <f t="shared" si="392"/>
        <v>0.81299999999999994</v>
      </c>
      <c r="H8378">
        <f t="shared" si="391"/>
        <v>0.81299999999999994</v>
      </c>
    </row>
    <row r="8379" spans="1:8" hidden="1" x14ac:dyDescent="0.25">
      <c r="A8379" s="10">
        <f t="shared" si="390"/>
        <v>43865.694444444445</v>
      </c>
      <c r="B8379" s="11">
        <v>43865</v>
      </c>
      <c r="C8379" s="12">
        <v>0.69444444444444453</v>
      </c>
      <c r="D8379">
        <v>0.2</v>
      </c>
      <c r="E8379">
        <v>0.4</v>
      </c>
      <c r="F8379">
        <v>0.81299999999999994</v>
      </c>
      <c r="G8379">
        <f t="shared" si="392"/>
        <v>0.81299999999999994</v>
      </c>
      <c r="H8379">
        <f t="shared" si="391"/>
        <v>0.81299999999999994</v>
      </c>
    </row>
    <row r="8380" spans="1:8" hidden="1" x14ac:dyDescent="0.25">
      <c r="A8380" s="10">
        <f t="shared" si="390"/>
        <v>43865.697916666664</v>
      </c>
      <c r="B8380" s="11">
        <v>43865</v>
      </c>
      <c r="C8380" s="12">
        <v>0.69791666666666663</v>
      </c>
      <c r="D8380">
        <v>0.2</v>
      </c>
      <c r="E8380">
        <v>0.4</v>
      </c>
      <c r="F8380">
        <v>0.81299999999999994</v>
      </c>
      <c r="G8380">
        <f t="shared" si="392"/>
        <v>0.81299999999999994</v>
      </c>
      <c r="H8380">
        <f t="shared" si="391"/>
        <v>0.81299999999999994</v>
      </c>
    </row>
    <row r="8381" spans="1:8" hidden="1" x14ac:dyDescent="0.25">
      <c r="A8381" s="10">
        <f t="shared" si="390"/>
        <v>43865.701388888891</v>
      </c>
      <c r="B8381" s="11">
        <v>43865</v>
      </c>
      <c r="C8381" s="12">
        <v>0.70138888888888884</v>
      </c>
      <c r="D8381">
        <v>0.2</v>
      </c>
      <c r="E8381">
        <v>0.4</v>
      </c>
      <c r="F8381">
        <v>0.81299999999999994</v>
      </c>
      <c r="G8381">
        <f t="shared" si="392"/>
        <v>0.81299999999999994</v>
      </c>
      <c r="H8381">
        <f t="shared" si="391"/>
        <v>0.81299999999999994</v>
      </c>
    </row>
    <row r="8382" spans="1:8" hidden="1" x14ac:dyDescent="0.25">
      <c r="A8382" s="10">
        <f t="shared" si="390"/>
        <v>43865.704861111109</v>
      </c>
      <c r="B8382" s="11">
        <v>43865</v>
      </c>
      <c r="C8382" s="12">
        <v>0.70486111111111116</v>
      </c>
      <c r="D8382">
        <v>0.2</v>
      </c>
      <c r="E8382">
        <v>0.4</v>
      </c>
      <c r="F8382">
        <v>0.81299999999999994</v>
      </c>
      <c r="G8382">
        <f t="shared" si="392"/>
        <v>0.81299999999999994</v>
      </c>
      <c r="H8382">
        <f t="shared" si="391"/>
        <v>0.81299999999999994</v>
      </c>
    </row>
    <row r="8383" spans="1:8" hidden="1" x14ac:dyDescent="0.25">
      <c r="A8383" s="10">
        <f t="shared" si="390"/>
        <v>43865.708333333336</v>
      </c>
      <c r="B8383" s="11">
        <v>43865</v>
      </c>
      <c r="C8383" s="12">
        <v>0.70833333333333337</v>
      </c>
      <c r="D8383">
        <v>0.2</v>
      </c>
      <c r="E8383">
        <v>0.4</v>
      </c>
      <c r="F8383">
        <v>0.81299999999999994</v>
      </c>
      <c r="G8383">
        <f t="shared" si="392"/>
        <v>0.81299999999999994</v>
      </c>
      <c r="H8383">
        <f t="shared" si="391"/>
        <v>0.81299999999999994</v>
      </c>
    </row>
    <row r="8384" spans="1:8" hidden="1" x14ac:dyDescent="0.25">
      <c r="A8384" s="10">
        <f t="shared" si="390"/>
        <v>43865.711805555555</v>
      </c>
      <c r="B8384" s="11">
        <v>43865</v>
      </c>
      <c r="C8384" s="12">
        <v>0.71180555555555547</v>
      </c>
      <c r="D8384">
        <v>0.2</v>
      </c>
      <c r="E8384">
        <v>0.4</v>
      </c>
      <c r="F8384">
        <v>0.81299999999999994</v>
      </c>
      <c r="G8384">
        <f t="shared" si="392"/>
        <v>0.81299999999999994</v>
      </c>
      <c r="H8384">
        <f t="shared" si="391"/>
        <v>0.81299999999999994</v>
      </c>
    </row>
    <row r="8385" spans="1:8" hidden="1" x14ac:dyDescent="0.25">
      <c r="A8385" s="10">
        <f t="shared" si="390"/>
        <v>43865.715277777781</v>
      </c>
      <c r="B8385" s="11">
        <v>43865</v>
      </c>
      <c r="C8385" s="12">
        <v>0.71527777777777779</v>
      </c>
      <c r="D8385">
        <v>0.2</v>
      </c>
      <c r="E8385">
        <v>0.4</v>
      </c>
      <c r="F8385">
        <v>0.81299999999999994</v>
      </c>
      <c r="G8385">
        <f t="shared" si="392"/>
        <v>0.748</v>
      </c>
      <c r="H8385">
        <f t="shared" si="391"/>
        <v>0.748</v>
      </c>
    </row>
    <row r="8386" spans="1:8" hidden="1" x14ac:dyDescent="0.25">
      <c r="A8386" s="10">
        <f t="shared" si="390"/>
        <v>43865.71875</v>
      </c>
      <c r="B8386" s="11">
        <v>43865</v>
      </c>
      <c r="C8386" s="12">
        <v>0.71875</v>
      </c>
      <c r="D8386">
        <v>0.2</v>
      </c>
      <c r="E8386">
        <v>0.4</v>
      </c>
      <c r="F8386">
        <v>0.81299999999999994</v>
      </c>
      <c r="G8386">
        <f t="shared" si="392"/>
        <v>0.748</v>
      </c>
      <c r="H8386">
        <f t="shared" si="391"/>
        <v>0.748</v>
      </c>
    </row>
    <row r="8387" spans="1:8" hidden="1" x14ac:dyDescent="0.25">
      <c r="A8387" s="10">
        <f t="shared" si="390"/>
        <v>43865.722222222219</v>
      </c>
      <c r="B8387" s="11">
        <v>43865</v>
      </c>
      <c r="C8387" s="12">
        <v>0.72222222222222221</v>
      </c>
      <c r="D8387">
        <v>0.2</v>
      </c>
      <c r="E8387">
        <v>0.24</v>
      </c>
      <c r="F8387">
        <v>0.48799999999999999</v>
      </c>
      <c r="G8387">
        <f t="shared" si="392"/>
        <v>0.74799999999999989</v>
      </c>
      <c r="H8387">
        <f t="shared" si="391"/>
        <v>0.74799999999999989</v>
      </c>
    </row>
    <row r="8388" spans="1:8" hidden="1" x14ac:dyDescent="0.25">
      <c r="A8388" s="10">
        <f t="shared" si="390"/>
        <v>43865.725694444445</v>
      </c>
      <c r="B8388" s="11">
        <v>43865</v>
      </c>
      <c r="C8388" s="12">
        <v>0.72569444444444453</v>
      </c>
      <c r="D8388">
        <v>0.2</v>
      </c>
      <c r="E8388">
        <v>0.4</v>
      </c>
      <c r="F8388">
        <v>0.81299999999999994</v>
      </c>
      <c r="G8388">
        <f t="shared" si="392"/>
        <v>0.74799999999999989</v>
      </c>
      <c r="H8388">
        <f t="shared" si="391"/>
        <v>0.74799999999999989</v>
      </c>
    </row>
    <row r="8389" spans="1:8" hidden="1" x14ac:dyDescent="0.25">
      <c r="A8389" s="10">
        <f t="shared" ref="A8389:A8452" si="393">B8389+C8389</f>
        <v>43865.729166666664</v>
      </c>
      <c r="B8389" s="11">
        <v>43865</v>
      </c>
      <c r="C8389" s="12">
        <v>0.72916666666666663</v>
      </c>
      <c r="D8389">
        <v>0.2</v>
      </c>
      <c r="E8389">
        <v>0.4</v>
      </c>
      <c r="F8389">
        <v>0.81299999999999994</v>
      </c>
      <c r="G8389">
        <f t="shared" si="392"/>
        <v>0.74799999999999989</v>
      </c>
      <c r="H8389">
        <f t="shared" ref="H8389:H8452" si="394">ABS(G8389)</f>
        <v>0.74799999999999989</v>
      </c>
    </row>
    <row r="8390" spans="1:8" hidden="1" x14ac:dyDescent="0.25">
      <c r="A8390" s="10">
        <f t="shared" si="393"/>
        <v>43865.732638888891</v>
      </c>
      <c r="B8390" s="11">
        <v>43865</v>
      </c>
      <c r="C8390" s="12">
        <v>0.73263888888888884</v>
      </c>
      <c r="D8390">
        <v>0.2</v>
      </c>
      <c r="E8390">
        <v>0.4</v>
      </c>
      <c r="F8390">
        <v>0.81299999999999994</v>
      </c>
      <c r="G8390">
        <f t="shared" si="392"/>
        <v>0.81299999999999994</v>
      </c>
      <c r="H8390">
        <f t="shared" si="394"/>
        <v>0.81299999999999994</v>
      </c>
    </row>
    <row r="8391" spans="1:8" hidden="1" x14ac:dyDescent="0.25">
      <c r="A8391" s="10">
        <f t="shared" si="393"/>
        <v>43865.736111111109</v>
      </c>
      <c r="B8391" s="11">
        <v>43865</v>
      </c>
      <c r="C8391" s="12">
        <v>0.73611111111111116</v>
      </c>
      <c r="D8391">
        <v>0.2</v>
      </c>
      <c r="E8391">
        <v>0.4</v>
      </c>
      <c r="F8391">
        <v>0.81299999999999994</v>
      </c>
      <c r="G8391">
        <f t="shared" ref="G8391:G8454" si="395">AVERAGE(F8389:F8393)</f>
        <v>0.81299999999999994</v>
      </c>
      <c r="H8391">
        <f t="shared" si="394"/>
        <v>0.81299999999999994</v>
      </c>
    </row>
    <row r="8392" spans="1:8" hidden="1" x14ac:dyDescent="0.25">
      <c r="A8392" s="10">
        <f t="shared" si="393"/>
        <v>43865.739583333336</v>
      </c>
      <c r="B8392" s="11">
        <v>43865</v>
      </c>
      <c r="C8392" s="12">
        <v>0.73958333333333337</v>
      </c>
      <c r="D8392">
        <v>0.2</v>
      </c>
      <c r="E8392">
        <v>0.4</v>
      </c>
      <c r="F8392">
        <v>0.81299999999999994</v>
      </c>
      <c r="G8392">
        <f t="shared" si="395"/>
        <v>0.81299999999999994</v>
      </c>
      <c r="H8392">
        <f t="shared" si="394"/>
        <v>0.81299999999999994</v>
      </c>
    </row>
    <row r="8393" spans="1:8" hidden="1" x14ac:dyDescent="0.25">
      <c r="A8393" s="10">
        <f t="shared" si="393"/>
        <v>43865.743055555555</v>
      </c>
      <c r="B8393" s="11">
        <v>43865</v>
      </c>
      <c r="C8393" s="12">
        <v>0.74305555555555547</v>
      </c>
      <c r="D8393">
        <v>0.2</v>
      </c>
      <c r="E8393">
        <v>0.4</v>
      </c>
      <c r="F8393">
        <v>0.81299999999999994</v>
      </c>
      <c r="G8393">
        <f t="shared" si="395"/>
        <v>0.81299999999999994</v>
      </c>
      <c r="H8393">
        <f t="shared" si="394"/>
        <v>0.81299999999999994</v>
      </c>
    </row>
    <row r="8394" spans="1:8" hidden="1" x14ac:dyDescent="0.25">
      <c r="A8394" s="10">
        <f t="shared" si="393"/>
        <v>43865.746527777781</v>
      </c>
      <c r="B8394" s="11">
        <v>43865</v>
      </c>
      <c r="C8394" s="12">
        <v>0.74652777777777779</v>
      </c>
      <c r="D8394">
        <v>0.2</v>
      </c>
      <c r="E8394">
        <v>0.4</v>
      </c>
      <c r="F8394">
        <v>0.81299999999999994</v>
      </c>
      <c r="G8394">
        <f t="shared" si="395"/>
        <v>0.81299999999999994</v>
      </c>
      <c r="H8394">
        <f t="shared" si="394"/>
        <v>0.81299999999999994</v>
      </c>
    </row>
    <row r="8395" spans="1:8" hidden="1" x14ac:dyDescent="0.25">
      <c r="A8395" s="10">
        <f t="shared" si="393"/>
        <v>43865.75</v>
      </c>
      <c r="B8395" s="11">
        <v>43865</v>
      </c>
      <c r="C8395" s="12">
        <v>0.75</v>
      </c>
      <c r="D8395">
        <v>0.2</v>
      </c>
      <c r="E8395">
        <v>0.4</v>
      </c>
      <c r="F8395">
        <v>0.81299999999999994</v>
      </c>
      <c r="G8395">
        <f t="shared" si="395"/>
        <v>0.748</v>
      </c>
      <c r="H8395">
        <f t="shared" si="394"/>
        <v>0.748</v>
      </c>
    </row>
    <row r="8396" spans="1:8" hidden="1" x14ac:dyDescent="0.25">
      <c r="A8396" s="10">
        <f t="shared" si="393"/>
        <v>43865.753472222219</v>
      </c>
      <c r="B8396" s="11">
        <v>43865</v>
      </c>
      <c r="C8396" s="12">
        <v>0.75347222222222221</v>
      </c>
      <c r="D8396">
        <v>0.2</v>
      </c>
      <c r="E8396">
        <v>0.4</v>
      </c>
      <c r="F8396">
        <v>0.81299999999999994</v>
      </c>
      <c r="G8396">
        <f t="shared" si="395"/>
        <v>0.748</v>
      </c>
      <c r="H8396">
        <f t="shared" si="394"/>
        <v>0.748</v>
      </c>
    </row>
    <row r="8397" spans="1:8" hidden="1" x14ac:dyDescent="0.25">
      <c r="A8397" s="10">
        <f t="shared" si="393"/>
        <v>43865.756944444445</v>
      </c>
      <c r="B8397" s="11">
        <v>43865</v>
      </c>
      <c r="C8397" s="12">
        <v>0.75694444444444453</v>
      </c>
      <c r="D8397">
        <v>0.2</v>
      </c>
      <c r="E8397">
        <v>0.24</v>
      </c>
      <c r="F8397">
        <v>0.48799999999999999</v>
      </c>
      <c r="G8397">
        <f t="shared" si="395"/>
        <v>0.68299999999999994</v>
      </c>
      <c r="H8397">
        <f t="shared" si="394"/>
        <v>0.68299999999999994</v>
      </c>
    </row>
    <row r="8398" spans="1:8" hidden="1" x14ac:dyDescent="0.25">
      <c r="A8398" s="10">
        <f t="shared" si="393"/>
        <v>43865.760416666664</v>
      </c>
      <c r="B8398" s="11">
        <v>43865</v>
      </c>
      <c r="C8398" s="12">
        <v>0.76041666666666663</v>
      </c>
      <c r="D8398">
        <v>0.2</v>
      </c>
      <c r="E8398">
        <v>0.4</v>
      </c>
      <c r="F8398">
        <v>0.81299999999999994</v>
      </c>
      <c r="G8398">
        <f t="shared" si="395"/>
        <v>0.68300000000000005</v>
      </c>
      <c r="H8398">
        <f t="shared" si="394"/>
        <v>0.68300000000000005</v>
      </c>
    </row>
    <row r="8399" spans="1:8" hidden="1" x14ac:dyDescent="0.25">
      <c r="A8399" s="10">
        <f t="shared" si="393"/>
        <v>43865.763888888891</v>
      </c>
      <c r="B8399" s="11">
        <v>43865</v>
      </c>
      <c r="C8399" s="12">
        <v>0.76388888888888884</v>
      </c>
      <c r="D8399">
        <v>0.2</v>
      </c>
      <c r="E8399">
        <v>0.24</v>
      </c>
      <c r="F8399">
        <v>0.48799999999999999</v>
      </c>
      <c r="G8399">
        <f t="shared" si="395"/>
        <v>0.68300000000000005</v>
      </c>
      <c r="H8399">
        <f t="shared" si="394"/>
        <v>0.68300000000000005</v>
      </c>
    </row>
    <row r="8400" spans="1:8" hidden="1" x14ac:dyDescent="0.25">
      <c r="A8400" s="10">
        <f t="shared" si="393"/>
        <v>43865.767361111109</v>
      </c>
      <c r="B8400" s="11">
        <v>43865</v>
      </c>
      <c r="C8400" s="12">
        <v>0.76736111111111116</v>
      </c>
      <c r="D8400">
        <v>0.2</v>
      </c>
      <c r="E8400">
        <v>0.4</v>
      </c>
      <c r="F8400">
        <v>0.81299999999999994</v>
      </c>
      <c r="G8400">
        <f t="shared" si="395"/>
        <v>0.68299999999999994</v>
      </c>
      <c r="H8400">
        <f t="shared" si="394"/>
        <v>0.68299999999999994</v>
      </c>
    </row>
    <row r="8401" spans="1:8" hidden="1" x14ac:dyDescent="0.25">
      <c r="A8401" s="10">
        <f t="shared" si="393"/>
        <v>43865.770833333336</v>
      </c>
      <c r="B8401" s="11">
        <v>43865</v>
      </c>
      <c r="C8401" s="12">
        <v>0.77083333333333337</v>
      </c>
      <c r="D8401">
        <v>0.2</v>
      </c>
      <c r="E8401">
        <v>0.4</v>
      </c>
      <c r="F8401">
        <v>0.81299999999999994</v>
      </c>
      <c r="G8401">
        <f t="shared" si="395"/>
        <v>0.61799999999999999</v>
      </c>
      <c r="H8401">
        <f t="shared" si="394"/>
        <v>0.61799999999999999</v>
      </c>
    </row>
    <row r="8402" spans="1:8" hidden="1" x14ac:dyDescent="0.25">
      <c r="A8402" s="10">
        <f t="shared" si="393"/>
        <v>43865.774305555555</v>
      </c>
      <c r="B8402" s="11">
        <v>43865</v>
      </c>
      <c r="C8402" s="12">
        <v>0.77430555555555547</v>
      </c>
      <c r="D8402">
        <v>0.2</v>
      </c>
      <c r="E8402">
        <v>0.24</v>
      </c>
      <c r="F8402">
        <v>0.48799999999999999</v>
      </c>
      <c r="G8402">
        <f t="shared" si="395"/>
        <v>0.68300000000000005</v>
      </c>
      <c r="H8402">
        <f t="shared" si="394"/>
        <v>0.68300000000000005</v>
      </c>
    </row>
    <row r="8403" spans="1:8" hidden="1" x14ac:dyDescent="0.25">
      <c r="A8403" s="10">
        <f t="shared" si="393"/>
        <v>43865.777777777781</v>
      </c>
      <c r="B8403" s="11">
        <v>43865</v>
      </c>
      <c r="C8403" s="12">
        <v>0.77777777777777779</v>
      </c>
      <c r="D8403">
        <v>0.2</v>
      </c>
      <c r="E8403">
        <v>0.24</v>
      </c>
      <c r="F8403">
        <v>0.48799999999999999</v>
      </c>
      <c r="G8403">
        <f t="shared" si="395"/>
        <v>0.68300000000000005</v>
      </c>
      <c r="H8403">
        <f t="shared" si="394"/>
        <v>0.68300000000000005</v>
      </c>
    </row>
    <row r="8404" spans="1:8" hidden="1" x14ac:dyDescent="0.25">
      <c r="A8404" s="10">
        <f t="shared" si="393"/>
        <v>43865.78125</v>
      </c>
      <c r="B8404" s="11">
        <v>43865</v>
      </c>
      <c r="C8404" s="12">
        <v>0.78125</v>
      </c>
      <c r="D8404">
        <v>0.2</v>
      </c>
      <c r="E8404">
        <v>0.4</v>
      </c>
      <c r="F8404">
        <v>0.81299999999999994</v>
      </c>
      <c r="G8404">
        <f t="shared" si="395"/>
        <v>0.68300000000000005</v>
      </c>
      <c r="H8404">
        <f t="shared" si="394"/>
        <v>0.68300000000000005</v>
      </c>
    </row>
    <row r="8405" spans="1:8" hidden="1" x14ac:dyDescent="0.25">
      <c r="A8405" s="10">
        <f t="shared" si="393"/>
        <v>43865.784722222219</v>
      </c>
      <c r="B8405" s="11">
        <v>43865</v>
      </c>
      <c r="C8405" s="12">
        <v>0.78472222222222221</v>
      </c>
      <c r="D8405">
        <v>0.2</v>
      </c>
      <c r="E8405">
        <v>0.4</v>
      </c>
      <c r="F8405">
        <v>0.81299999999999994</v>
      </c>
      <c r="G8405">
        <f t="shared" si="395"/>
        <v>0.72399999999999998</v>
      </c>
      <c r="H8405">
        <f t="shared" si="394"/>
        <v>0.72399999999999998</v>
      </c>
    </row>
    <row r="8406" spans="1:8" hidden="1" x14ac:dyDescent="0.25">
      <c r="A8406" s="10">
        <f t="shared" si="393"/>
        <v>43865.788194444445</v>
      </c>
      <c r="B8406" s="11">
        <v>43865</v>
      </c>
      <c r="C8406" s="12">
        <v>0.78819444444444453</v>
      </c>
      <c r="D8406">
        <v>0.2</v>
      </c>
      <c r="E8406">
        <v>0.4</v>
      </c>
      <c r="F8406">
        <v>0.81299999999999994</v>
      </c>
      <c r="G8406">
        <f t="shared" si="395"/>
        <v>0.78900000000000003</v>
      </c>
      <c r="H8406">
        <f t="shared" si="394"/>
        <v>0.78900000000000003</v>
      </c>
    </row>
    <row r="8407" spans="1:8" hidden="1" x14ac:dyDescent="0.25">
      <c r="A8407" s="10">
        <f t="shared" si="393"/>
        <v>43865.791666666664</v>
      </c>
      <c r="B8407" s="11">
        <v>43865</v>
      </c>
      <c r="C8407" s="12">
        <v>0.79166666666666663</v>
      </c>
      <c r="D8407">
        <v>0.2</v>
      </c>
      <c r="E8407">
        <v>0.34</v>
      </c>
      <c r="F8407">
        <v>0.69299999999999995</v>
      </c>
      <c r="G8407">
        <f t="shared" si="395"/>
        <v>0.76539999999999986</v>
      </c>
      <c r="H8407">
        <f t="shared" si="394"/>
        <v>0.76539999999999986</v>
      </c>
    </row>
    <row r="8408" spans="1:8" hidden="1" x14ac:dyDescent="0.25">
      <c r="A8408" s="10">
        <f t="shared" si="393"/>
        <v>43865.795138888891</v>
      </c>
      <c r="B8408" s="11">
        <v>43865</v>
      </c>
      <c r="C8408" s="12">
        <v>0.79513888888888884</v>
      </c>
      <c r="D8408">
        <v>0.2</v>
      </c>
      <c r="E8408">
        <v>0.4</v>
      </c>
      <c r="F8408">
        <v>0.81299999999999994</v>
      </c>
      <c r="G8408">
        <f t="shared" si="395"/>
        <v>0.76539999999999997</v>
      </c>
      <c r="H8408">
        <f t="shared" si="394"/>
        <v>0.76539999999999997</v>
      </c>
    </row>
    <row r="8409" spans="1:8" hidden="1" x14ac:dyDescent="0.25">
      <c r="A8409" s="10">
        <f t="shared" si="393"/>
        <v>43865.798611111109</v>
      </c>
      <c r="B8409" s="11">
        <v>43865</v>
      </c>
      <c r="C8409" s="12">
        <v>0.79861111111111116</v>
      </c>
      <c r="D8409">
        <v>0.2</v>
      </c>
      <c r="E8409">
        <v>0.34</v>
      </c>
      <c r="F8409">
        <v>0.69499999999999995</v>
      </c>
      <c r="G8409">
        <f t="shared" si="395"/>
        <v>0.76539999999999986</v>
      </c>
      <c r="H8409">
        <f t="shared" si="394"/>
        <v>0.76539999999999986</v>
      </c>
    </row>
    <row r="8410" spans="1:8" hidden="1" x14ac:dyDescent="0.25">
      <c r="A8410" s="10">
        <f t="shared" si="393"/>
        <v>43865.802083333336</v>
      </c>
      <c r="B8410" s="11">
        <v>43865</v>
      </c>
      <c r="C8410" s="12">
        <v>0.80208333333333337</v>
      </c>
      <c r="D8410">
        <v>0.2</v>
      </c>
      <c r="E8410">
        <v>0.4</v>
      </c>
      <c r="F8410">
        <v>0.81299999999999994</v>
      </c>
      <c r="G8410">
        <f t="shared" si="395"/>
        <v>0.70039999999999991</v>
      </c>
      <c r="H8410">
        <f t="shared" si="394"/>
        <v>0.70039999999999991</v>
      </c>
    </row>
    <row r="8411" spans="1:8" hidden="1" x14ac:dyDescent="0.25">
      <c r="A8411" s="10">
        <f t="shared" si="393"/>
        <v>43865.805555555555</v>
      </c>
      <c r="B8411" s="11">
        <v>43865</v>
      </c>
      <c r="C8411" s="12">
        <v>0.80555555555555547</v>
      </c>
      <c r="D8411">
        <v>0.2</v>
      </c>
      <c r="E8411">
        <v>0.4</v>
      </c>
      <c r="F8411">
        <v>0.81299999999999994</v>
      </c>
      <c r="G8411">
        <f t="shared" si="395"/>
        <v>0.70039999999999991</v>
      </c>
      <c r="H8411">
        <f t="shared" si="394"/>
        <v>0.70039999999999991</v>
      </c>
    </row>
    <row r="8412" spans="1:8" hidden="1" x14ac:dyDescent="0.25">
      <c r="A8412" s="10">
        <f t="shared" si="393"/>
        <v>43865.809027777781</v>
      </c>
      <c r="B8412" s="11">
        <v>43865</v>
      </c>
      <c r="C8412" s="12">
        <v>0.80902777777777779</v>
      </c>
      <c r="D8412">
        <v>0.2</v>
      </c>
      <c r="E8412">
        <v>0.18</v>
      </c>
      <c r="F8412">
        <v>0.36799999999999999</v>
      </c>
      <c r="G8412">
        <f t="shared" si="395"/>
        <v>0.72399999999999987</v>
      </c>
      <c r="H8412">
        <f t="shared" si="394"/>
        <v>0.72399999999999987</v>
      </c>
    </row>
    <row r="8413" spans="1:8" hidden="1" x14ac:dyDescent="0.25">
      <c r="A8413" s="10">
        <f t="shared" si="393"/>
        <v>43865.8125</v>
      </c>
      <c r="B8413" s="11">
        <v>43865</v>
      </c>
      <c r="C8413" s="12">
        <v>0.8125</v>
      </c>
      <c r="D8413">
        <v>0.2</v>
      </c>
      <c r="E8413">
        <v>0.4</v>
      </c>
      <c r="F8413">
        <v>0.81299999999999994</v>
      </c>
      <c r="G8413">
        <f t="shared" si="395"/>
        <v>0.70439999999999992</v>
      </c>
      <c r="H8413">
        <f t="shared" si="394"/>
        <v>0.70439999999999992</v>
      </c>
    </row>
    <row r="8414" spans="1:8" hidden="1" x14ac:dyDescent="0.25">
      <c r="A8414" s="10">
        <f t="shared" si="393"/>
        <v>43865.815972222219</v>
      </c>
      <c r="B8414" s="11">
        <v>43865</v>
      </c>
      <c r="C8414" s="12">
        <v>0.81597222222222221</v>
      </c>
      <c r="D8414">
        <v>0.2</v>
      </c>
      <c r="E8414">
        <v>0.4</v>
      </c>
      <c r="F8414">
        <v>0.81299999999999994</v>
      </c>
      <c r="G8414">
        <f t="shared" si="395"/>
        <v>0.61780000000000002</v>
      </c>
      <c r="H8414">
        <f t="shared" si="394"/>
        <v>0.61780000000000002</v>
      </c>
    </row>
    <row r="8415" spans="1:8" hidden="1" x14ac:dyDescent="0.25">
      <c r="A8415" s="10">
        <f t="shared" si="393"/>
        <v>43865.819444444445</v>
      </c>
      <c r="B8415" s="11">
        <v>43865</v>
      </c>
      <c r="C8415" s="12">
        <v>0.81944444444444453</v>
      </c>
      <c r="D8415">
        <v>0.2</v>
      </c>
      <c r="E8415">
        <v>0.35</v>
      </c>
      <c r="F8415">
        <v>0.71499999999999997</v>
      </c>
      <c r="G8415">
        <f t="shared" si="395"/>
        <v>0.70679999999999998</v>
      </c>
      <c r="H8415">
        <f t="shared" si="394"/>
        <v>0.70679999999999998</v>
      </c>
    </row>
    <row r="8416" spans="1:8" hidden="1" x14ac:dyDescent="0.25">
      <c r="A8416" s="10">
        <f t="shared" si="393"/>
        <v>43865.822916666664</v>
      </c>
      <c r="B8416" s="11">
        <v>43865</v>
      </c>
      <c r="C8416" s="12">
        <v>0.82291666666666663</v>
      </c>
      <c r="D8416">
        <v>0.2</v>
      </c>
      <c r="E8416">
        <v>0.19</v>
      </c>
      <c r="F8416">
        <v>0.38</v>
      </c>
      <c r="G8416">
        <f t="shared" si="395"/>
        <v>0.70679999999999998</v>
      </c>
      <c r="H8416">
        <f t="shared" si="394"/>
        <v>0.70679999999999998</v>
      </c>
    </row>
    <row r="8417" spans="1:8" hidden="1" x14ac:dyDescent="0.25">
      <c r="A8417" s="10">
        <f t="shared" si="393"/>
        <v>43865.826388888891</v>
      </c>
      <c r="B8417" s="11">
        <v>43865</v>
      </c>
      <c r="C8417" s="12">
        <v>0.82638888888888884</v>
      </c>
      <c r="D8417">
        <v>0.2</v>
      </c>
      <c r="E8417">
        <v>0.4</v>
      </c>
      <c r="F8417">
        <v>0.81299999999999994</v>
      </c>
      <c r="G8417">
        <f t="shared" si="395"/>
        <v>0.68240000000000001</v>
      </c>
      <c r="H8417">
        <f t="shared" si="394"/>
        <v>0.68240000000000001</v>
      </c>
    </row>
    <row r="8418" spans="1:8" hidden="1" x14ac:dyDescent="0.25">
      <c r="A8418" s="10">
        <f t="shared" si="393"/>
        <v>43865.829861111109</v>
      </c>
      <c r="B8418" s="11">
        <v>43865</v>
      </c>
      <c r="C8418" s="12">
        <v>0.82986111111111116</v>
      </c>
      <c r="D8418">
        <v>0.2</v>
      </c>
      <c r="E8418">
        <v>0.4</v>
      </c>
      <c r="F8418">
        <v>0.81299999999999994</v>
      </c>
      <c r="G8418">
        <f t="shared" si="395"/>
        <v>0.70199999999999996</v>
      </c>
      <c r="H8418">
        <f t="shared" si="394"/>
        <v>0.70199999999999996</v>
      </c>
    </row>
    <row r="8419" spans="1:8" hidden="1" x14ac:dyDescent="0.25">
      <c r="A8419" s="10">
        <f t="shared" si="393"/>
        <v>43865.833333333336</v>
      </c>
      <c r="B8419" s="11">
        <v>43865</v>
      </c>
      <c r="C8419" s="12">
        <v>0.83333333333333337</v>
      </c>
      <c r="D8419">
        <v>0.2</v>
      </c>
      <c r="E8419">
        <v>0.34</v>
      </c>
      <c r="F8419">
        <v>0.69099999999999995</v>
      </c>
      <c r="G8419">
        <f t="shared" si="395"/>
        <v>0.78859999999999997</v>
      </c>
      <c r="H8419">
        <f t="shared" si="394"/>
        <v>0.78859999999999997</v>
      </c>
    </row>
    <row r="8420" spans="1:8" hidden="1" x14ac:dyDescent="0.25">
      <c r="A8420" s="10">
        <f t="shared" si="393"/>
        <v>43865.836805555555</v>
      </c>
      <c r="B8420" s="11">
        <v>43865</v>
      </c>
      <c r="C8420" s="12">
        <v>0.83680555555555547</v>
      </c>
      <c r="D8420">
        <v>0.2</v>
      </c>
      <c r="E8420">
        <v>0.4</v>
      </c>
      <c r="F8420">
        <v>0.81299999999999994</v>
      </c>
      <c r="G8420">
        <f t="shared" si="395"/>
        <v>0.76559999999999995</v>
      </c>
      <c r="H8420">
        <f t="shared" si="394"/>
        <v>0.76559999999999995</v>
      </c>
    </row>
    <row r="8421" spans="1:8" hidden="1" x14ac:dyDescent="0.25">
      <c r="A8421" s="10">
        <f t="shared" si="393"/>
        <v>43865.840277777781</v>
      </c>
      <c r="B8421" s="11">
        <v>43865</v>
      </c>
      <c r="C8421" s="12">
        <v>0.84027777777777779</v>
      </c>
      <c r="D8421">
        <v>0.2</v>
      </c>
      <c r="E8421">
        <v>0.4</v>
      </c>
      <c r="F8421">
        <v>0.81299999999999994</v>
      </c>
      <c r="G8421">
        <f t="shared" si="395"/>
        <v>0.76560000000000006</v>
      </c>
      <c r="H8421">
        <f t="shared" si="394"/>
        <v>0.76560000000000006</v>
      </c>
    </row>
    <row r="8422" spans="1:8" hidden="1" x14ac:dyDescent="0.25">
      <c r="A8422" s="10">
        <f t="shared" si="393"/>
        <v>43865.84375</v>
      </c>
      <c r="B8422" s="11">
        <v>43865</v>
      </c>
      <c r="C8422" s="12">
        <v>0.84375</v>
      </c>
      <c r="D8422">
        <v>0.2</v>
      </c>
      <c r="E8422">
        <v>0.34</v>
      </c>
      <c r="F8422">
        <v>0.69799999999999995</v>
      </c>
      <c r="G8422">
        <f t="shared" si="395"/>
        <v>0.78999999999999981</v>
      </c>
      <c r="H8422">
        <f t="shared" si="394"/>
        <v>0.78999999999999981</v>
      </c>
    </row>
    <row r="8423" spans="1:8" hidden="1" x14ac:dyDescent="0.25">
      <c r="A8423" s="10">
        <f t="shared" si="393"/>
        <v>43865.847222222219</v>
      </c>
      <c r="B8423" s="11">
        <v>43865</v>
      </c>
      <c r="C8423" s="12">
        <v>0.84722222222222221</v>
      </c>
      <c r="D8423">
        <v>0.2</v>
      </c>
      <c r="E8423">
        <v>0.4</v>
      </c>
      <c r="F8423">
        <v>0.81299999999999994</v>
      </c>
      <c r="G8423">
        <f t="shared" si="395"/>
        <v>0.78999999999999981</v>
      </c>
      <c r="H8423">
        <f t="shared" si="394"/>
        <v>0.78999999999999981</v>
      </c>
    </row>
    <row r="8424" spans="1:8" hidden="1" x14ac:dyDescent="0.25">
      <c r="A8424" s="10">
        <f t="shared" si="393"/>
        <v>43865.850694444445</v>
      </c>
      <c r="B8424" s="11">
        <v>43865</v>
      </c>
      <c r="C8424" s="12">
        <v>0.85069444444444453</v>
      </c>
      <c r="D8424">
        <v>0.2</v>
      </c>
      <c r="E8424">
        <v>0.4</v>
      </c>
      <c r="F8424">
        <v>0.81299999999999994</v>
      </c>
      <c r="G8424">
        <f t="shared" si="395"/>
        <v>0.7669999999999999</v>
      </c>
      <c r="H8424">
        <f t="shared" si="394"/>
        <v>0.7669999999999999</v>
      </c>
    </row>
    <row r="8425" spans="1:8" hidden="1" x14ac:dyDescent="0.25">
      <c r="A8425" s="10">
        <f t="shared" si="393"/>
        <v>43865.854166666664</v>
      </c>
      <c r="B8425" s="11">
        <v>43865</v>
      </c>
      <c r="C8425" s="12">
        <v>0.85416666666666663</v>
      </c>
      <c r="D8425">
        <v>0.2</v>
      </c>
      <c r="E8425">
        <v>0.4</v>
      </c>
      <c r="F8425">
        <v>0.81299999999999994</v>
      </c>
      <c r="G8425">
        <f t="shared" si="395"/>
        <v>0.79</v>
      </c>
      <c r="H8425">
        <f t="shared" si="394"/>
        <v>0.79</v>
      </c>
    </row>
    <row r="8426" spans="1:8" hidden="1" x14ac:dyDescent="0.25">
      <c r="A8426" s="10">
        <f t="shared" si="393"/>
        <v>43865.857638888891</v>
      </c>
      <c r="B8426" s="11">
        <v>43865</v>
      </c>
      <c r="C8426" s="12">
        <v>0.85763888888888884</v>
      </c>
      <c r="D8426">
        <v>0.2</v>
      </c>
      <c r="E8426">
        <v>0.34</v>
      </c>
      <c r="F8426">
        <v>0.69799999999999995</v>
      </c>
      <c r="G8426">
        <f t="shared" si="395"/>
        <v>0.78999999999999981</v>
      </c>
      <c r="H8426">
        <f t="shared" si="394"/>
        <v>0.78999999999999981</v>
      </c>
    </row>
    <row r="8427" spans="1:8" hidden="1" x14ac:dyDescent="0.25">
      <c r="A8427" s="10">
        <f t="shared" si="393"/>
        <v>43865.861111111109</v>
      </c>
      <c r="B8427" s="11">
        <v>43865</v>
      </c>
      <c r="C8427" s="12">
        <v>0.86111111111111116</v>
      </c>
      <c r="D8427">
        <v>0.2</v>
      </c>
      <c r="E8427">
        <v>0.4</v>
      </c>
      <c r="F8427">
        <v>0.81299999999999994</v>
      </c>
      <c r="G8427">
        <f t="shared" si="395"/>
        <v>0.76679999999999993</v>
      </c>
      <c r="H8427">
        <f t="shared" si="394"/>
        <v>0.76679999999999993</v>
      </c>
    </row>
    <row r="8428" spans="1:8" hidden="1" x14ac:dyDescent="0.25">
      <c r="A8428" s="10">
        <f t="shared" si="393"/>
        <v>43865.864583333336</v>
      </c>
      <c r="B8428" s="11">
        <v>43865</v>
      </c>
      <c r="C8428" s="12">
        <v>0.86458333333333337</v>
      </c>
      <c r="D8428">
        <v>0.2</v>
      </c>
      <c r="E8428">
        <v>0.4</v>
      </c>
      <c r="F8428">
        <v>0.81299999999999994</v>
      </c>
      <c r="G8428">
        <f t="shared" si="395"/>
        <v>0.74260000000000004</v>
      </c>
      <c r="H8428">
        <f t="shared" si="394"/>
        <v>0.74260000000000004</v>
      </c>
    </row>
    <row r="8429" spans="1:8" hidden="1" x14ac:dyDescent="0.25">
      <c r="A8429" s="10">
        <f t="shared" si="393"/>
        <v>43865.868055555555</v>
      </c>
      <c r="B8429" s="11">
        <v>43865</v>
      </c>
      <c r="C8429" s="12">
        <v>0.86805555555555547</v>
      </c>
      <c r="D8429">
        <v>0.2</v>
      </c>
      <c r="E8429">
        <v>0.34</v>
      </c>
      <c r="F8429">
        <v>0.69699999999999995</v>
      </c>
      <c r="G8429">
        <f t="shared" si="395"/>
        <v>0.71739999999999993</v>
      </c>
      <c r="H8429">
        <f t="shared" si="394"/>
        <v>0.71739999999999993</v>
      </c>
    </row>
    <row r="8430" spans="1:8" hidden="1" x14ac:dyDescent="0.25">
      <c r="A8430" s="10">
        <f t="shared" si="393"/>
        <v>43865.871527777781</v>
      </c>
      <c r="B8430" s="11">
        <v>43865</v>
      </c>
      <c r="C8430" s="12">
        <v>0.87152777777777779</v>
      </c>
      <c r="D8430">
        <v>0.2</v>
      </c>
      <c r="E8430">
        <v>0.34</v>
      </c>
      <c r="F8430">
        <v>0.69199999999999995</v>
      </c>
      <c r="G8430">
        <f t="shared" si="395"/>
        <v>0.71739999999999993</v>
      </c>
      <c r="H8430">
        <f t="shared" si="394"/>
        <v>0.71739999999999993</v>
      </c>
    </row>
    <row r="8431" spans="1:8" hidden="1" x14ac:dyDescent="0.25">
      <c r="A8431" s="10">
        <f t="shared" si="393"/>
        <v>43865.875</v>
      </c>
      <c r="B8431" s="11">
        <v>43865</v>
      </c>
      <c r="C8431" s="12">
        <v>0.875</v>
      </c>
      <c r="D8431">
        <v>0.2</v>
      </c>
      <c r="E8431">
        <v>0.28000000000000003</v>
      </c>
      <c r="F8431">
        <v>0.57199999999999995</v>
      </c>
      <c r="G8431">
        <f t="shared" si="395"/>
        <v>0.71739999999999993</v>
      </c>
      <c r="H8431">
        <f t="shared" si="394"/>
        <v>0.71739999999999993</v>
      </c>
    </row>
    <row r="8432" spans="1:8" hidden="1" x14ac:dyDescent="0.25">
      <c r="A8432" s="10">
        <f t="shared" si="393"/>
        <v>43865.878472222219</v>
      </c>
      <c r="B8432" s="11">
        <v>43865</v>
      </c>
      <c r="C8432" s="12">
        <v>0.87847222222222221</v>
      </c>
      <c r="D8432">
        <v>0.2</v>
      </c>
      <c r="E8432">
        <v>0.4</v>
      </c>
      <c r="F8432">
        <v>0.81299999999999994</v>
      </c>
      <c r="G8432">
        <f t="shared" si="395"/>
        <v>0.74059999999999993</v>
      </c>
      <c r="H8432">
        <f t="shared" si="394"/>
        <v>0.74059999999999993</v>
      </c>
    </row>
    <row r="8433" spans="1:8" hidden="1" x14ac:dyDescent="0.25">
      <c r="A8433" s="10">
        <f t="shared" si="393"/>
        <v>43865.881944444445</v>
      </c>
      <c r="B8433" s="11">
        <v>43865</v>
      </c>
      <c r="C8433" s="12">
        <v>0.88194444444444453</v>
      </c>
      <c r="D8433">
        <v>0.2</v>
      </c>
      <c r="E8433">
        <v>0.4</v>
      </c>
      <c r="F8433">
        <v>0.81299999999999994</v>
      </c>
      <c r="G8433">
        <f t="shared" si="395"/>
        <v>0.76479999999999981</v>
      </c>
      <c r="H8433">
        <f t="shared" si="394"/>
        <v>0.76479999999999981</v>
      </c>
    </row>
    <row r="8434" spans="1:8" hidden="1" x14ac:dyDescent="0.25">
      <c r="A8434" s="10">
        <f t="shared" si="393"/>
        <v>43865.885416666664</v>
      </c>
      <c r="B8434" s="11">
        <v>43865</v>
      </c>
      <c r="C8434" s="12">
        <v>0.88541666666666663</v>
      </c>
      <c r="D8434">
        <v>0.2</v>
      </c>
      <c r="E8434">
        <v>0.4</v>
      </c>
      <c r="F8434">
        <v>0.81299999999999994</v>
      </c>
      <c r="G8434">
        <f t="shared" si="395"/>
        <v>0.81299999999999994</v>
      </c>
      <c r="H8434">
        <f t="shared" si="394"/>
        <v>0.81299999999999994</v>
      </c>
    </row>
    <row r="8435" spans="1:8" hidden="1" x14ac:dyDescent="0.25">
      <c r="A8435" s="10">
        <f t="shared" si="393"/>
        <v>43865.888888888891</v>
      </c>
      <c r="B8435" s="11">
        <v>43865</v>
      </c>
      <c r="C8435" s="12">
        <v>0.88888888888888884</v>
      </c>
      <c r="D8435">
        <v>0.2</v>
      </c>
      <c r="E8435">
        <v>0.4</v>
      </c>
      <c r="F8435">
        <v>0.81299999999999994</v>
      </c>
      <c r="G8435">
        <f t="shared" si="395"/>
        <v>0.81299999999999994</v>
      </c>
      <c r="H8435">
        <f t="shared" si="394"/>
        <v>0.81299999999999994</v>
      </c>
    </row>
    <row r="8436" spans="1:8" hidden="1" x14ac:dyDescent="0.25">
      <c r="A8436" s="10">
        <f t="shared" si="393"/>
        <v>43865.892361111109</v>
      </c>
      <c r="B8436" s="11">
        <v>43865</v>
      </c>
      <c r="C8436" s="12">
        <v>0.89236111111111116</v>
      </c>
      <c r="D8436">
        <v>0.2</v>
      </c>
      <c r="E8436">
        <v>0.4</v>
      </c>
      <c r="F8436">
        <v>0.81299999999999994</v>
      </c>
      <c r="G8436">
        <f t="shared" si="395"/>
        <v>0.7891999999999999</v>
      </c>
      <c r="H8436">
        <f t="shared" si="394"/>
        <v>0.7891999999999999</v>
      </c>
    </row>
    <row r="8437" spans="1:8" hidden="1" x14ac:dyDescent="0.25">
      <c r="A8437" s="10">
        <f t="shared" si="393"/>
        <v>43865.895833333336</v>
      </c>
      <c r="B8437" s="11">
        <v>43865</v>
      </c>
      <c r="C8437" s="12">
        <v>0.89583333333333337</v>
      </c>
      <c r="D8437">
        <v>0.2</v>
      </c>
      <c r="E8437">
        <v>0.4</v>
      </c>
      <c r="F8437">
        <v>0.81299999999999994</v>
      </c>
      <c r="G8437">
        <f t="shared" si="395"/>
        <v>0.7891999999999999</v>
      </c>
      <c r="H8437">
        <f t="shared" si="394"/>
        <v>0.7891999999999999</v>
      </c>
    </row>
    <row r="8438" spans="1:8" hidden="1" x14ac:dyDescent="0.25">
      <c r="A8438" s="10">
        <f t="shared" si="393"/>
        <v>43865.899305555555</v>
      </c>
      <c r="B8438" s="11">
        <v>43865</v>
      </c>
      <c r="C8438" s="12">
        <v>0.89930555555555547</v>
      </c>
      <c r="D8438">
        <v>0.2</v>
      </c>
      <c r="E8438">
        <v>0.34</v>
      </c>
      <c r="F8438">
        <v>0.69399999999999995</v>
      </c>
      <c r="G8438">
        <f t="shared" si="395"/>
        <v>0.7891999999999999</v>
      </c>
      <c r="H8438">
        <f t="shared" si="394"/>
        <v>0.7891999999999999</v>
      </c>
    </row>
    <row r="8439" spans="1:8" hidden="1" x14ac:dyDescent="0.25">
      <c r="A8439" s="10">
        <f t="shared" si="393"/>
        <v>43865.902777777781</v>
      </c>
      <c r="B8439" s="11">
        <v>43865</v>
      </c>
      <c r="C8439" s="12">
        <v>0.90277777777777779</v>
      </c>
      <c r="D8439">
        <v>0.2</v>
      </c>
      <c r="E8439">
        <v>0.4</v>
      </c>
      <c r="F8439">
        <v>0.81299999999999994</v>
      </c>
      <c r="G8439">
        <f t="shared" si="395"/>
        <v>0.7891999999999999</v>
      </c>
      <c r="H8439">
        <f t="shared" si="394"/>
        <v>0.7891999999999999</v>
      </c>
    </row>
    <row r="8440" spans="1:8" hidden="1" x14ac:dyDescent="0.25">
      <c r="A8440" s="10">
        <f t="shared" si="393"/>
        <v>43865.90625</v>
      </c>
      <c r="B8440" s="11">
        <v>43865</v>
      </c>
      <c r="C8440" s="12">
        <v>0.90625</v>
      </c>
      <c r="D8440">
        <v>0.2</v>
      </c>
      <c r="E8440">
        <v>0.4</v>
      </c>
      <c r="F8440">
        <v>0.81299999999999994</v>
      </c>
      <c r="G8440">
        <f t="shared" si="395"/>
        <v>0.7891999999999999</v>
      </c>
      <c r="H8440">
        <f t="shared" si="394"/>
        <v>0.7891999999999999</v>
      </c>
    </row>
    <row r="8441" spans="1:8" hidden="1" x14ac:dyDescent="0.25">
      <c r="A8441" s="10">
        <f t="shared" si="393"/>
        <v>43865.909722222219</v>
      </c>
      <c r="B8441" s="11">
        <v>43865</v>
      </c>
      <c r="C8441" s="12">
        <v>0.90972222222222221</v>
      </c>
      <c r="D8441">
        <v>0.2</v>
      </c>
      <c r="E8441">
        <v>0.4</v>
      </c>
      <c r="F8441">
        <v>0.81299999999999994</v>
      </c>
      <c r="G8441">
        <f t="shared" si="395"/>
        <v>0.78879999999999995</v>
      </c>
      <c r="H8441">
        <f t="shared" si="394"/>
        <v>0.78879999999999995</v>
      </c>
    </row>
    <row r="8442" spans="1:8" hidden="1" x14ac:dyDescent="0.25">
      <c r="A8442" s="10">
        <f t="shared" si="393"/>
        <v>43865.913194444445</v>
      </c>
      <c r="B8442" s="11">
        <v>43865</v>
      </c>
      <c r="C8442" s="12">
        <v>0.91319444444444453</v>
      </c>
      <c r="D8442">
        <v>0.2</v>
      </c>
      <c r="E8442">
        <v>0.4</v>
      </c>
      <c r="F8442">
        <v>0.81299999999999994</v>
      </c>
      <c r="G8442">
        <f t="shared" si="395"/>
        <v>0.78879999999999995</v>
      </c>
      <c r="H8442">
        <f t="shared" si="394"/>
        <v>0.78879999999999995</v>
      </c>
    </row>
    <row r="8443" spans="1:8" hidden="1" x14ac:dyDescent="0.25">
      <c r="A8443" s="10">
        <f t="shared" si="393"/>
        <v>43865.916666666664</v>
      </c>
      <c r="B8443" s="11">
        <v>43865</v>
      </c>
      <c r="C8443" s="12">
        <v>0.91666666666666663</v>
      </c>
      <c r="D8443">
        <v>0.2</v>
      </c>
      <c r="E8443">
        <v>0.34</v>
      </c>
      <c r="F8443">
        <v>0.69199999999999995</v>
      </c>
      <c r="G8443">
        <f t="shared" si="395"/>
        <v>0.78879999999999983</v>
      </c>
      <c r="H8443">
        <f t="shared" si="394"/>
        <v>0.78879999999999983</v>
      </c>
    </row>
    <row r="8444" spans="1:8" hidden="1" x14ac:dyDescent="0.25">
      <c r="A8444" s="10">
        <f t="shared" si="393"/>
        <v>43865.920138888891</v>
      </c>
      <c r="B8444" s="11">
        <v>43865</v>
      </c>
      <c r="C8444" s="12">
        <v>0.92013888888888884</v>
      </c>
      <c r="D8444">
        <v>0.2</v>
      </c>
      <c r="E8444">
        <v>0.4</v>
      </c>
      <c r="F8444">
        <v>0.81299999999999994</v>
      </c>
      <c r="G8444">
        <f t="shared" si="395"/>
        <v>0.78879999999999983</v>
      </c>
      <c r="H8444">
        <f t="shared" si="394"/>
        <v>0.78879999999999983</v>
      </c>
    </row>
    <row r="8445" spans="1:8" hidden="1" x14ac:dyDescent="0.25">
      <c r="A8445" s="10">
        <f t="shared" si="393"/>
        <v>43865.923611111109</v>
      </c>
      <c r="B8445" s="11">
        <v>43865</v>
      </c>
      <c r="C8445" s="12">
        <v>0.92361111111111116</v>
      </c>
      <c r="D8445">
        <v>0.2</v>
      </c>
      <c r="E8445">
        <v>0.4</v>
      </c>
      <c r="F8445">
        <v>0.81299999999999994</v>
      </c>
      <c r="G8445">
        <f t="shared" si="395"/>
        <v>0.78879999999999983</v>
      </c>
      <c r="H8445">
        <f t="shared" si="394"/>
        <v>0.78879999999999983</v>
      </c>
    </row>
    <row r="8446" spans="1:8" hidden="1" x14ac:dyDescent="0.25">
      <c r="A8446" s="10">
        <f t="shared" si="393"/>
        <v>43865.927083333336</v>
      </c>
      <c r="B8446" s="11">
        <v>43865</v>
      </c>
      <c r="C8446" s="12">
        <v>0.92708333333333337</v>
      </c>
      <c r="D8446">
        <v>0.2</v>
      </c>
      <c r="E8446">
        <v>0.4</v>
      </c>
      <c r="F8446">
        <v>0.81299999999999994</v>
      </c>
      <c r="G8446">
        <f t="shared" si="395"/>
        <v>0.81299999999999994</v>
      </c>
      <c r="H8446">
        <f t="shared" si="394"/>
        <v>0.81299999999999994</v>
      </c>
    </row>
    <row r="8447" spans="1:8" hidden="1" x14ac:dyDescent="0.25">
      <c r="A8447" s="10">
        <f t="shared" si="393"/>
        <v>43865.930555555555</v>
      </c>
      <c r="B8447" s="11">
        <v>43865</v>
      </c>
      <c r="C8447" s="12">
        <v>0.93055555555555547</v>
      </c>
      <c r="D8447">
        <v>0.2</v>
      </c>
      <c r="E8447">
        <v>0.4</v>
      </c>
      <c r="F8447">
        <v>0.81299999999999994</v>
      </c>
      <c r="G8447">
        <f t="shared" si="395"/>
        <v>0.81299999999999994</v>
      </c>
      <c r="H8447">
        <f t="shared" si="394"/>
        <v>0.81299999999999994</v>
      </c>
    </row>
    <row r="8448" spans="1:8" hidden="1" x14ac:dyDescent="0.25">
      <c r="A8448" s="10">
        <f t="shared" si="393"/>
        <v>43865.934027777781</v>
      </c>
      <c r="B8448" s="11">
        <v>43865</v>
      </c>
      <c r="C8448" s="12">
        <v>0.93402777777777779</v>
      </c>
      <c r="D8448">
        <v>0.2</v>
      </c>
      <c r="E8448">
        <v>0.4</v>
      </c>
      <c r="F8448">
        <v>0.81299999999999994</v>
      </c>
      <c r="G8448">
        <f t="shared" si="395"/>
        <v>0.81299999999999994</v>
      </c>
      <c r="H8448">
        <f t="shared" si="394"/>
        <v>0.81299999999999994</v>
      </c>
    </row>
    <row r="8449" spans="1:8" hidden="1" x14ac:dyDescent="0.25">
      <c r="A8449" s="10">
        <f t="shared" si="393"/>
        <v>43865.9375</v>
      </c>
      <c r="B8449" s="11">
        <v>43865</v>
      </c>
      <c r="C8449" s="12">
        <v>0.9375</v>
      </c>
      <c r="D8449">
        <v>0.2</v>
      </c>
      <c r="E8449">
        <v>0.4</v>
      </c>
      <c r="F8449">
        <v>0.81299999999999994</v>
      </c>
      <c r="G8449">
        <f t="shared" si="395"/>
        <v>0.81299999999999994</v>
      </c>
      <c r="H8449">
        <f t="shared" si="394"/>
        <v>0.81299999999999994</v>
      </c>
    </row>
    <row r="8450" spans="1:8" hidden="1" x14ac:dyDescent="0.25">
      <c r="A8450" s="10">
        <f t="shared" si="393"/>
        <v>43865.940972222219</v>
      </c>
      <c r="B8450" s="11">
        <v>43865</v>
      </c>
      <c r="C8450" s="12">
        <v>0.94097222222222221</v>
      </c>
      <c r="D8450">
        <v>0.2</v>
      </c>
      <c r="E8450">
        <v>0.4</v>
      </c>
      <c r="F8450">
        <v>0.81299999999999994</v>
      </c>
      <c r="G8450">
        <f t="shared" si="395"/>
        <v>0.81299999999999994</v>
      </c>
      <c r="H8450">
        <f t="shared" si="394"/>
        <v>0.81299999999999994</v>
      </c>
    </row>
    <row r="8451" spans="1:8" hidden="1" x14ac:dyDescent="0.25">
      <c r="A8451" s="10">
        <f t="shared" si="393"/>
        <v>43865.944444444445</v>
      </c>
      <c r="B8451" s="11">
        <v>43865</v>
      </c>
      <c r="C8451" s="12">
        <v>0.94444444444444453</v>
      </c>
      <c r="D8451">
        <v>0.2</v>
      </c>
      <c r="E8451">
        <v>0.4</v>
      </c>
      <c r="F8451">
        <v>0.81299999999999994</v>
      </c>
      <c r="G8451">
        <f t="shared" si="395"/>
        <v>0.81299999999999994</v>
      </c>
      <c r="H8451">
        <f t="shared" si="394"/>
        <v>0.81299999999999994</v>
      </c>
    </row>
    <row r="8452" spans="1:8" hidden="1" x14ac:dyDescent="0.25">
      <c r="A8452" s="10">
        <f t="shared" si="393"/>
        <v>43865.947916666664</v>
      </c>
      <c r="B8452" s="11">
        <v>43865</v>
      </c>
      <c r="C8452" s="12">
        <v>0.94791666666666663</v>
      </c>
      <c r="D8452">
        <v>0.2</v>
      </c>
      <c r="E8452">
        <v>0.4</v>
      </c>
      <c r="F8452">
        <v>0.81299999999999994</v>
      </c>
      <c r="G8452">
        <f t="shared" si="395"/>
        <v>0.81299999999999994</v>
      </c>
      <c r="H8452">
        <f t="shared" si="394"/>
        <v>0.81299999999999994</v>
      </c>
    </row>
    <row r="8453" spans="1:8" hidden="1" x14ac:dyDescent="0.25">
      <c r="A8453" s="10">
        <f t="shared" ref="A8453:A8516" si="396">B8453+C8453</f>
        <v>43865.951388888891</v>
      </c>
      <c r="B8453" s="11">
        <v>43865</v>
      </c>
      <c r="C8453" s="12">
        <v>0.95138888888888884</v>
      </c>
      <c r="D8453">
        <v>0.2</v>
      </c>
      <c r="E8453">
        <v>0.4</v>
      </c>
      <c r="F8453">
        <v>0.81299999999999994</v>
      </c>
      <c r="G8453">
        <f t="shared" si="395"/>
        <v>0.81299999999999994</v>
      </c>
      <c r="H8453">
        <f t="shared" ref="H8453:H8516" si="397">ABS(G8453)</f>
        <v>0.81299999999999994</v>
      </c>
    </row>
    <row r="8454" spans="1:8" hidden="1" x14ac:dyDescent="0.25">
      <c r="A8454" s="10">
        <f t="shared" si="396"/>
        <v>43865.954861111109</v>
      </c>
      <c r="B8454" s="11">
        <v>43865</v>
      </c>
      <c r="C8454" s="12">
        <v>0.95486111111111116</v>
      </c>
      <c r="D8454">
        <v>0.2</v>
      </c>
      <c r="E8454">
        <v>0.4</v>
      </c>
      <c r="F8454">
        <v>0.81299999999999994</v>
      </c>
      <c r="G8454">
        <f t="shared" si="395"/>
        <v>0.81299999999999994</v>
      </c>
      <c r="H8454">
        <f t="shared" si="397"/>
        <v>0.81299999999999994</v>
      </c>
    </row>
    <row r="8455" spans="1:8" hidden="1" x14ac:dyDescent="0.25">
      <c r="A8455" s="10">
        <f t="shared" si="396"/>
        <v>43865.958333333336</v>
      </c>
      <c r="B8455" s="11">
        <v>43865</v>
      </c>
      <c r="C8455" s="12">
        <v>0.95833333333333337</v>
      </c>
      <c r="D8455">
        <v>0.2</v>
      </c>
      <c r="E8455">
        <v>0.4</v>
      </c>
      <c r="F8455">
        <v>0.81299999999999994</v>
      </c>
      <c r="G8455">
        <f t="shared" ref="G8455:G8518" si="398">AVERAGE(F8453:F8457)</f>
        <v>0.81299999999999994</v>
      </c>
      <c r="H8455">
        <f t="shared" si="397"/>
        <v>0.81299999999999994</v>
      </c>
    </row>
    <row r="8456" spans="1:8" hidden="1" x14ac:dyDescent="0.25">
      <c r="A8456" s="10">
        <f t="shared" si="396"/>
        <v>43865.961805555555</v>
      </c>
      <c r="B8456" s="11">
        <v>43865</v>
      </c>
      <c r="C8456" s="12">
        <v>0.96180555555555547</v>
      </c>
      <c r="D8456">
        <v>0.2</v>
      </c>
      <c r="E8456">
        <v>0.4</v>
      </c>
      <c r="F8456">
        <v>0.81299999999999994</v>
      </c>
      <c r="G8456">
        <f t="shared" si="398"/>
        <v>0.81299999999999994</v>
      </c>
      <c r="H8456">
        <f t="shared" si="397"/>
        <v>0.81299999999999994</v>
      </c>
    </row>
    <row r="8457" spans="1:8" hidden="1" x14ac:dyDescent="0.25">
      <c r="A8457" s="10">
        <f t="shared" si="396"/>
        <v>43865.965277777781</v>
      </c>
      <c r="B8457" s="11">
        <v>43865</v>
      </c>
      <c r="C8457" s="12">
        <v>0.96527777777777779</v>
      </c>
      <c r="D8457">
        <v>0.2</v>
      </c>
      <c r="E8457">
        <v>0.4</v>
      </c>
      <c r="F8457">
        <v>0.81299999999999994</v>
      </c>
      <c r="G8457">
        <f t="shared" si="398"/>
        <v>0.81299999999999994</v>
      </c>
      <c r="H8457">
        <f t="shared" si="397"/>
        <v>0.81299999999999994</v>
      </c>
    </row>
    <row r="8458" spans="1:8" hidden="1" x14ac:dyDescent="0.25">
      <c r="A8458" s="10">
        <f t="shared" si="396"/>
        <v>43865.96875</v>
      </c>
      <c r="B8458" s="11">
        <v>43865</v>
      </c>
      <c r="C8458" s="12">
        <v>0.96875</v>
      </c>
      <c r="D8458">
        <v>0.2</v>
      </c>
      <c r="E8458">
        <v>0.4</v>
      </c>
      <c r="F8458">
        <v>0.81299999999999994</v>
      </c>
      <c r="G8458">
        <f t="shared" si="398"/>
        <v>0.81299999999999994</v>
      </c>
      <c r="H8458">
        <f t="shared" si="397"/>
        <v>0.81299999999999994</v>
      </c>
    </row>
    <row r="8459" spans="1:8" hidden="1" x14ac:dyDescent="0.25">
      <c r="A8459" s="10">
        <f t="shared" si="396"/>
        <v>43865.972222222219</v>
      </c>
      <c r="B8459" s="11">
        <v>43865</v>
      </c>
      <c r="C8459" s="12">
        <v>0.97222222222222221</v>
      </c>
      <c r="D8459">
        <v>0.2</v>
      </c>
      <c r="E8459">
        <v>0.4</v>
      </c>
      <c r="F8459">
        <v>0.81299999999999994</v>
      </c>
      <c r="G8459">
        <f t="shared" si="398"/>
        <v>0.81299999999999994</v>
      </c>
      <c r="H8459">
        <f t="shared" si="397"/>
        <v>0.81299999999999994</v>
      </c>
    </row>
    <row r="8460" spans="1:8" hidden="1" x14ac:dyDescent="0.25">
      <c r="A8460" s="10">
        <f t="shared" si="396"/>
        <v>43865.975694444445</v>
      </c>
      <c r="B8460" s="11">
        <v>43865</v>
      </c>
      <c r="C8460" s="12">
        <v>0.97569444444444453</v>
      </c>
      <c r="D8460">
        <v>0.2</v>
      </c>
      <c r="E8460">
        <v>0.4</v>
      </c>
      <c r="F8460">
        <v>0.81299999999999994</v>
      </c>
      <c r="G8460">
        <f t="shared" si="398"/>
        <v>0.81299999999999994</v>
      </c>
      <c r="H8460">
        <f t="shared" si="397"/>
        <v>0.81299999999999994</v>
      </c>
    </row>
    <row r="8461" spans="1:8" hidden="1" x14ac:dyDescent="0.25">
      <c r="A8461" s="10">
        <f t="shared" si="396"/>
        <v>43865.979166666664</v>
      </c>
      <c r="B8461" s="11">
        <v>43865</v>
      </c>
      <c r="C8461" s="12">
        <v>0.97916666666666663</v>
      </c>
      <c r="D8461">
        <v>0.2</v>
      </c>
      <c r="E8461">
        <v>0.4</v>
      </c>
      <c r="F8461">
        <v>0.81299999999999994</v>
      </c>
      <c r="G8461">
        <f t="shared" si="398"/>
        <v>0.748</v>
      </c>
      <c r="H8461">
        <f t="shared" si="397"/>
        <v>0.748</v>
      </c>
    </row>
    <row r="8462" spans="1:8" hidden="1" x14ac:dyDescent="0.25">
      <c r="A8462" s="10">
        <f t="shared" si="396"/>
        <v>43865.982638888891</v>
      </c>
      <c r="B8462" s="11">
        <v>43865</v>
      </c>
      <c r="C8462" s="12">
        <v>0.98263888888888884</v>
      </c>
      <c r="D8462">
        <v>0.2</v>
      </c>
      <c r="E8462">
        <v>0.4</v>
      </c>
      <c r="F8462">
        <v>0.81299999999999994</v>
      </c>
      <c r="G8462">
        <f t="shared" si="398"/>
        <v>0.748</v>
      </c>
      <c r="H8462">
        <f t="shared" si="397"/>
        <v>0.748</v>
      </c>
    </row>
    <row r="8463" spans="1:8" hidden="1" x14ac:dyDescent="0.25">
      <c r="A8463" s="10">
        <f t="shared" si="396"/>
        <v>43865.986111111109</v>
      </c>
      <c r="B8463" s="11">
        <v>43865</v>
      </c>
      <c r="C8463" s="12">
        <v>0.98611111111111116</v>
      </c>
      <c r="D8463">
        <v>0.2</v>
      </c>
      <c r="E8463">
        <v>0.24</v>
      </c>
      <c r="F8463">
        <v>0.48799999999999999</v>
      </c>
      <c r="G8463">
        <f t="shared" si="398"/>
        <v>0.74799999999999989</v>
      </c>
      <c r="H8463">
        <f t="shared" si="397"/>
        <v>0.74799999999999989</v>
      </c>
    </row>
    <row r="8464" spans="1:8" hidden="1" x14ac:dyDescent="0.25">
      <c r="A8464" s="10">
        <f t="shared" si="396"/>
        <v>43865.989583333336</v>
      </c>
      <c r="B8464" s="11">
        <v>43865</v>
      </c>
      <c r="C8464" s="12">
        <v>0.98958333333333337</v>
      </c>
      <c r="D8464">
        <v>0.2</v>
      </c>
      <c r="E8464">
        <v>0.4</v>
      </c>
      <c r="F8464">
        <v>0.81299999999999994</v>
      </c>
      <c r="G8464">
        <f t="shared" si="398"/>
        <v>0.74799999999999989</v>
      </c>
      <c r="H8464">
        <f t="shared" si="397"/>
        <v>0.74799999999999989</v>
      </c>
    </row>
    <row r="8465" spans="1:8" hidden="1" x14ac:dyDescent="0.25">
      <c r="A8465" s="10">
        <f t="shared" si="396"/>
        <v>43865.993055555555</v>
      </c>
      <c r="B8465" s="11">
        <v>43865</v>
      </c>
      <c r="C8465" s="12">
        <v>0.99305555555555547</v>
      </c>
      <c r="D8465">
        <v>0.2</v>
      </c>
      <c r="E8465">
        <v>0.4</v>
      </c>
      <c r="F8465">
        <v>0.81299999999999994</v>
      </c>
      <c r="G8465">
        <f t="shared" si="398"/>
        <v>0.74799999999999989</v>
      </c>
      <c r="H8465">
        <f t="shared" si="397"/>
        <v>0.74799999999999989</v>
      </c>
    </row>
    <row r="8466" spans="1:8" hidden="1" x14ac:dyDescent="0.25">
      <c r="A8466" s="10">
        <f t="shared" si="396"/>
        <v>43865.996527777781</v>
      </c>
      <c r="B8466" s="11">
        <v>43865</v>
      </c>
      <c r="C8466" s="12">
        <v>0.99652777777777779</v>
      </c>
      <c r="D8466">
        <v>0.2</v>
      </c>
      <c r="E8466">
        <v>0.4</v>
      </c>
      <c r="F8466">
        <v>0.81299999999999994</v>
      </c>
      <c r="G8466">
        <f t="shared" si="398"/>
        <v>0.81299999999999994</v>
      </c>
      <c r="H8466">
        <f t="shared" si="397"/>
        <v>0.81299999999999994</v>
      </c>
    </row>
    <row r="8467" spans="1:8" hidden="1" x14ac:dyDescent="0.25">
      <c r="A8467" s="10">
        <f t="shared" si="396"/>
        <v>43866</v>
      </c>
      <c r="B8467" s="11">
        <v>43866</v>
      </c>
      <c r="C8467" s="12">
        <v>0</v>
      </c>
      <c r="D8467">
        <v>0.2</v>
      </c>
      <c r="E8467">
        <v>0.4</v>
      </c>
      <c r="F8467">
        <v>0.81299999999999994</v>
      </c>
      <c r="G8467">
        <f t="shared" si="398"/>
        <v>0.81299999999999994</v>
      </c>
      <c r="H8467">
        <f t="shared" si="397"/>
        <v>0.81299999999999994</v>
      </c>
    </row>
    <row r="8468" spans="1:8" hidden="1" x14ac:dyDescent="0.25">
      <c r="A8468" s="10">
        <f t="shared" si="396"/>
        <v>43866.003472222219</v>
      </c>
      <c r="B8468" s="11">
        <v>43866</v>
      </c>
      <c r="C8468" s="12">
        <v>3.472222222222222E-3</v>
      </c>
      <c r="D8468">
        <v>0.2</v>
      </c>
      <c r="E8468">
        <v>0.4</v>
      </c>
      <c r="F8468">
        <v>0.81299999999999994</v>
      </c>
      <c r="G8468">
        <f t="shared" si="398"/>
        <v>0.81299999999999994</v>
      </c>
      <c r="H8468">
        <f t="shared" si="397"/>
        <v>0.81299999999999994</v>
      </c>
    </row>
    <row r="8469" spans="1:8" hidden="1" x14ac:dyDescent="0.25">
      <c r="A8469" s="10">
        <f t="shared" si="396"/>
        <v>43866.006944444445</v>
      </c>
      <c r="B8469" s="11">
        <v>43866</v>
      </c>
      <c r="C8469" s="12">
        <v>6.9444444444444441E-3</v>
      </c>
      <c r="D8469">
        <v>0.2</v>
      </c>
      <c r="E8469">
        <v>0.4</v>
      </c>
      <c r="F8469">
        <v>0.81299999999999994</v>
      </c>
      <c r="G8469">
        <f t="shared" si="398"/>
        <v>0.81299999999999994</v>
      </c>
      <c r="H8469">
        <f t="shared" si="397"/>
        <v>0.81299999999999994</v>
      </c>
    </row>
    <row r="8470" spans="1:8" hidden="1" x14ac:dyDescent="0.25">
      <c r="A8470" s="10">
        <f t="shared" si="396"/>
        <v>43866.010416666664</v>
      </c>
      <c r="B8470" s="11">
        <v>43866</v>
      </c>
      <c r="C8470" s="12">
        <v>1.0416666666666666E-2</v>
      </c>
      <c r="D8470">
        <v>0.2</v>
      </c>
      <c r="E8470">
        <v>0.4</v>
      </c>
      <c r="F8470">
        <v>0.81299999999999994</v>
      </c>
      <c r="G8470">
        <f t="shared" si="398"/>
        <v>0.81299999999999994</v>
      </c>
      <c r="H8470">
        <f t="shared" si="397"/>
        <v>0.81299999999999994</v>
      </c>
    </row>
    <row r="8471" spans="1:8" hidden="1" x14ac:dyDescent="0.25">
      <c r="A8471" s="10">
        <f t="shared" si="396"/>
        <v>43866.013888888891</v>
      </c>
      <c r="B8471" s="11">
        <v>43866</v>
      </c>
      <c r="C8471" s="12">
        <v>1.3888888888888888E-2</v>
      </c>
      <c r="D8471">
        <v>0.2</v>
      </c>
      <c r="E8471">
        <v>0.4</v>
      </c>
      <c r="F8471">
        <v>0.81299999999999994</v>
      </c>
      <c r="G8471">
        <f t="shared" si="398"/>
        <v>0.81299999999999994</v>
      </c>
      <c r="H8471">
        <f t="shared" si="397"/>
        <v>0.81299999999999994</v>
      </c>
    </row>
    <row r="8472" spans="1:8" hidden="1" x14ac:dyDescent="0.25">
      <c r="A8472" s="10">
        <f t="shared" si="396"/>
        <v>43866.017361111109</v>
      </c>
      <c r="B8472" s="11">
        <v>43866</v>
      </c>
      <c r="C8472" s="12">
        <v>1.7361111111111112E-2</v>
      </c>
      <c r="D8472">
        <v>0.2</v>
      </c>
      <c r="E8472">
        <v>0.4</v>
      </c>
      <c r="F8472">
        <v>0.81299999999999994</v>
      </c>
      <c r="G8472">
        <f t="shared" si="398"/>
        <v>0.748</v>
      </c>
      <c r="H8472">
        <f t="shared" si="397"/>
        <v>0.748</v>
      </c>
    </row>
    <row r="8473" spans="1:8" hidden="1" x14ac:dyDescent="0.25">
      <c r="A8473" s="10">
        <f t="shared" si="396"/>
        <v>43866.020833333336</v>
      </c>
      <c r="B8473" s="11">
        <v>43866</v>
      </c>
      <c r="C8473" s="12">
        <v>2.0833333333333332E-2</v>
      </c>
      <c r="D8473">
        <v>0.2</v>
      </c>
      <c r="E8473">
        <v>0.4</v>
      </c>
      <c r="F8473">
        <v>0.81299999999999994</v>
      </c>
      <c r="G8473">
        <f t="shared" si="398"/>
        <v>0.748</v>
      </c>
      <c r="H8473">
        <f t="shared" si="397"/>
        <v>0.748</v>
      </c>
    </row>
    <row r="8474" spans="1:8" hidden="1" x14ac:dyDescent="0.25">
      <c r="A8474" s="10">
        <f t="shared" si="396"/>
        <v>43866.024305555555</v>
      </c>
      <c r="B8474" s="11">
        <v>43866</v>
      </c>
      <c r="C8474" s="12">
        <v>2.4305555555555556E-2</v>
      </c>
      <c r="D8474">
        <v>0.2</v>
      </c>
      <c r="E8474">
        <v>0.24</v>
      </c>
      <c r="F8474">
        <v>0.48799999999999999</v>
      </c>
      <c r="G8474">
        <f t="shared" si="398"/>
        <v>0.74799999999999989</v>
      </c>
      <c r="H8474">
        <f t="shared" si="397"/>
        <v>0.74799999999999989</v>
      </c>
    </row>
    <row r="8475" spans="1:8" hidden="1" x14ac:dyDescent="0.25">
      <c r="A8475" s="10">
        <f t="shared" si="396"/>
        <v>43866.027777777781</v>
      </c>
      <c r="B8475" s="11">
        <v>43866</v>
      </c>
      <c r="C8475" s="12">
        <v>2.7777777777777776E-2</v>
      </c>
      <c r="D8475">
        <v>0.2</v>
      </c>
      <c r="E8475">
        <v>0.4</v>
      </c>
      <c r="F8475">
        <v>0.81299999999999994</v>
      </c>
      <c r="G8475">
        <f t="shared" si="398"/>
        <v>0.74799999999999989</v>
      </c>
      <c r="H8475">
        <f t="shared" si="397"/>
        <v>0.74799999999999989</v>
      </c>
    </row>
    <row r="8476" spans="1:8" hidden="1" x14ac:dyDescent="0.25">
      <c r="A8476" s="10">
        <f t="shared" si="396"/>
        <v>43866.03125</v>
      </c>
      <c r="B8476" s="11">
        <v>43866</v>
      </c>
      <c r="C8476" s="12">
        <v>3.125E-2</v>
      </c>
      <c r="D8476">
        <v>0.2</v>
      </c>
      <c r="E8476">
        <v>0.4</v>
      </c>
      <c r="F8476">
        <v>0.81299999999999994</v>
      </c>
      <c r="G8476">
        <f t="shared" si="398"/>
        <v>0.74799999999999989</v>
      </c>
      <c r="H8476">
        <f t="shared" si="397"/>
        <v>0.74799999999999989</v>
      </c>
    </row>
    <row r="8477" spans="1:8" hidden="1" x14ac:dyDescent="0.25">
      <c r="A8477" s="10">
        <f t="shared" si="396"/>
        <v>43866.034722222219</v>
      </c>
      <c r="B8477" s="11">
        <v>43866</v>
      </c>
      <c r="C8477" s="12">
        <v>3.4722222222222224E-2</v>
      </c>
      <c r="D8477">
        <v>0.2</v>
      </c>
      <c r="E8477">
        <v>0.4</v>
      </c>
      <c r="F8477">
        <v>0.81299999999999994</v>
      </c>
      <c r="G8477">
        <f t="shared" si="398"/>
        <v>0.81299999999999994</v>
      </c>
      <c r="H8477">
        <f t="shared" si="397"/>
        <v>0.81299999999999994</v>
      </c>
    </row>
    <row r="8478" spans="1:8" hidden="1" x14ac:dyDescent="0.25">
      <c r="A8478" s="10">
        <f t="shared" si="396"/>
        <v>43866.038194444445</v>
      </c>
      <c r="B8478" s="11">
        <v>43866</v>
      </c>
      <c r="C8478" s="12">
        <v>3.8194444444444441E-2</v>
      </c>
      <c r="D8478">
        <v>0.2</v>
      </c>
      <c r="E8478">
        <v>0.4</v>
      </c>
      <c r="F8478">
        <v>0.81299999999999994</v>
      </c>
      <c r="G8478">
        <f t="shared" si="398"/>
        <v>0.81299999999999994</v>
      </c>
      <c r="H8478">
        <f t="shared" si="397"/>
        <v>0.81299999999999994</v>
      </c>
    </row>
    <row r="8479" spans="1:8" hidden="1" x14ac:dyDescent="0.25">
      <c r="A8479" s="10">
        <f t="shared" si="396"/>
        <v>43866.041666666664</v>
      </c>
      <c r="B8479" s="11">
        <v>43866</v>
      </c>
      <c r="C8479" s="12">
        <v>4.1666666666666664E-2</v>
      </c>
      <c r="D8479">
        <v>0.2</v>
      </c>
      <c r="E8479">
        <v>0.4</v>
      </c>
      <c r="F8479">
        <v>0.81299999999999994</v>
      </c>
      <c r="G8479">
        <f t="shared" si="398"/>
        <v>0.78879999999999995</v>
      </c>
      <c r="H8479">
        <f t="shared" si="397"/>
        <v>0.78879999999999995</v>
      </c>
    </row>
    <row r="8480" spans="1:8" hidden="1" x14ac:dyDescent="0.25">
      <c r="A8480" s="10">
        <f t="shared" si="396"/>
        <v>43866.045138888891</v>
      </c>
      <c r="B8480" s="11">
        <v>43866</v>
      </c>
      <c r="C8480" s="12">
        <v>4.5138888888888888E-2</v>
      </c>
      <c r="D8480">
        <v>0.2</v>
      </c>
      <c r="E8480">
        <v>0.4</v>
      </c>
      <c r="F8480">
        <v>0.81299999999999994</v>
      </c>
      <c r="G8480">
        <f t="shared" si="398"/>
        <v>0.78879999999999995</v>
      </c>
      <c r="H8480">
        <f t="shared" si="397"/>
        <v>0.78879999999999995</v>
      </c>
    </row>
    <row r="8481" spans="1:8" hidden="1" x14ac:dyDescent="0.25">
      <c r="A8481" s="10">
        <f t="shared" si="396"/>
        <v>43866.048611111109</v>
      </c>
      <c r="B8481" s="11">
        <v>43866</v>
      </c>
      <c r="C8481" s="12">
        <v>4.8611111111111112E-2</v>
      </c>
      <c r="D8481">
        <v>0.2</v>
      </c>
      <c r="E8481">
        <v>0.34</v>
      </c>
      <c r="F8481">
        <v>0.69199999999999995</v>
      </c>
      <c r="G8481">
        <f t="shared" si="398"/>
        <v>0.78879999999999983</v>
      </c>
      <c r="H8481">
        <f t="shared" si="397"/>
        <v>0.78879999999999983</v>
      </c>
    </row>
    <row r="8482" spans="1:8" hidden="1" x14ac:dyDescent="0.25">
      <c r="A8482" s="10">
        <f t="shared" si="396"/>
        <v>43866.052083333336</v>
      </c>
      <c r="B8482" s="11">
        <v>43866</v>
      </c>
      <c r="C8482" s="12">
        <v>5.2083333333333336E-2</v>
      </c>
      <c r="D8482">
        <v>0.2</v>
      </c>
      <c r="E8482">
        <v>0.4</v>
      </c>
      <c r="F8482">
        <v>0.81299999999999994</v>
      </c>
      <c r="G8482">
        <f t="shared" si="398"/>
        <v>0.78879999999999983</v>
      </c>
      <c r="H8482">
        <f t="shared" si="397"/>
        <v>0.78879999999999983</v>
      </c>
    </row>
    <row r="8483" spans="1:8" hidden="1" x14ac:dyDescent="0.25">
      <c r="A8483" s="10">
        <f t="shared" si="396"/>
        <v>43866.055555555555</v>
      </c>
      <c r="B8483" s="11">
        <v>43866</v>
      </c>
      <c r="C8483" s="12">
        <v>5.5555555555555552E-2</v>
      </c>
      <c r="D8483">
        <v>0.2</v>
      </c>
      <c r="E8483">
        <v>0.4</v>
      </c>
      <c r="F8483">
        <v>0.81299999999999994</v>
      </c>
      <c r="G8483">
        <f t="shared" si="398"/>
        <v>0.78879999999999983</v>
      </c>
      <c r="H8483">
        <f t="shared" si="397"/>
        <v>0.78879999999999983</v>
      </c>
    </row>
    <row r="8484" spans="1:8" hidden="1" x14ac:dyDescent="0.25">
      <c r="A8484" s="10">
        <f t="shared" si="396"/>
        <v>43866.059027777781</v>
      </c>
      <c r="B8484" s="11">
        <v>43866</v>
      </c>
      <c r="C8484" s="12">
        <v>5.9027777777777783E-2</v>
      </c>
      <c r="D8484">
        <v>0.2</v>
      </c>
      <c r="E8484">
        <v>0.4</v>
      </c>
      <c r="F8484">
        <v>0.81299999999999994</v>
      </c>
      <c r="G8484">
        <f t="shared" si="398"/>
        <v>0.81299999999999994</v>
      </c>
      <c r="H8484">
        <f t="shared" si="397"/>
        <v>0.81299999999999994</v>
      </c>
    </row>
    <row r="8485" spans="1:8" hidden="1" x14ac:dyDescent="0.25">
      <c r="A8485" s="10">
        <f t="shared" si="396"/>
        <v>43866.0625</v>
      </c>
      <c r="B8485" s="11">
        <v>43866</v>
      </c>
      <c r="C8485" s="12">
        <v>6.25E-2</v>
      </c>
      <c r="D8485">
        <v>0.2</v>
      </c>
      <c r="E8485">
        <v>0.4</v>
      </c>
      <c r="F8485">
        <v>0.81299999999999994</v>
      </c>
      <c r="G8485">
        <f t="shared" si="398"/>
        <v>0.81299999999999994</v>
      </c>
      <c r="H8485">
        <f t="shared" si="397"/>
        <v>0.81299999999999994</v>
      </c>
    </row>
    <row r="8486" spans="1:8" hidden="1" x14ac:dyDescent="0.25">
      <c r="A8486" s="10">
        <f t="shared" si="396"/>
        <v>43866.065972222219</v>
      </c>
      <c r="B8486" s="11">
        <v>43866</v>
      </c>
      <c r="C8486" s="12">
        <v>6.5972222222222224E-2</v>
      </c>
      <c r="D8486">
        <v>0.2</v>
      </c>
      <c r="E8486">
        <v>0.4</v>
      </c>
      <c r="F8486">
        <v>0.81299999999999994</v>
      </c>
      <c r="G8486">
        <f t="shared" si="398"/>
        <v>0.748</v>
      </c>
      <c r="H8486">
        <f t="shared" si="397"/>
        <v>0.748</v>
      </c>
    </row>
    <row r="8487" spans="1:8" hidden="1" x14ac:dyDescent="0.25">
      <c r="A8487" s="10">
        <f t="shared" si="396"/>
        <v>43866.069444444445</v>
      </c>
      <c r="B8487" s="11">
        <v>43866</v>
      </c>
      <c r="C8487" s="12">
        <v>6.9444444444444434E-2</v>
      </c>
      <c r="D8487">
        <v>0.2</v>
      </c>
      <c r="E8487">
        <v>0.4</v>
      </c>
      <c r="F8487">
        <v>0.81299999999999994</v>
      </c>
      <c r="G8487">
        <f t="shared" si="398"/>
        <v>0.748</v>
      </c>
      <c r="H8487">
        <f t="shared" si="397"/>
        <v>0.748</v>
      </c>
    </row>
    <row r="8488" spans="1:8" hidden="1" x14ac:dyDescent="0.25">
      <c r="A8488" s="10">
        <f t="shared" si="396"/>
        <v>43866.072916666664</v>
      </c>
      <c r="B8488" s="11">
        <v>43866</v>
      </c>
      <c r="C8488" s="12">
        <v>7.2916666666666671E-2</v>
      </c>
      <c r="D8488">
        <v>0.2</v>
      </c>
      <c r="E8488">
        <v>0.24</v>
      </c>
      <c r="F8488">
        <v>0.48799999999999999</v>
      </c>
      <c r="G8488">
        <f t="shared" si="398"/>
        <v>0.74799999999999989</v>
      </c>
      <c r="H8488">
        <f t="shared" si="397"/>
        <v>0.74799999999999989</v>
      </c>
    </row>
    <row r="8489" spans="1:8" hidden="1" x14ac:dyDescent="0.25">
      <c r="A8489" s="10">
        <f t="shared" si="396"/>
        <v>43866.076388888891</v>
      </c>
      <c r="B8489" s="11">
        <v>43866</v>
      </c>
      <c r="C8489" s="12">
        <v>7.6388888888888895E-2</v>
      </c>
      <c r="D8489">
        <v>0.2</v>
      </c>
      <c r="E8489">
        <v>0.4</v>
      </c>
      <c r="F8489">
        <v>0.81299999999999994</v>
      </c>
      <c r="G8489">
        <f t="shared" si="398"/>
        <v>0.74799999999999989</v>
      </c>
      <c r="H8489">
        <f t="shared" si="397"/>
        <v>0.74799999999999989</v>
      </c>
    </row>
    <row r="8490" spans="1:8" hidden="1" x14ac:dyDescent="0.25">
      <c r="A8490" s="10">
        <f t="shared" si="396"/>
        <v>43866.079861111109</v>
      </c>
      <c r="B8490" s="11">
        <v>43866</v>
      </c>
      <c r="C8490" s="12">
        <v>7.9861111111111105E-2</v>
      </c>
      <c r="D8490">
        <v>0.2</v>
      </c>
      <c r="E8490">
        <v>0.4</v>
      </c>
      <c r="F8490">
        <v>0.81299999999999994</v>
      </c>
      <c r="G8490">
        <f t="shared" si="398"/>
        <v>0.74799999999999989</v>
      </c>
      <c r="H8490">
        <f t="shared" si="397"/>
        <v>0.74799999999999989</v>
      </c>
    </row>
    <row r="8491" spans="1:8" hidden="1" x14ac:dyDescent="0.25">
      <c r="A8491" s="10">
        <f t="shared" si="396"/>
        <v>43866.083333333336</v>
      </c>
      <c r="B8491" s="11">
        <v>43866</v>
      </c>
      <c r="C8491" s="12">
        <v>8.3333333333333329E-2</v>
      </c>
      <c r="D8491">
        <v>0.2</v>
      </c>
      <c r="E8491">
        <v>0.4</v>
      </c>
      <c r="F8491">
        <v>0.81299999999999994</v>
      </c>
      <c r="G8491">
        <f t="shared" si="398"/>
        <v>0.81299999999999994</v>
      </c>
      <c r="H8491">
        <f t="shared" si="397"/>
        <v>0.81299999999999994</v>
      </c>
    </row>
    <row r="8492" spans="1:8" hidden="1" x14ac:dyDescent="0.25">
      <c r="A8492" s="10">
        <f t="shared" si="396"/>
        <v>43866.086805555555</v>
      </c>
      <c r="B8492" s="11">
        <v>43866</v>
      </c>
      <c r="C8492" s="12">
        <v>8.6805555555555566E-2</v>
      </c>
      <c r="D8492">
        <v>0.2</v>
      </c>
      <c r="E8492">
        <v>0.4</v>
      </c>
      <c r="F8492">
        <v>0.81299999999999994</v>
      </c>
      <c r="G8492">
        <f t="shared" si="398"/>
        <v>0.81299999999999994</v>
      </c>
      <c r="H8492">
        <f t="shared" si="397"/>
        <v>0.81299999999999994</v>
      </c>
    </row>
    <row r="8493" spans="1:8" hidden="1" x14ac:dyDescent="0.25">
      <c r="A8493" s="10">
        <f t="shared" si="396"/>
        <v>43866.090277777781</v>
      </c>
      <c r="B8493" s="11">
        <v>43866</v>
      </c>
      <c r="C8493" s="12">
        <v>9.0277777777777776E-2</v>
      </c>
      <c r="D8493">
        <v>0.2</v>
      </c>
      <c r="E8493">
        <v>0.4</v>
      </c>
      <c r="F8493">
        <v>0.81299999999999994</v>
      </c>
      <c r="G8493">
        <f t="shared" si="398"/>
        <v>0.748</v>
      </c>
      <c r="H8493">
        <f t="shared" si="397"/>
        <v>0.748</v>
      </c>
    </row>
    <row r="8494" spans="1:8" hidden="1" x14ac:dyDescent="0.25">
      <c r="A8494" s="10">
        <f t="shared" si="396"/>
        <v>43866.09375</v>
      </c>
      <c r="B8494" s="11">
        <v>43866</v>
      </c>
      <c r="C8494" s="12">
        <v>9.375E-2</v>
      </c>
      <c r="D8494">
        <v>0.2</v>
      </c>
      <c r="E8494">
        <v>0.4</v>
      </c>
      <c r="F8494">
        <v>0.81299999999999994</v>
      </c>
      <c r="G8494">
        <f t="shared" si="398"/>
        <v>0.748</v>
      </c>
      <c r="H8494">
        <f t="shared" si="397"/>
        <v>0.748</v>
      </c>
    </row>
    <row r="8495" spans="1:8" hidden="1" x14ac:dyDescent="0.25">
      <c r="A8495" s="10">
        <f t="shared" si="396"/>
        <v>43866.097222222219</v>
      </c>
      <c r="B8495" s="11">
        <v>43866</v>
      </c>
      <c r="C8495" s="12">
        <v>9.7222222222222224E-2</v>
      </c>
      <c r="D8495">
        <v>0.2</v>
      </c>
      <c r="E8495">
        <v>0.24</v>
      </c>
      <c r="F8495">
        <v>0.48799999999999999</v>
      </c>
      <c r="G8495">
        <f t="shared" si="398"/>
        <v>0.74799999999999989</v>
      </c>
      <c r="H8495">
        <f t="shared" si="397"/>
        <v>0.74799999999999989</v>
      </c>
    </row>
    <row r="8496" spans="1:8" hidden="1" x14ac:dyDescent="0.25">
      <c r="A8496" s="10">
        <f t="shared" si="396"/>
        <v>43866.100694444445</v>
      </c>
      <c r="B8496" s="11">
        <v>43866</v>
      </c>
      <c r="C8496" s="12">
        <v>0.10069444444444443</v>
      </c>
      <c r="D8496">
        <v>0.2</v>
      </c>
      <c r="E8496">
        <v>0.4</v>
      </c>
      <c r="F8496">
        <v>0.81299999999999994</v>
      </c>
      <c r="G8496">
        <f t="shared" si="398"/>
        <v>0.74799999999999989</v>
      </c>
      <c r="H8496">
        <f t="shared" si="397"/>
        <v>0.74799999999999989</v>
      </c>
    </row>
    <row r="8497" spans="1:8" hidden="1" x14ac:dyDescent="0.25">
      <c r="A8497" s="10">
        <f t="shared" si="396"/>
        <v>43866.104166666664</v>
      </c>
      <c r="B8497" s="11">
        <v>43866</v>
      </c>
      <c r="C8497" s="12">
        <v>0.10416666666666667</v>
      </c>
      <c r="D8497">
        <v>0.2</v>
      </c>
      <c r="E8497">
        <v>0.4</v>
      </c>
      <c r="F8497">
        <v>0.81299999999999994</v>
      </c>
      <c r="G8497">
        <f t="shared" si="398"/>
        <v>0.74799999999999989</v>
      </c>
      <c r="H8497">
        <f t="shared" si="397"/>
        <v>0.74799999999999989</v>
      </c>
    </row>
    <row r="8498" spans="1:8" hidden="1" x14ac:dyDescent="0.25">
      <c r="A8498" s="10">
        <f t="shared" si="396"/>
        <v>43866.107638888891</v>
      </c>
      <c r="B8498" s="11">
        <v>43866</v>
      </c>
      <c r="C8498" s="12">
        <v>0.1076388888888889</v>
      </c>
      <c r="D8498">
        <v>0.2</v>
      </c>
      <c r="E8498">
        <v>0.4</v>
      </c>
      <c r="F8498">
        <v>0.81299999999999994</v>
      </c>
      <c r="G8498">
        <f t="shared" si="398"/>
        <v>0.81299999999999994</v>
      </c>
      <c r="H8498">
        <f t="shared" si="397"/>
        <v>0.81299999999999994</v>
      </c>
    </row>
    <row r="8499" spans="1:8" hidden="1" x14ac:dyDescent="0.25">
      <c r="A8499" s="10">
        <f t="shared" si="396"/>
        <v>43866.111111111109</v>
      </c>
      <c r="B8499" s="11">
        <v>43866</v>
      </c>
      <c r="C8499" s="12">
        <v>0.1111111111111111</v>
      </c>
      <c r="D8499">
        <v>0.2</v>
      </c>
      <c r="E8499">
        <v>0.4</v>
      </c>
      <c r="F8499">
        <v>0.81299999999999994</v>
      </c>
      <c r="G8499">
        <f t="shared" si="398"/>
        <v>0.81299999999999994</v>
      </c>
      <c r="H8499">
        <f t="shared" si="397"/>
        <v>0.81299999999999994</v>
      </c>
    </row>
    <row r="8500" spans="1:8" hidden="1" x14ac:dyDescent="0.25">
      <c r="A8500" s="10">
        <f t="shared" si="396"/>
        <v>43866.114583333336</v>
      </c>
      <c r="B8500" s="11">
        <v>43866</v>
      </c>
      <c r="C8500" s="12">
        <v>0.11458333333333333</v>
      </c>
      <c r="D8500">
        <v>0.2</v>
      </c>
      <c r="E8500">
        <v>0.4</v>
      </c>
      <c r="F8500">
        <v>0.81299999999999994</v>
      </c>
      <c r="G8500">
        <f t="shared" si="398"/>
        <v>0.81299999999999994</v>
      </c>
      <c r="H8500">
        <f t="shared" si="397"/>
        <v>0.81299999999999994</v>
      </c>
    </row>
    <row r="8501" spans="1:8" hidden="1" x14ac:dyDescent="0.25">
      <c r="A8501" s="10">
        <f t="shared" si="396"/>
        <v>43866.118055555555</v>
      </c>
      <c r="B8501" s="11">
        <v>43866</v>
      </c>
      <c r="C8501" s="12">
        <v>0.11805555555555557</v>
      </c>
      <c r="D8501">
        <v>0.2</v>
      </c>
      <c r="E8501">
        <v>0.4</v>
      </c>
      <c r="F8501">
        <v>0.81299999999999994</v>
      </c>
      <c r="G8501">
        <f t="shared" si="398"/>
        <v>0.81299999999999994</v>
      </c>
      <c r="H8501">
        <f t="shared" si="397"/>
        <v>0.81299999999999994</v>
      </c>
    </row>
    <row r="8502" spans="1:8" hidden="1" x14ac:dyDescent="0.25">
      <c r="A8502" s="10">
        <f t="shared" si="396"/>
        <v>43866.121527777781</v>
      </c>
      <c r="B8502" s="11">
        <v>43866</v>
      </c>
      <c r="C8502" s="12">
        <v>0.12152777777777778</v>
      </c>
      <c r="D8502">
        <v>0.2</v>
      </c>
      <c r="E8502">
        <v>0.4</v>
      </c>
      <c r="F8502">
        <v>0.81299999999999994</v>
      </c>
      <c r="G8502">
        <f t="shared" si="398"/>
        <v>0.81299999999999994</v>
      </c>
      <c r="H8502">
        <f t="shared" si="397"/>
        <v>0.81299999999999994</v>
      </c>
    </row>
    <row r="8503" spans="1:8" hidden="1" x14ac:dyDescent="0.25">
      <c r="A8503" s="10">
        <f t="shared" si="396"/>
        <v>43866.125</v>
      </c>
      <c r="B8503" s="11">
        <v>43866</v>
      </c>
      <c r="C8503" s="12">
        <v>0.125</v>
      </c>
      <c r="D8503">
        <v>0.2</v>
      </c>
      <c r="E8503">
        <v>0.4</v>
      </c>
      <c r="F8503">
        <v>0.81299999999999994</v>
      </c>
      <c r="G8503">
        <f t="shared" si="398"/>
        <v>0.81299999999999994</v>
      </c>
      <c r="H8503">
        <f t="shared" si="397"/>
        <v>0.81299999999999994</v>
      </c>
    </row>
    <row r="8504" spans="1:8" hidden="1" x14ac:dyDescent="0.25">
      <c r="A8504" s="10">
        <f t="shared" si="396"/>
        <v>43866.128472222219</v>
      </c>
      <c r="B8504" s="11">
        <v>43866</v>
      </c>
      <c r="C8504" s="12">
        <v>0.12847222222222224</v>
      </c>
      <c r="D8504">
        <v>0.2</v>
      </c>
      <c r="E8504">
        <v>0.4</v>
      </c>
      <c r="F8504">
        <v>0.81299999999999994</v>
      </c>
      <c r="G8504">
        <f t="shared" si="398"/>
        <v>0.81299999999999994</v>
      </c>
      <c r="H8504">
        <f t="shared" si="397"/>
        <v>0.81299999999999994</v>
      </c>
    </row>
    <row r="8505" spans="1:8" hidden="1" x14ac:dyDescent="0.25">
      <c r="A8505" s="10">
        <f t="shared" si="396"/>
        <v>43866.131944444445</v>
      </c>
      <c r="B8505" s="11">
        <v>43866</v>
      </c>
      <c r="C8505" s="12">
        <v>0.13194444444444445</v>
      </c>
      <c r="D8505">
        <v>0.2</v>
      </c>
      <c r="E8505">
        <v>0.4</v>
      </c>
      <c r="F8505">
        <v>0.81299999999999994</v>
      </c>
      <c r="G8505">
        <f t="shared" si="398"/>
        <v>0.81299999999999994</v>
      </c>
      <c r="H8505">
        <f t="shared" si="397"/>
        <v>0.81299999999999994</v>
      </c>
    </row>
    <row r="8506" spans="1:8" hidden="1" x14ac:dyDescent="0.25">
      <c r="A8506" s="10">
        <f t="shared" si="396"/>
        <v>43866.135416666664</v>
      </c>
      <c r="B8506" s="11">
        <v>43866</v>
      </c>
      <c r="C8506" s="12">
        <v>0.13541666666666666</v>
      </c>
      <c r="D8506">
        <v>0.2</v>
      </c>
      <c r="E8506">
        <v>0.4</v>
      </c>
      <c r="F8506">
        <v>0.81299999999999994</v>
      </c>
      <c r="G8506">
        <f t="shared" si="398"/>
        <v>0.81299999999999994</v>
      </c>
      <c r="H8506">
        <f t="shared" si="397"/>
        <v>0.81299999999999994</v>
      </c>
    </row>
    <row r="8507" spans="1:8" hidden="1" x14ac:dyDescent="0.25">
      <c r="A8507" s="10">
        <f t="shared" si="396"/>
        <v>43866.138888888891</v>
      </c>
      <c r="B8507" s="11">
        <v>43866</v>
      </c>
      <c r="C8507" s="12">
        <v>0.1388888888888889</v>
      </c>
      <c r="D8507">
        <v>0.2</v>
      </c>
      <c r="E8507">
        <v>0.4</v>
      </c>
      <c r="F8507">
        <v>0.81299999999999994</v>
      </c>
      <c r="G8507">
        <f t="shared" si="398"/>
        <v>0.81299999999999994</v>
      </c>
      <c r="H8507">
        <f t="shared" si="397"/>
        <v>0.81299999999999994</v>
      </c>
    </row>
    <row r="8508" spans="1:8" hidden="1" x14ac:dyDescent="0.25">
      <c r="A8508" s="10">
        <f t="shared" si="396"/>
        <v>43866.142361111109</v>
      </c>
      <c r="B8508" s="11">
        <v>43866</v>
      </c>
      <c r="C8508" s="12">
        <v>0.1423611111111111</v>
      </c>
      <c r="D8508">
        <v>0.2</v>
      </c>
      <c r="E8508">
        <v>0.4</v>
      </c>
      <c r="F8508">
        <v>0.81299999999999994</v>
      </c>
      <c r="G8508">
        <f t="shared" si="398"/>
        <v>0.81299999999999994</v>
      </c>
      <c r="H8508">
        <f t="shared" si="397"/>
        <v>0.81299999999999994</v>
      </c>
    </row>
    <row r="8509" spans="1:8" hidden="1" x14ac:dyDescent="0.25">
      <c r="A8509" s="10">
        <f t="shared" si="396"/>
        <v>43866.145833333336</v>
      </c>
      <c r="B8509" s="11">
        <v>43866</v>
      </c>
      <c r="C8509" s="12">
        <v>0.14583333333333334</v>
      </c>
      <c r="D8509">
        <v>0.2</v>
      </c>
      <c r="E8509">
        <v>0.4</v>
      </c>
      <c r="F8509">
        <v>0.81299999999999994</v>
      </c>
      <c r="G8509">
        <f t="shared" si="398"/>
        <v>0.81299999999999994</v>
      </c>
      <c r="H8509">
        <f t="shared" si="397"/>
        <v>0.81299999999999994</v>
      </c>
    </row>
    <row r="8510" spans="1:8" hidden="1" x14ac:dyDescent="0.25">
      <c r="A8510" s="10">
        <f t="shared" si="396"/>
        <v>43866.149305555555</v>
      </c>
      <c r="B8510" s="11">
        <v>43866</v>
      </c>
      <c r="C8510" s="12">
        <v>0.14930555555555555</v>
      </c>
      <c r="D8510">
        <v>0.2</v>
      </c>
      <c r="E8510">
        <v>0.4</v>
      </c>
      <c r="F8510">
        <v>0.81299999999999994</v>
      </c>
      <c r="G8510">
        <f t="shared" si="398"/>
        <v>0.81299999999999994</v>
      </c>
      <c r="H8510">
        <f t="shared" si="397"/>
        <v>0.81299999999999994</v>
      </c>
    </row>
    <row r="8511" spans="1:8" hidden="1" x14ac:dyDescent="0.25">
      <c r="A8511" s="10">
        <f t="shared" si="396"/>
        <v>43866.152777777781</v>
      </c>
      <c r="B8511" s="11">
        <v>43866</v>
      </c>
      <c r="C8511" s="12">
        <v>0.15277777777777776</v>
      </c>
      <c r="D8511">
        <v>0.2</v>
      </c>
      <c r="E8511">
        <v>0.4</v>
      </c>
      <c r="F8511">
        <v>0.81299999999999994</v>
      </c>
      <c r="G8511">
        <f t="shared" si="398"/>
        <v>0.748</v>
      </c>
      <c r="H8511">
        <f t="shared" si="397"/>
        <v>0.748</v>
      </c>
    </row>
    <row r="8512" spans="1:8" hidden="1" x14ac:dyDescent="0.25">
      <c r="A8512" s="10">
        <f t="shared" si="396"/>
        <v>43866.15625</v>
      </c>
      <c r="B8512" s="11">
        <v>43866</v>
      </c>
      <c r="C8512" s="12">
        <v>0.15625</v>
      </c>
      <c r="D8512">
        <v>0.2</v>
      </c>
      <c r="E8512">
        <v>0.4</v>
      </c>
      <c r="F8512">
        <v>0.81299999999999994</v>
      </c>
      <c r="G8512">
        <f t="shared" si="398"/>
        <v>0.748</v>
      </c>
      <c r="H8512">
        <f t="shared" si="397"/>
        <v>0.748</v>
      </c>
    </row>
    <row r="8513" spans="1:8" hidden="1" x14ac:dyDescent="0.25">
      <c r="A8513" s="10">
        <f t="shared" si="396"/>
        <v>43866.159722222219</v>
      </c>
      <c r="B8513" s="11">
        <v>43866</v>
      </c>
      <c r="C8513" s="12">
        <v>0.15972222222222224</v>
      </c>
      <c r="D8513">
        <v>0.2</v>
      </c>
      <c r="E8513">
        <v>0.24</v>
      </c>
      <c r="F8513">
        <v>0.48799999999999999</v>
      </c>
      <c r="G8513">
        <f t="shared" si="398"/>
        <v>0.74799999999999989</v>
      </c>
      <c r="H8513">
        <f t="shared" si="397"/>
        <v>0.74799999999999989</v>
      </c>
    </row>
    <row r="8514" spans="1:8" hidden="1" x14ac:dyDescent="0.25">
      <c r="A8514" s="10">
        <f t="shared" si="396"/>
        <v>43866.163194444445</v>
      </c>
      <c r="B8514" s="11">
        <v>43866</v>
      </c>
      <c r="C8514" s="12">
        <v>0.16319444444444445</v>
      </c>
      <c r="D8514">
        <v>0.2</v>
      </c>
      <c r="E8514">
        <v>0.4</v>
      </c>
      <c r="F8514">
        <v>0.81299999999999994</v>
      </c>
      <c r="G8514">
        <f t="shared" si="398"/>
        <v>0.74799999999999989</v>
      </c>
      <c r="H8514">
        <f t="shared" si="397"/>
        <v>0.74799999999999989</v>
      </c>
    </row>
    <row r="8515" spans="1:8" hidden="1" x14ac:dyDescent="0.25">
      <c r="A8515" s="10">
        <f t="shared" si="396"/>
        <v>43866.166666666664</v>
      </c>
      <c r="B8515" s="11">
        <v>43866</v>
      </c>
      <c r="C8515" s="12">
        <v>0.16666666666666666</v>
      </c>
      <c r="D8515">
        <v>0.2</v>
      </c>
      <c r="E8515">
        <v>0.4</v>
      </c>
      <c r="F8515">
        <v>0.81299999999999994</v>
      </c>
      <c r="G8515">
        <f t="shared" si="398"/>
        <v>0.74799999999999989</v>
      </c>
      <c r="H8515">
        <f t="shared" si="397"/>
        <v>0.74799999999999989</v>
      </c>
    </row>
    <row r="8516" spans="1:8" hidden="1" x14ac:dyDescent="0.25">
      <c r="A8516" s="10">
        <f t="shared" si="396"/>
        <v>43866.170138888891</v>
      </c>
      <c r="B8516" s="11">
        <v>43866</v>
      </c>
      <c r="C8516" s="12">
        <v>0.17013888888888887</v>
      </c>
      <c r="D8516">
        <v>0.2</v>
      </c>
      <c r="E8516">
        <v>0.4</v>
      </c>
      <c r="F8516">
        <v>0.81299999999999994</v>
      </c>
      <c r="G8516">
        <f t="shared" si="398"/>
        <v>0.748</v>
      </c>
      <c r="H8516">
        <f t="shared" si="397"/>
        <v>0.748</v>
      </c>
    </row>
    <row r="8517" spans="1:8" hidden="1" x14ac:dyDescent="0.25">
      <c r="A8517" s="10">
        <f t="shared" ref="A8517:A8580" si="399">B8517+C8517</f>
        <v>43866.173611111109</v>
      </c>
      <c r="B8517" s="11">
        <v>43866</v>
      </c>
      <c r="C8517" s="12">
        <v>0.17361111111111113</v>
      </c>
      <c r="D8517">
        <v>0.2</v>
      </c>
      <c r="E8517">
        <v>0.4</v>
      </c>
      <c r="F8517">
        <v>0.81299999999999994</v>
      </c>
      <c r="G8517">
        <f t="shared" si="398"/>
        <v>0.748</v>
      </c>
      <c r="H8517">
        <f t="shared" ref="H8517:H8580" si="400">ABS(G8517)</f>
        <v>0.748</v>
      </c>
    </row>
    <row r="8518" spans="1:8" hidden="1" x14ac:dyDescent="0.25">
      <c r="A8518" s="10">
        <f t="shared" si="399"/>
        <v>43866.177083333336</v>
      </c>
      <c r="B8518" s="11">
        <v>43866</v>
      </c>
      <c r="C8518" s="12">
        <v>0.17708333333333334</v>
      </c>
      <c r="D8518">
        <v>0.2</v>
      </c>
      <c r="E8518">
        <v>0.24</v>
      </c>
      <c r="F8518">
        <v>0.48799999999999999</v>
      </c>
      <c r="G8518">
        <f t="shared" si="398"/>
        <v>0.74799999999999989</v>
      </c>
      <c r="H8518">
        <f t="shared" si="400"/>
        <v>0.74799999999999989</v>
      </c>
    </row>
    <row r="8519" spans="1:8" hidden="1" x14ac:dyDescent="0.25">
      <c r="A8519" s="10">
        <f t="shared" si="399"/>
        <v>43866.180555555555</v>
      </c>
      <c r="B8519" s="11">
        <v>43866</v>
      </c>
      <c r="C8519" s="12">
        <v>0.18055555555555555</v>
      </c>
      <c r="D8519">
        <v>0.2</v>
      </c>
      <c r="E8519">
        <v>0.4</v>
      </c>
      <c r="F8519">
        <v>0.81299999999999994</v>
      </c>
      <c r="G8519">
        <f t="shared" ref="G8519:G8582" si="401">AVERAGE(F8517:F8521)</f>
        <v>0.74799999999999989</v>
      </c>
      <c r="H8519">
        <f t="shared" si="400"/>
        <v>0.74799999999999989</v>
      </c>
    </row>
    <row r="8520" spans="1:8" hidden="1" x14ac:dyDescent="0.25">
      <c r="A8520" s="10">
        <f t="shared" si="399"/>
        <v>43866.184027777781</v>
      </c>
      <c r="B8520" s="11">
        <v>43866</v>
      </c>
      <c r="C8520" s="12">
        <v>0.18402777777777779</v>
      </c>
      <c r="D8520">
        <v>0.2</v>
      </c>
      <c r="E8520">
        <v>0.4</v>
      </c>
      <c r="F8520">
        <v>0.81299999999999994</v>
      </c>
      <c r="G8520">
        <f t="shared" si="401"/>
        <v>0.74799999999999989</v>
      </c>
      <c r="H8520">
        <f t="shared" si="400"/>
        <v>0.74799999999999989</v>
      </c>
    </row>
    <row r="8521" spans="1:8" hidden="1" x14ac:dyDescent="0.25">
      <c r="A8521" s="10">
        <f t="shared" si="399"/>
        <v>43866.1875</v>
      </c>
      <c r="B8521" s="11">
        <v>43866</v>
      </c>
      <c r="C8521" s="12">
        <v>0.1875</v>
      </c>
      <c r="D8521">
        <v>0.2</v>
      </c>
      <c r="E8521">
        <v>0.4</v>
      </c>
      <c r="F8521">
        <v>0.81299999999999994</v>
      </c>
      <c r="G8521">
        <f t="shared" si="401"/>
        <v>0.81299999999999994</v>
      </c>
      <c r="H8521">
        <f t="shared" si="400"/>
        <v>0.81299999999999994</v>
      </c>
    </row>
    <row r="8522" spans="1:8" hidden="1" x14ac:dyDescent="0.25">
      <c r="A8522" s="10">
        <f t="shared" si="399"/>
        <v>43866.190972222219</v>
      </c>
      <c r="B8522" s="11">
        <v>43866</v>
      </c>
      <c r="C8522" s="12">
        <v>0.19097222222222221</v>
      </c>
      <c r="D8522">
        <v>0.2</v>
      </c>
      <c r="E8522">
        <v>0.4</v>
      </c>
      <c r="F8522">
        <v>0.81299999999999994</v>
      </c>
      <c r="G8522">
        <f t="shared" si="401"/>
        <v>0.81299999999999994</v>
      </c>
      <c r="H8522">
        <f t="shared" si="400"/>
        <v>0.81299999999999994</v>
      </c>
    </row>
    <row r="8523" spans="1:8" hidden="1" x14ac:dyDescent="0.25">
      <c r="A8523" s="10">
        <f t="shared" si="399"/>
        <v>43866.194444444445</v>
      </c>
      <c r="B8523" s="11">
        <v>43866</v>
      </c>
      <c r="C8523" s="12">
        <v>0.19444444444444445</v>
      </c>
      <c r="D8523">
        <v>0.2</v>
      </c>
      <c r="E8523">
        <v>0.4</v>
      </c>
      <c r="F8523">
        <v>0.81299999999999994</v>
      </c>
      <c r="G8523">
        <f t="shared" si="401"/>
        <v>0.81299999999999994</v>
      </c>
      <c r="H8523">
        <f t="shared" si="400"/>
        <v>0.81299999999999994</v>
      </c>
    </row>
    <row r="8524" spans="1:8" hidden="1" x14ac:dyDescent="0.25">
      <c r="A8524" s="10">
        <f t="shared" si="399"/>
        <v>43866.197916666664</v>
      </c>
      <c r="B8524" s="11">
        <v>43866</v>
      </c>
      <c r="C8524" s="12">
        <v>0.19791666666666666</v>
      </c>
      <c r="D8524">
        <v>0.2</v>
      </c>
      <c r="E8524">
        <v>0.4</v>
      </c>
      <c r="F8524">
        <v>0.81299999999999994</v>
      </c>
      <c r="G8524">
        <f t="shared" si="401"/>
        <v>0.81299999999999994</v>
      </c>
      <c r="H8524">
        <f t="shared" si="400"/>
        <v>0.81299999999999994</v>
      </c>
    </row>
    <row r="8525" spans="1:8" hidden="1" x14ac:dyDescent="0.25">
      <c r="A8525" s="10">
        <f t="shared" si="399"/>
        <v>43866.201388888891</v>
      </c>
      <c r="B8525" s="11">
        <v>43866</v>
      </c>
      <c r="C8525" s="12">
        <v>0.20138888888888887</v>
      </c>
      <c r="D8525">
        <v>0.2</v>
      </c>
      <c r="E8525">
        <v>0.4</v>
      </c>
      <c r="F8525">
        <v>0.81299999999999994</v>
      </c>
      <c r="G8525">
        <f t="shared" si="401"/>
        <v>0.81299999999999994</v>
      </c>
      <c r="H8525">
        <f t="shared" si="400"/>
        <v>0.81299999999999994</v>
      </c>
    </row>
    <row r="8526" spans="1:8" hidden="1" x14ac:dyDescent="0.25">
      <c r="A8526" s="10">
        <f t="shared" si="399"/>
        <v>43866.204861111109</v>
      </c>
      <c r="B8526" s="11">
        <v>43866</v>
      </c>
      <c r="C8526" s="12">
        <v>0.20486111111111113</v>
      </c>
      <c r="D8526">
        <v>0.2</v>
      </c>
      <c r="E8526">
        <v>0.4</v>
      </c>
      <c r="F8526">
        <v>0.81299999999999994</v>
      </c>
      <c r="G8526">
        <f t="shared" si="401"/>
        <v>0.81299999999999994</v>
      </c>
      <c r="H8526">
        <f t="shared" si="400"/>
        <v>0.81299999999999994</v>
      </c>
    </row>
    <row r="8527" spans="1:8" hidden="1" x14ac:dyDescent="0.25">
      <c r="A8527" s="10">
        <f t="shared" si="399"/>
        <v>43866.208333333336</v>
      </c>
      <c r="B8527" s="11">
        <v>43866</v>
      </c>
      <c r="C8527" s="12">
        <v>0.20833333333333334</v>
      </c>
      <c r="D8527">
        <v>0.2</v>
      </c>
      <c r="E8527">
        <v>0.4</v>
      </c>
      <c r="F8527">
        <v>0.81299999999999994</v>
      </c>
      <c r="G8527">
        <f t="shared" si="401"/>
        <v>0.81299999999999994</v>
      </c>
      <c r="H8527">
        <f t="shared" si="400"/>
        <v>0.81299999999999994</v>
      </c>
    </row>
    <row r="8528" spans="1:8" hidden="1" x14ac:dyDescent="0.25">
      <c r="A8528" s="10">
        <f t="shared" si="399"/>
        <v>43866.211805555555</v>
      </c>
      <c r="B8528" s="11">
        <v>43866</v>
      </c>
      <c r="C8528" s="12">
        <v>0.21180555555555555</v>
      </c>
      <c r="D8528">
        <v>0.2</v>
      </c>
      <c r="E8528">
        <v>0.4</v>
      </c>
      <c r="F8528">
        <v>0.81299999999999994</v>
      </c>
      <c r="G8528">
        <f t="shared" si="401"/>
        <v>0.81299999999999994</v>
      </c>
      <c r="H8528">
        <f t="shared" si="400"/>
        <v>0.81299999999999994</v>
      </c>
    </row>
    <row r="8529" spans="1:8" hidden="1" x14ac:dyDescent="0.25">
      <c r="A8529" s="10">
        <f t="shared" si="399"/>
        <v>43866.215277777781</v>
      </c>
      <c r="B8529" s="11">
        <v>43866</v>
      </c>
      <c r="C8529" s="12">
        <v>0.21527777777777779</v>
      </c>
      <c r="D8529">
        <v>0.2</v>
      </c>
      <c r="E8529">
        <v>0.4</v>
      </c>
      <c r="F8529">
        <v>0.81299999999999994</v>
      </c>
      <c r="G8529">
        <f t="shared" si="401"/>
        <v>0.81299999999999994</v>
      </c>
      <c r="H8529">
        <f t="shared" si="400"/>
        <v>0.81299999999999994</v>
      </c>
    </row>
    <row r="8530" spans="1:8" hidden="1" x14ac:dyDescent="0.25">
      <c r="A8530" s="10">
        <f t="shared" si="399"/>
        <v>43866.21875</v>
      </c>
      <c r="B8530" s="11">
        <v>43866</v>
      </c>
      <c r="C8530" s="12">
        <v>0.21875</v>
      </c>
      <c r="D8530">
        <v>0.2</v>
      </c>
      <c r="E8530">
        <v>0.4</v>
      </c>
      <c r="F8530">
        <v>0.81299999999999994</v>
      </c>
      <c r="G8530">
        <f t="shared" si="401"/>
        <v>0.81299999999999994</v>
      </c>
      <c r="H8530">
        <f t="shared" si="400"/>
        <v>0.81299999999999994</v>
      </c>
    </row>
    <row r="8531" spans="1:8" hidden="1" x14ac:dyDescent="0.25">
      <c r="A8531" s="10">
        <f t="shared" si="399"/>
        <v>43866.222222222219</v>
      </c>
      <c r="B8531" s="11">
        <v>43866</v>
      </c>
      <c r="C8531" s="12">
        <v>0.22222222222222221</v>
      </c>
      <c r="D8531">
        <v>0.2</v>
      </c>
      <c r="E8531">
        <v>0.4</v>
      </c>
      <c r="F8531">
        <v>0.81299999999999994</v>
      </c>
      <c r="G8531">
        <f t="shared" si="401"/>
        <v>0.81299999999999994</v>
      </c>
      <c r="H8531">
        <f t="shared" si="400"/>
        <v>0.81299999999999994</v>
      </c>
    </row>
    <row r="8532" spans="1:8" hidden="1" x14ac:dyDescent="0.25">
      <c r="A8532" s="10">
        <f t="shared" si="399"/>
        <v>43866.225694444445</v>
      </c>
      <c r="B8532" s="11">
        <v>43866</v>
      </c>
      <c r="C8532" s="12">
        <v>0.22569444444444445</v>
      </c>
      <c r="D8532">
        <v>0.2</v>
      </c>
      <c r="E8532">
        <v>0.4</v>
      </c>
      <c r="F8532">
        <v>0.81299999999999994</v>
      </c>
      <c r="G8532">
        <f t="shared" si="401"/>
        <v>0.81299999999999994</v>
      </c>
      <c r="H8532">
        <f t="shared" si="400"/>
        <v>0.81299999999999994</v>
      </c>
    </row>
    <row r="8533" spans="1:8" hidden="1" x14ac:dyDescent="0.25">
      <c r="A8533" s="10">
        <f t="shared" si="399"/>
        <v>43866.229166666664</v>
      </c>
      <c r="B8533" s="11">
        <v>43866</v>
      </c>
      <c r="C8533" s="12">
        <v>0.22916666666666666</v>
      </c>
      <c r="D8533">
        <v>0.2</v>
      </c>
      <c r="E8533">
        <v>0.4</v>
      </c>
      <c r="F8533">
        <v>0.81299999999999994</v>
      </c>
      <c r="G8533">
        <f t="shared" si="401"/>
        <v>0.81299999999999994</v>
      </c>
      <c r="H8533">
        <f t="shared" si="400"/>
        <v>0.81299999999999994</v>
      </c>
    </row>
    <row r="8534" spans="1:8" hidden="1" x14ac:dyDescent="0.25">
      <c r="A8534" s="10">
        <f t="shared" si="399"/>
        <v>43866.232638888891</v>
      </c>
      <c r="B8534" s="11">
        <v>43866</v>
      </c>
      <c r="C8534" s="12">
        <v>0.23263888888888887</v>
      </c>
      <c r="D8534">
        <v>0.2</v>
      </c>
      <c r="E8534">
        <v>0.4</v>
      </c>
      <c r="F8534">
        <v>0.81299999999999994</v>
      </c>
      <c r="G8534">
        <f t="shared" si="401"/>
        <v>0.81299999999999994</v>
      </c>
      <c r="H8534">
        <f t="shared" si="400"/>
        <v>0.81299999999999994</v>
      </c>
    </row>
    <row r="8535" spans="1:8" hidden="1" x14ac:dyDescent="0.25">
      <c r="A8535" s="10">
        <f t="shared" si="399"/>
        <v>43866.236111111109</v>
      </c>
      <c r="B8535" s="11">
        <v>43866</v>
      </c>
      <c r="C8535" s="12">
        <v>0.23611111111111113</v>
      </c>
      <c r="D8535">
        <v>0.2</v>
      </c>
      <c r="E8535">
        <v>0.4</v>
      </c>
      <c r="F8535">
        <v>0.81299999999999994</v>
      </c>
      <c r="G8535">
        <f t="shared" si="401"/>
        <v>0.81299999999999994</v>
      </c>
      <c r="H8535">
        <f t="shared" si="400"/>
        <v>0.81299999999999994</v>
      </c>
    </row>
    <row r="8536" spans="1:8" hidden="1" x14ac:dyDescent="0.25">
      <c r="A8536" s="10">
        <f t="shared" si="399"/>
        <v>43866.239583333336</v>
      </c>
      <c r="B8536" s="11">
        <v>43866</v>
      </c>
      <c r="C8536" s="12">
        <v>0.23958333333333334</v>
      </c>
      <c r="D8536">
        <v>0.2</v>
      </c>
      <c r="E8536">
        <v>0.4</v>
      </c>
      <c r="F8536">
        <v>0.81299999999999994</v>
      </c>
      <c r="G8536">
        <f t="shared" si="401"/>
        <v>0.81299999999999994</v>
      </c>
      <c r="H8536">
        <f t="shared" si="400"/>
        <v>0.81299999999999994</v>
      </c>
    </row>
    <row r="8537" spans="1:8" hidden="1" x14ac:dyDescent="0.25">
      <c r="A8537" s="10">
        <f t="shared" si="399"/>
        <v>43866.243055555555</v>
      </c>
      <c r="B8537" s="11">
        <v>43866</v>
      </c>
      <c r="C8537" s="12">
        <v>0.24305555555555555</v>
      </c>
      <c r="D8537">
        <v>0.2</v>
      </c>
      <c r="E8537">
        <v>0.4</v>
      </c>
      <c r="F8537">
        <v>0.81299999999999994</v>
      </c>
      <c r="G8537">
        <f t="shared" si="401"/>
        <v>0.81299999999999994</v>
      </c>
      <c r="H8537">
        <f t="shared" si="400"/>
        <v>0.81299999999999994</v>
      </c>
    </row>
    <row r="8538" spans="1:8" hidden="1" x14ac:dyDescent="0.25">
      <c r="A8538" s="10">
        <f t="shared" si="399"/>
        <v>43866.246527777781</v>
      </c>
      <c r="B8538" s="11">
        <v>43866</v>
      </c>
      <c r="C8538" s="12">
        <v>0.24652777777777779</v>
      </c>
      <c r="D8538">
        <v>0.2</v>
      </c>
      <c r="E8538">
        <v>0.4</v>
      </c>
      <c r="F8538">
        <v>0.81299999999999994</v>
      </c>
      <c r="G8538">
        <f t="shared" si="401"/>
        <v>0.81299999999999994</v>
      </c>
      <c r="H8538">
        <f t="shared" si="400"/>
        <v>0.81299999999999994</v>
      </c>
    </row>
    <row r="8539" spans="1:8" hidden="1" x14ac:dyDescent="0.25">
      <c r="A8539" s="10">
        <f t="shared" si="399"/>
        <v>43866.25</v>
      </c>
      <c r="B8539" s="11">
        <v>43866</v>
      </c>
      <c r="C8539" s="12">
        <v>0.25</v>
      </c>
      <c r="D8539">
        <v>0.2</v>
      </c>
      <c r="E8539">
        <v>0.4</v>
      </c>
      <c r="F8539">
        <v>0.81299999999999994</v>
      </c>
      <c r="G8539">
        <f t="shared" si="401"/>
        <v>0.81299999999999994</v>
      </c>
      <c r="H8539">
        <f t="shared" si="400"/>
        <v>0.81299999999999994</v>
      </c>
    </row>
    <row r="8540" spans="1:8" hidden="1" x14ac:dyDescent="0.25">
      <c r="A8540" s="10">
        <f t="shared" si="399"/>
        <v>43866.253472222219</v>
      </c>
      <c r="B8540" s="11">
        <v>43866</v>
      </c>
      <c r="C8540" s="12">
        <v>0.25347222222222221</v>
      </c>
      <c r="D8540">
        <v>0.2</v>
      </c>
      <c r="E8540">
        <v>0.4</v>
      </c>
      <c r="F8540">
        <v>0.81299999999999994</v>
      </c>
      <c r="G8540">
        <f t="shared" si="401"/>
        <v>0.748</v>
      </c>
      <c r="H8540">
        <f t="shared" si="400"/>
        <v>0.748</v>
      </c>
    </row>
    <row r="8541" spans="1:8" hidden="1" x14ac:dyDescent="0.25">
      <c r="A8541" s="10">
        <f t="shared" si="399"/>
        <v>43866.256944444445</v>
      </c>
      <c r="B8541" s="11">
        <v>43866</v>
      </c>
      <c r="C8541" s="12">
        <v>0.25694444444444448</v>
      </c>
      <c r="D8541">
        <v>0.2</v>
      </c>
      <c r="E8541">
        <v>0.4</v>
      </c>
      <c r="F8541">
        <v>0.81299999999999994</v>
      </c>
      <c r="G8541">
        <f t="shared" si="401"/>
        <v>0.748</v>
      </c>
      <c r="H8541">
        <f t="shared" si="400"/>
        <v>0.748</v>
      </c>
    </row>
    <row r="8542" spans="1:8" hidden="1" x14ac:dyDescent="0.25">
      <c r="A8542" s="10">
        <f t="shared" si="399"/>
        <v>43866.260416666664</v>
      </c>
      <c r="B8542" s="11">
        <v>43866</v>
      </c>
      <c r="C8542" s="12">
        <v>0.26041666666666669</v>
      </c>
      <c r="D8542">
        <v>0.2</v>
      </c>
      <c r="E8542">
        <v>0.24</v>
      </c>
      <c r="F8542">
        <v>0.48799999999999999</v>
      </c>
      <c r="G8542">
        <f t="shared" si="401"/>
        <v>0.74799999999999989</v>
      </c>
      <c r="H8542">
        <f t="shared" si="400"/>
        <v>0.74799999999999989</v>
      </c>
    </row>
    <row r="8543" spans="1:8" hidden="1" x14ac:dyDescent="0.25">
      <c r="A8543" s="10">
        <f t="shared" si="399"/>
        <v>43866.263888888891</v>
      </c>
      <c r="B8543" s="11">
        <v>43866</v>
      </c>
      <c r="C8543" s="12">
        <v>0.2638888888888889</v>
      </c>
      <c r="D8543">
        <v>0.2</v>
      </c>
      <c r="E8543">
        <v>0.4</v>
      </c>
      <c r="F8543">
        <v>0.81299999999999994</v>
      </c>
      <c r="G8543">
        <f t="shared" si="401"/>
        <v>0.74799999999999989</v>
      </c>
      <c r="H8543">
        <f t="shared" si="400"/>
        <v>0.74799999999999989</v>
      </c>
    </row>
    <row r="8544" spans="1:8" hidden="1" x14ac:dyDescent="0.25">
      <c r="A8544" s="10">
        <f t="shared" si="399"/>
        <v>43866.267361111109</v>
      </c>
      <c r="B8544" s="11">
        <v>43866</v>
      </c>
      <c r="C8544" s="12">
        <v>0.2673611111111111</v>
      </c>
      <c r="D8544">
        <v>0.2</v>
      </c>
      <c r="E8544">
        <v>0.4</v>
      </c>
      <c r="F8544">
        <v>0.81299999999999994</v>
      </c>
      <c r="G8544">
        <f t="shared" si="401"/>
        <v>0.74799999999999989</v>
      </c>
      <c r="H8544">
        <f t="shared" si="400"/>
        <v>0.74799999999999989</v>
      </c>
    </row>
    <row r="8545" spans="1:8" hidden="1" x14ac:dyDescent="0.25">
      <c r="A8545" s="10">
        <f t="shared" si="399"/>
        <v>43866.270833333336</v>
      </c>
      <c r="B8545" s="11">
        <v>43866</v>
      </c>
      <c r="C8545" s="12">
        <v>0.27083333333333331</v>
      </c>
      <c r="D8545">
        <v>0.2</v>
      </c>
      <c r="E8545">
        <v>0.4</v>
      </c>
      <c r="F8545">
        <v>0.81299999999999994</v>
      </c>
      <c r="G8545">
        <f t="shared" si="401"/>
        <v>0.81299999999999994</v>
      </c>
      <c r="H8545">
        <f t="shared" si="400"/>
        <v>0.81299999999999994</v>
      </c>
    </row>
    <row r="8546" spans="1:8" hidden="1" x14ac:dyDescent="0.25">
      <c r="A8546" s="10">
        <f t="shared" si="399"/>
        <v>43866.274305555555</v>
      </c>
      <c r="B8546" s="11">
        <v>43866</v>
      </c>
      <c r="C8546" s="12">
        <v>0.27430555555555552</v>
      </c>
      <c r="D8546">
        <v>0.2</v>
      </c>
      <c r="E8546">
        <v>0.4</v>
      </c>
      <c r="F8546">
        <v>0.81299999999999994</v>
      </c>
      <c r="G8546">
        <f t="shared" si="401"/>
        <v>0.68299999999999994</v>
      </c>
      <c r="H8546">
        <f t="shared" si="400"/>
        <v>0.68299999999999994</v>
      </c>
    </row>
    <row r="8547" spans="1:8" hidden="1" x14ac:dyDescent="0.25">
      <c r="A8547" s="10">
        <f t="shared" si="399"/>
        <v>43866.277777777781</v>
      </c>
      <c r="B8547" s="11">
        <v>43866</v>
      </c>
      <c r="C8547" s="12">
        <v>0.27777777777777779</v>
      </c>
      <c r="D8547">
        <v>0.2</v>
      </c>
      <c r="E8547">
        <v>0.4</v>
      </c>
      <c r="F8547">
        <v>0.81299999999999994</v>
      </c>
      <c r="G8547">
        <f t="shared" si="401"/>
        <v>0.68300000000000005</v>
      </c>
      <c r="H8547">
        <f t="shared" si="400"/>
        <v>0.68300000000000005</v>
      </c>
    </row>
    <row r="8548" spans="1:8" hidden="1" x14ac:dyDescent="0.25">
      <c r="A8548" s="10">
        <f t="shared" si="399"/>
        <v>43866.28125</v>
      </c>
      <c r="B8548" s="11">
        <v>43866</v>
      </c>
      <c r="C8548" s="12">
        <v>0.28125</v>
      </c>
      <c r="D8548">
        <v>0.2</v>
      </c>
      <c r="E8548">
        <v>0.08</v>
      </c>
      <c r="F8548">
        <v>0.16300000000000001</v>
      </c>
      <c r="G8548">
        <f t="shared" si="401"/>
        <v>0.68300000000000005</v>
      </c>
      <c r="H8548">
        <f t="shared" si="400"/>
        <v>0.68300000000000005</v>
      </c>
    </row>
    <row r="8549" spans="1:8" hidden="1" x14ac:dyDescent="0.25">
      <c r="A8549" s="10">
        <f t="shared" si="399"/>
        <v>43866.284722222219</v>
      </c>
      <c r="B8549" s="11">
        <v>43866</v>
      </c>
      <c r="C8549" s="12">
        <v>0.28472222222222221</v>
      </c>
      <c r="D8549">
        <v>0.2</v>
      </c>
      <c r="E8549">
        <v>0.4</v>
      </c>
      <c r="F8549">
        <v>0.81299999999999994</v>
      </c>
      <c r="G8549">
        <f t="shared" si="401"/>
        <v>0.68300000000000005</v>
      </c>
      <c r="H8549">
        <f t="shared" si="400"/>
        <v>0.68300000000000005</v>
      </c>
    </row>
    <row r="8550" spans="1:8" hidden="1" x14ac:dyDescent="0.25">
      <c r="A8550" s="10">
        <f t="shared" si="399"/>
        <v>43866.288194444445</v>
      </c>
      <c r="B8550" s="11">
        <v>43866</v>
      </c>
      <c r="C8550" s="12">
        <v>0.28819444444444448</v>
      </c>
      <c r="D8550">
        <v>0.2</v>
      </c>
      <c r="E8550">
        <v>0.4</v>
      </c>
      <c r="F8550">
        <v>0.81299999999999994</v>
      </c>
      <c r="G8550">
        <f t="shared" si="401"/>
        <v>0.68300000000000005</v>
      </c>
      <c r="H8550">
        <f t="shared" si="400"/>
        <v>0.68300000000000005</v>
      </c>
    </row>
    <row r="8551" spans="1:8" hidden="1" x14ac:dyDescent="0.25">
      <c r="A8551" s="10">
        <f t="shared" si="399"/>
        <v>43866.291666666664</v>
      </c>
      <c r="B8551" s="11">
        <v>43866</v>
      </c>
      <c r="C8551" s="12">
        <v>0.29166666666666669</v>
      </c>
      <c r="D8551">
        <v>0.2</v>
      </c>
      <c r="E8551">
        <v>0.4</v>
      </c>
      <c r="F8551">
        <v>0.81299999999999994</v>
      </c>
      <c r="G8551">
        <f t="shared" si="401"/>
        <v>0.81299999999999994</v>
      </c>
      <c r="H8551">
        <f t="shared" si="400"/>
        <v>0.81299999999999994</v>
      </c>
    </row>
    <row r="8552" spans="1:8" hidden="1" x14ac:dyDescent="0.25">
      <c r="A8552" s="10">
        <f t="shared" si="399"/>
        <v>43866.295138888891</v>
      </c>
      <c r="B8552" s="11">
        <v>43866</v>
      </c>
      <c r="C8552" s="12">
        <v>0.2951388888888889</v>
      </c>
      <c r="D8552">
        <v>0.2</v>
      </c>
      <c r="E8552">
        <v>0.4</v>
      </c>
      <c r="F8552">
        <v>0.81299999999999994</v>
      </c>
      <c r="G8552">
        <f t="shared" si="401"/>
        <v>0.81299999999999994</v>
      </c>
      <c r="H8552">
        <f t="shared" si="400"/>
        <v>0.81299999999999994</v>
      </c>
    </row>
    <row r="8553" spans="1:8" hidden="1" x14ac:dyDescent="0.25">
      <c r="A8553" s="10">
        <f t="shared" si="399"/>
        <v>43866.298611111109</v>
      </c>
      <c r="B8553" s="11">
        <v>43866</v>
      </c>
      <c r="C8553" s="12">
        <v>0.2986111111111111</v>
      </c>
      <c r="D8553">
        <v>0.2</v>
      </c>
      <c r="E8553">
        <v>0.4</v>
      </c>
      <c r="F8553">
        <v>0.81299999999999994</v>
      </c>
      <c r="G8553">
        <f t="shared" si="401"/>
        <v>0.81299999999999994</v>
      </c>
      <c r="H8553">
        <f t="shared" si="400"/>
        <v>0.81299999999999994</v>
      </c>
    </row>
    <row r="8554" spans="1:8" hidden="1" x14ac:dyDescent="0.25">
      <c r="A8554" s="10">
        <f t="shared" si="399"/>
        <v>43866.302083333336</v>
      </c>
      <c r="B8554" s="11">
        <v>43866</v>
      </c>
      <c r="C8554" s="12">
        <v>0.30208333333333331</v>
      </c>
      <c r="D8554">
        <v>0.2</v>
      </c>
      <c r="E8554">
        <v>0.4</v>
      </c>
      <c r="F8554">
        <v>0.81299999999999994</v>
      </c>
      <c r="G8554">
        <f t="shared" si="401"/>
        <v>0.81299999999999994</v>
      </c>
      <c r="H8554">
        <f t="shared" si="400"/>
        <v>0.81299999999999994</v>
      </c>
    </row>
    <row r="8555" spans="1:8" hidden="1" x14ac:dyDescent="0.25">
      <c r="A8555" s="10">
        <f t="shared" si="399"/>
        <v>43866.305555555555</v>
      </c>
      <c r="B8555" s="11">
        <v>43866</v>
      </c>
      <c r="C8555" s="12">
        <v>0.30555555555555552</v>
      </c>
      <c r="D8555">
        <v>0.2</v>
      </c>
      <c r="E8555">
        <v>0.4</v>
      </c>
      <c r="F8555">
        <v>0.81299999999999994</v>
      </c>
      <c r="G8555">
        <f t="shared" si="401"/>
        <v>0.81299999999999994</v>
      </c>
      <c r="H8555">
        <f t="shared" si="400"/>
        <v>0.81299999999999994</v>
      </c>
    </row>
    <row r="8556" spans="1:8" hidden="1" x14ac:dyDescent="0.25">
      <c r="A8556" s="10">
        <f t="shared" si="399"/>
        <v>43866.309027777781</v>
      </c>
      <c r="B8556" s="11">
        <v>43866</v>
      </c>
      <c r="C8556" s="12">
        <v>0.30902777777777779</v>
      </c>
      <c r="D8556">
        <v>0.2</v>
      </c>
      <c r="E8556">
        <v>0.4</v>
      </c>
      <c r="F8556">
        <v>0.81299999999999994</v>
      </c>
      <c r="G8556">
        <f t="shared" si="401"/>
        <v>0.81299999999999994</v>
      </c>
      <c r="H8556">
        <f t="shared" si="400"/>
        <v>0.81299999999999994</v>
      </c>
    </row>
    <row r="8557" spans="1:8" hidden="1" x14ac:dyDescent="0.25">
      <c r="A8557" s="10">
        <f t="shared" si="399"/>
        <v>43866.3125</v>
      </c>
      <c r="B8557" s="11">
        <v>43866</v>
      </c>
      <c r="C8557" s="12">
        <v>0.3125</v>
      </c>
      <c r="D8557">
        <v>0.2</v>
      </c>
      <c r="E8557">
        <v>0.4</v>
      </c>
      <c r="F8557">
        <v>0.81299999999999994</v>
      </c>
      <c r="G8557">
        <f t="shared" si="401"/>
        <v>0.81299999999999994</v>
      </c>
      <c r="H8557">
        <f t="shared" si="400"/>
        <v>0.81299999999999994</v>
      </c>
    </row>
    <row r="8558" spans="1:8" hidden="1" x14ac:dyDescent="0.25">
      <c r="A8558" s="10">
        <f t="shared" si="399"/>
        <v>43866.315972222219</v>
      </c>
      <c r="B8558" s="11">
        <v>43866</v>
      </c>
      <c r="C8558" s="12">
        <v>0.31597222222222221</v>
      </c>
      <c r="D8558">
        <v>0.2</v>
      </c>
      <c r="E8558">
        <v>0.4</v>
      </c>
      <c r="F8558">
        <v>0.81299999999999994</v>
      </c>
      <c r="G8558">
        <f t="shared" si="401"/>
        <v>0.81299999999999994</v>
      </c>
      <c r="H8558">
        <f t="shared" si="400"/>
        <v>0.81299999999999994</v>
      </c>
    </row>
    <row r="8559" spans="1:8" hidden="1" x14ac:dyDescent="0.25">
      <c r="A8559" s="10">
        <f t="shared" si="399"/>
        <v>43866.319444444445</v>
      </c>
      <c r="B8559" s="11">
        <v>43866</v>
      </c>
      <c r="C8559" s="12">
        <v>0.31944444444444448</v>
      </c>
      <c r="D8559">
        <v>0.2</v>
      </c>
      <c r="E8559">
        <v>0.4</v>
      </c>
      <c r="F8559">
        <v>0.81299999999999994</v>
      </c>
      <c r="G8559">
        <f t="shared" si="401"/>
        <v>0.81299999999999994</v>
      </c>
      <c r="H8559">
        <f t="shared" si="400"/>
        <v>0.81299999999999994</v>
      </c>
    </row>
    <row r="8560" spans="1:8" hidden="1" x14ac:dyDescent="0.25">
      <c r="A8560" s="10">
        <f t="shared" si="399"/>
        <v>43866.322916666664</v>
      </c>
      <c r="B8560" s="11">
        <v>43866</v>
      </c>
      <c r="C8560" s="12">
        <v>0.32291666666666669</v>
      </c>
      <c r="D8560">
        <v>0.2</v>
      </c>
      <c r="E8560">
        <v>0.4</v>
      </c>
      <c r="F8560">
        <v>0.81299999999999994</v>
      </c>
      <c r="G8560">
        <f t="shared" si="401"/>
        <v>0.81299999999999994</v>
      </c>
      <c r="H8560">
        <f t="shared" si="400"/>
        <v>0.81299999999999994</v>
      </c>
    </row>
    <row r="8561" spans="1:8" hidden="1" x14ac:dyDescent="0.25">
      <c r="A8561" s="10">
        <f t="shared" si="399"/>
        <v>43866.326388888891</v>
      </c>
      <c r="B8561" s="11">
        <v>43866</v>
      </c>
      <c r="C8561" s="12">
        <v>0.3263888888888889</v>
      </c>
      <c r="D8561">
        <v>0.2</v>
      </c>
      <c r="E8561">
        <v>0.4</v>
      </c>
      <c r="F8561">
        <v>0.81299999999999994</v>
      </c>
      <c r="G8561">
        <f t="shared" si="401"/>
        <v>0.81299999999999994</v>
      </c>
      <c r="H8561">
        <f t="shared" si="400"/>
        <v>0.81299999999999994</v>
      </c>
    </row>
    <row r="8562" spans="1:8" hidden="1" x14ac:dyDescent="0.25">
      <c r="A8562" s="10">
        <f t="shared" si="399"/>
        <v>43866.329861111109</v>
      </c>
      <c r="B8562" s="11">
        <v>43866</v>
      </c>
      <c r="C8562" s="12">
        <v>0.3298611111111111</v>
      </c>
      <c r="D8562">
        <v>0.2</v>
      </c>
      <c r="E8562">
        <v>0.4</v>
      </c>
      <c r="F8562">
        <v>0.81299999999999994</v>
      </c>
      <c r="G8562">
        <f t="shared" si="401"/>
        <v>0.81299999999999994</v>
      </c>
      <c r="H8562">
        <f t="shared" si="400"/>
        <v>0.81299999999999994</v>
      </c>
    </row>
    <row r="8563" spans="1:8" hidden="1" x14ac:dyDescent="0.25">
      <c r="A8563" s="10">
        <f t="shared" si="399"/>
        <v>43866.333333333336</v>
      </c>
      <c r="B8563" s="11">
        <v>43866</v>
      </c>
      <c r="C8563" s="12">
        <v>0.33333333333333331</v>
      </c>
      <c r="D8563">
        <v>0.2</v>
      </c>
      <c r="E8563">
        <v>0.4</v>
      </c>
      <c r="F8563">
        <v>0.81299999999999994</v>
      </c>
      <c r="G8563">
        <f t="shared" si="401"/>
        <v>0.81299999999999994</v>
      </c>
      <c r="H8563">
        <f t="shared" si="400"/>
        <v>0.81299999999999994</v>
      </c>
    </row>
    <row r="8564" spans="1:8" hidden="1" x14ac:dyDescent="0.25">
      <c r="A8564" s="10">
        <f t="shared" si="399"/>
        <v>43866.336805555555</v>
      </c>
      <c r="B8564" s="11">
        <v>43866</v>
      </c>
      <c r="C8564" s="12">
        <v>0.33680555555555558</v>
      </c>
      <c r="D8564">
        <v>0.2</v>
      </c>
      <c r="E8564">
        <v>0.4</v>
      </c>
      <c r="F8564">
        <v>0.81299999999999994</v>
      </c>
      <c r="G8564">
        <f t="shared" si="401"/>
        <v>0.81299999999999994</v>
      </c>
      <c r="H8564">
        <f t="shared" si="400"/>
        <v>0.81299999999999994</v>
      </c>
    </row>
    <row r="8565" spans="1:8" hidden="1" x14ac:dyDescent="0.25">
      <c r="A8565" s="10">
        <f t="shared" si="399"/>
        <v>43866.340277777781</v>
      </c>
      <c r="B8565" s="11">
        <v>43866</v>
      </c>
      <c r="C8565" s="12">
        <v>0.34027777777777773</v>
      </c>
      <c r="D8565">
        <v>0.2</v>
      </c>
      <c r="E8565">
        <v>0.4</v>
      </c>
      <c r="F8565">
        <v>0.81299999999999994</v>
      </c>
      <c r="G8565">
        <f t="shared" si="401"/>
        <v>0.81299999999999994</v>
      </c>
      <c r="H8565">
        <f t="shared" si="400"/>
        <v>0.81299999999999994</v>
      </c>
    </row>
    <row r="8566" spans="1:8" hidden="1" x14ac:dyDescent="0.25">
      <c r="A8566" s="10">
        <f t="shared" si="399"/>
        <v>43866.34375</v>
      </c>
      <c r="B8566" s="11">
        <v>43866</v>
      </c>
      <c r="C8566" s="12">
        <v>0.34375</v>
      </c>
      <c r="D8566">
        <v>0.2</v>
      </c>
      <c r="E8566">
        <v>0.4</v>
      </c>
      <c r="F8566">
        <v>0.81299999999999994</v>
      </c>
      <c r="G8566">
        <f t="shared" si="401"/>
        <v>0.81299999999999994</v>
      </c>
      <c r="H8566">
        <f t="shared" si="400"/>
        <v>0.81299999999999994</v>
      </c>
    </row>
    <row r="8567" spans="1:8" hidden="1" x14ac:dyDescent="0.25">
      <c r="A8567" s="10">
        <f t="shared" si="399"/>
        <v>43866.347222222219</v>
      </c>
      <c r="B8567" s="11">
        <v>43866</v>
      </c>
      <c r="C8567" s="12">
        <v>0.34722222222222227</v>
      </c>
      <c r="D8567">
        <v>0.2</v>
      </c>
      <c r="E8567">
        <v>0.4</v>
      </c>
      <c r="F8567">
        <v>0.81299999999999994</v>
      </c>
      <c r="G8567">
        <f t="shared" si="401"/>
        <v>0.81299999999999994</v>
      </c>
      <c r="H8567">
        <f t="shared" si="400"/>
        <v>0.81299999999999994</v>
      </c>
    </row>
    <row r="8568" spans="1:8" hidden="1" x14ac:dyDescent="0.25">
      <c r="A8568" s="10">
        <f t="shared" si="399"/>
        <v>43866.350694444445</v>
      </c>
      <c r="B8568" s="11">
        <v>43866</v>
      </c>
      <c r="C8568" s="12">
        <v>0.35069444444444442</v>
      </c>
      <c r="D8568">
        <v>0.2</v>
      </c>
      <c r="E8568">
        <v>0.4</v>
      </c>
      <c r="F8568">
        <v>0.81299999999999994</v>
      </c>
      <c r="G8568">
        <f t="shared" si="401"/>
        <v>0.81299999999999994</v>
      </c>
      <c r="H8568">
        <f t="shared" si="400"/>
        <v>0.81299999999999994</v>
      </c>
    </row>
    <row r="8569" spans="1:8" hidden="1" x14ac:dyDescent="0.25">
      <c r="A8569" s="10">
        <f t="shared" si="399"/>
        <v>43866.354166666664</v>
      </c>
      <c r="B8569" s="11">
        <v>43866</v>
      </c>
      <c r="C8569" s="12">
        <v>0.35416666666666669</v>
      </c>
      <c r="D8569">
        <v>0.2</v>
      </c>
      <c r="E8569">
        <v>0.4</v>
      </c>
      <c r="F8569">
        <v>0.81299999999999994</v>
      </c>
      <c r="G8569">
        <f t="shared" si="401"/>
        <v>0.81299999999999994</v>
      </c>
      <c r="H8569">
        <f t="shared" si="400"/>
        <v>0.81299999999999994</v>
      </c>
    </row>
    <row r="8570" spans="1:8" hidden="1" x14ac:dyDescent="0.25">
      <c r="A8570" s="10">
        <f t="shared" si="399"/>
        <v>43866.357638888891</v>
      </c>
      <c r="B8570" s="11">
        <v>43866</v>
      </c>
      <c r="C8570" s="12">
        <v>0.3576388888888889</v>
      </c>
      <c r="D8570">
        <v>0.2</v>
      </c>
      <c r="E8570">
        <v>0.4</v>
      </c>
      <c r="F8570">
        <v>0.81299999999999994</v>
      </c>
      <c r="G8570">
        <f t="shared" si="401"/>
        <v>0.81299999999999994</v>
      </c>
      <c r="H8570">
        <f t="shared" si="400"/>
        <v>0.81299999999999994</v>
      </c>
    </row>
    <row r="8571" spans="1:8" hidden="1" x14ac:dyDescent="0.25">
      <c r="A8571" s="10">
        <f t="shared" si="399"/>
        <v>43866.361111111109</v>
      </c>
      <c r="B8571" s="11">
        <v>43866</v>
      </c>
      <c r="C8571" s="12">
        <v>0.3611111111111111</v>
      </c>
      <c r="D8571">
        <v>0.2</v>
      </c>
      <c r="E8571">
        <v>0.4</v>
      </c>
      <c r="F8571">
        <v>0.81299999999999994</v>
      </c>
      <c r="G8571">
        <f t="shared" si="401"/>
        <v>0.81299999999999994</v>
      </c>
      <c r="H8571">
        <f t="shared" si="400"/>
        <v>0.81299999999999994</v>
      </c>
    </row>
    <row r="8572" spans="1:8" hidden="1" x14ac:dyDescent="0.25">
      <c r="A8572" s="10">
        <f t="shared" si="399"/>
        <v>43866.364583333336</v>
      </c>
      <c r="B8572" s="11">
        <v>43866</v>
      </c>
      <c r="C8572" s="12">
        <v>0.36458333333333331</v>
      </c>
      <c r="D8572">
        <v>0.2</v>
      </c>
      <c r="E8572">
        <v>0.4</v>
      </c>
      <c r="F8572">
        <v>0.81299999999999994</v>
      </c>
      <c r="G8572">
        <f t="shared" si="401"/>
        <v>0.81299999999999994</v>
      </c>
      <c r="H8572">
        <f t="shared" si="400"/>
        <v>0.81299999999999994</v>
      </c>
    </row>
    <row r="8573" spans="1:8" hidden="1" x14ac:dyDescent="0.25">
      <c r="A8573" s="10">
        <f t="shared" si="399"/>
        <v>43866.368055555555</v>
      </c>
      <c r="B8573" s="11">
        <v>43866</v>
      </c>
      <c r="C8573" s="12">
        <v>0.36805555555555558</v>
      </c>
      <c r="D8573">
        <v>0.2</v>
      </c>
      <c r="E8573">
        <v>0.4</v>
      </c>
      <c r="F8573">
        <v>0.81299999999999994</v>
      </c>
      <c r="G8573">
        <f t="shared" si="401"/>
        <v>0.81299999999999994</v>
      </c>
      <c r="H8573">
        <f t="shared" si="400"/>
        <v>0.81299999999999994</v>
      </c>
    </row>
    <row r="8574" spans="1:8" hidden="1" x14ac:dyDescent="0.25">
      <c r="A8574" s="10">
        <f t="shared" si="399"/>
        <v>43866.371527777781</v>
      </c>
      <c r="B8574" s="11">
        <v>43866</v>
      </c>
      <c r="C8574" s="12">
        <v>0.37152777777777773</v>
      </c>
      <c r="D8574">
        <v>0.2</v>
      </c>
      <c r="E8574">
        <v>0.4</v>
      </c>
      <c r="F8574">
        <v>0.81299999999999994</v>
      </c>
      <c r="G8574">
        <f t="shared" si="401"/>
        <v>0.81299999999999994</v>
      </c>
      <c r="H8574">
        <f t="shared" si="400"/>
        <v>0.81299999999999994</v>
      </c>
    </row>
    <row r="8575" spans="1:8" hidden="1" x14ac:dyDescent="0.25">
      <c r="A8575" s="10">
        <f t="shared" si="399"/>
        <v>43866.375</v>
      </c>
      <c r="B8575" s="11">
        <v>43866</v>
      </c>
      <c r="C8575" s="12">
        <v>0.375</v>
      </c>
      <c r="D8575">
        <v>0.2</v>
      </c>
      <c r="E8575">
        <v>0.4</v>
      </c>
      <c r="F8575">
        <v>0.81299999999999994</v>
      </c>
      <c r="G8575">
        <f t="shared" si="401"/>
        <v>0.81299999999999994</v>
      </c>
      <c r="H8575">
        <f t="shared" si="400"/>
        <v>0.81299999999999994</v>
      </c>
    </row>
    <row r="8576" spans="1:8" hidden="1" x14ac:dyDescent="0.25">
      <c r="A8576" s="10">
        <f t="shared" si="399"/>
        <v>43866.378472222219</v>
      </c>
      <c r="B8576" s="11">
        <v>43866</v>
      </c>
      <c r="C8576" s="12">
        <v>0.37847222222222227</v>
      </c>
      <c r="D8576">
        <v>0.2</v>
      </c>
      <c r="E8576">
        <v>0.4</v>
      </c>
      <c r="F8576">
        <v>0.81299999999999994</v>
      </c>
      <c r="G8576">
        <f t="shared" si="401"/>
        <v>0.81299999999999994</v>
      </c>
      <c r="H8576">
        <f t="shared" si="400"/>
        <v>0.81299999999999994</v>
      </c>
    </row>
    <row r="8577" spans="1:8" hidden="1" x14ac:dyDescent="0.25">
      <c r="A8577" s="10">
        <f t="shared" si="399"/>
        <v>43866.381944444445</v>
      </c>
      <c r="B8577" s="11">
        <v>43866</v>
      </c>
      <c r="C8577" s="12">
        <v>0.38194444444444442</v>
      </c>
      <c r="D8577">
        <v>0.2</v>
      </c>
      <c r="E8577">
        <v>0.4</v>
      </c>
      <c r="F8577">
        <v>0.81299999999999994</v>
      </c>
      <c r="G8577">
        <f t="shared" si="401"/>
        <v>0.748</v>
      </c>
      <c r="H8577">
        <f t="shared" si="400"/>
        <v>0.748</v>
      </c>
    </row>
    <row r="8578" spans="1:8" hidden="1" x14ac:dyDescent="0.25">
      <c r="A8578" s="10">
        <f t="shared" si="399"/>
        <v>43866.385416666664</v>
      </c>
      <c r="B8578" s="11">
        <v>43866</v>
      </c>
      <c r="C8578" s="12">
        <v>0.38541666666666669</v>
      </c>
      <c r="D8578">
        <v>0.2</v>
      </c>
      <c r="E8578">
        <v>0.4</v>
      </c>
      <c r="F8578">
        <v>0.81299999999999994</v>
      </c>
      <c r="G8578">
        <f t="shared" si="401"/>
        <v>0.748</v>
      </c>
      <c r="H8578">
        <f t="shared" si="400"/>
        <v>0.748</v>
      </c>
    </row>
    <row r="8579" spans="1:8" hidden="1" x14ac:dyDescent="0.25">
      <c r="A8579" s="10">
        <f t="shared" si="399"/>
        <v>43866.388888888891</v>
      </c>
      <c r="B8579" s="11">
        <v>43866</v>
      </c>
      <c r="C8579" s="12">
        <v>0.3888888888888889</v>
      </c>
      <c r="D8579">
        <v>0.2</v>
      </c>
      <c r="E8579">
        <v>0.24</v>
      </c>
      <c r="F8579">
        <v>0.48799999999999999</v>
      </c>
      <c r="G8579">
        <f t="shared" si="401"/>
        <v>0.74799999999999989</v>
      </c>
      <c r="H8579">
        <f t="shared" si="400"/>
        <v>0.74799999999999989</v>
      </c>
    </row>
    <row r="8580" spans="1:8" hidden="1" x14ac:dyDescent="0.25">
      <c r="A8580" s="10">
        <f t="shared" si="399"/>
        <v>43866.392361111109</v>
      </c>
      <c r="B8580" s="11">
        <v>43866</v>
      </c>
      <c r="C8580" s="12">
        <v>0.3923611111111111</v>
      </c>
      <c r="D8580">
        <v>0.2</v>
      </c>
      <c r="E8580">
        <v>0.4</v>
      </c>
      <c r="F8580">
        <v>0.81299999999999994</v>
      </c>
      <c r="G8580">
        <f t="shared" si="401"/>
        <v>0.74799999999999989</v>
      </c>
      <c r="H8580">
        <f t="shared" si="400"/>
        <v>0.74799999999999989</v>
      </c>
    </row>
    <row r="8581" spans="1:8" hidden="1" x14ac:dyDescent="0.25">
      <c r="A8581" s="10">
        <f t="shared" ref="A8581:A8644" si="402">B8581+C8581</f>
        <v>43866.395833333336</v>
      </c>
      <c r="B8581" s="11">
        <v>43866</v>
      </c>
      <c r="C8581" s="12">
        <v>0.39583333333333331</v>
      </c>
      <c r="D8581">
        <v>0.2</v>
      </c>
      <c r="E8581">
        <v>0.4</v>
      </c>
      <c r="F8581">
        <v>0.81299999999999994</v>
      </c>
      <c r="G8581">
        <f t="shared" si="401"/>
        <v>0.74799999999999989</v>
      </c>
      <c r="H8581">
        <f t="shared" ref="H8581:H8644" si="403">ABS(G8581)</f>
        <v>0.74799999999999989</v>
      </c>
    </row>
    <row r="8582" spans="1:8" hidden="1" x14ac:dyDescent="0.25">
      <c r="A8582" s="10">
        <f t="shared" si="402"/>
        <v>43866.399305555555</v>
      </c>
      <c r="B8582" s="11">
        <v>43866</v>
      </c>
      <c r="C8582" s="12">
        <v>0.39930555555555558</v>
      </c>
      <c r="D8582">
        <v>0.2</v>
      </c>
      <c r="E8582">
        <v>0.4</v>
      </c>
      <c r="F8582">
        <v>0.81299999999999994</v>
      </c>
      <c r="G8582">
        <f t="shared" si="401"/>
        <v>0.748</v>
      </c>
      <c r="H8582">
        <f t="shared" si="403"/>
        <v>0.748</v>
      </c>
    </row>
    <row r="8583" spans="1:8" hidden="1" x14ac:dyDescent="0.25">
      <c r="A8583" s="10">
        <f t="shared" si="402"/>
        <v>43866.402777777781</v>
      </c>
      <c r="B8583" s="11">
        <v>43866</v>
      </c>
      <c r="C8583" s="12">
        <v>0.40277777777777773</v>
      </c>
      <c r="D8583">
        <v>0.2</v>
      </c>
      <c r="E8583">
        <v>0.4</v>
      </c>
      <c r="F8583">
        <v>0.81299999999999994</v>
      </c>
      <c r="G8583">
        <f t="shared" ref="G8583:G8646" si="404">AVERAGE(F8581:F8585)</f>
        <v>0.748</v>
      </c>
      <c r="H8583">
        <f t="shared" si="403"/>
        <v>0.748</v>
      </c>
    </row>
    <row r="8584" spans="1:8" hidden="1" x14ac:dyDescent="0.25">
      <c r="A8584" s="10">
        <f t="shared" si="402"/>
        <v>43866.40625</v>
      </c>
      <c r="B8584" s="11">
        <v>43866</v>
      </c>
      <c r="C8584" s="12">
        <v>0.40625</v>
      </c>
      <c r="D8584">
        <v>0.2</v>
      </c>
      <c r="E8584">
        <v>0.24</v>
      </c>
      <c r="F8584">
        <v>0.48799999999999999</v>
      </c>
      <c r="G8584">
        <f t="shared" si="404"/>
        <v>0.74799999999999989</v>
      </c>
      <c r="H8584">
        <f t="shared" si="403"/>
        <v>0.74799999999999989</v>
      </c>
    </row>
    <row r="8585" spans="1:8" hidden="1" x14ac:dyDescent="0.25">
      <c r="A8585" s="10">
        <f t="shared" si="402"/>
        <v>43866.409722222219</v>
      </c>
      <c r="B8585" s="11">
        <v>43866</v>
      </c>
      <c r="C8585" s="12">
        <v>0.40972222222222227</v>
      </c>
      <c r="D8585">
        <v>0.2</v>
      </c>
      <c r="E8585">
        <v>0.4</v>
      </c>
      <c r="F8585">
        <v>0.81299999999999994</v>
      </c>
      <c r="G8585">
        <f t="shared" si="404"/>
        <v>0.74799999999999989</v>
      </c>
      <c r="H8585">
        <f t="shared" si="403"/>
        <v>0.74799999999999989</v>
      </c>
    </row>
    <row r="8586" spans="1:8" hidden="1" x14ac:dyDescent="0.25">
      <c r="A8586" s="10">
        <f t="shared" si="402"/>
        <v>43866.413194444445</v>
      </c>
      <c r="B8586" s="11">
        <v>43866</v>
      </c>
      <c r="C8586" s="12">
        <v>0.41319444444444442</v>
      </c>
      <c r="D8586">
        <v>0.2</v>
      </c>
      <c r="E8586">
        <v>0.4</v>
      </c>
      <c r="F8586">
        <v>0.81299999999999994</v>
      </c>
      <c r="G8586">
        <f t="shared" si="404"/>
        <v>0.74799999999999989</v>
      </c>
      <c r="H8586">
        <f t="shared" si="403"/>
        <v>0.74799999999999989</v>
      </c>
    </row>
    <row r="8587" spans="1:8" hidden="1" x14ac:dyDescent="0.25">
      <c r="A8587" s="10">
        <f t="shared" si="402"/>
        <v>43866.416666666664</v>
      </c>
      <c r="B8587" s="11">
        <v>43866</v>
      </c>
      <c r="C8587" s="12">
        <v>0.41666666666666669</v>
      </c>
      <c r="D8587">
        <v>0.2</v>
      </c>
      <c r="E8587">
        <v>0.4</v>
      </c>
      <c r="F8587">
        <v>0.81299999999999994</v>
      </c>
      <c r="G8587">
        <f t="shared" si="404"/>
        <v>0.81299999999999994</v>
      </c>
      <c r="H8587">
        <f t="shared" si="403"/>
        <v>0.81299999999999994</v>
      </c>
    </row>
    <row r="8588" spans="1:8" hidden="1" x14ac:dyDescent="0.25">
      <c r="A8588" s="10">
        <f t="shared" si="402"/>
        <v>43866.420138888891</v>
      </c>
      <c r="B8588" s="11">
        <v>43866</v>
      </c>
      <c r="C8588" s="12">
        <v>0.4201388888888889</v>
      </c>
      <c r="D8588">
        <v>0.2</v>
      </c>
      <c r="E8588">
        <v>0.4</v>
      </c>
      <c r="F8588">
        <v>0.81299999999999994</v>
      </c>
      <c r="G8588">
        <f t="shared" si="404"/>
        <v>0.81299999999999994</v>
      </c>
      <c r="H8588">
        <f t="shared" si="403"/>
        <v>0.81299999999999994</v>
      </c>
    </row>
    <row r="8589" spans="1:8" hidden="1" x14ac:dyDescent="0.25">
      <c r="A8589" s="10">
        <f t="shared" si="402"/>
        <v>43866.423611111109</v>
      </c>
      <c r="B8589" s="11">
        <v>43866</v>
      </c>
      <c r="C8589" s="12">
        <v>0.4236111111111111</v>
      </c>
      <c r="D8589">
        <v>0.2</v>
      </c>
      <c r="E8589">
        <v>0.4</v>
      </c>
      <c r="F8589">
        <v>0.81299999999999994</v>
      </c>
      <c r="G8589">
        <f t="shared" si="404"/>
        <v>0.81299999999999994</v>
      </c>
      <c r="H8589">
        <f t="shared" si="403"/>
        <v>0.81299999999999994</v>
      </c>
    </row>
    <row r="8590" spans="1:8" hidden="1" x14ac:dyDescent="0.25">
      <c r="A8590" s="10">
        <f t="shared" si="402"/>
        <v>43866.427083333336</v>
      </c>
      <c r="B8590" s="11">
        <v>43866</v>
      </c>
      <c r="C8590" s="12">
        <v>0.42708333333333331</v>
      </c>
      <c r="D8590">
        <v>0.2</v>
      </c>
      <c r="E8590">
        <v>0.4</v>
      </c>
      <c r="F8590">
        <v>0.81299999999999994</v>
      </c>
      <c r="G8590">
        <f t="shared" si="404"/>
        <v>0.81299999999999994</v>
      </c>
      <c r="H8590">
        <f t="shared" si="403"/>
        <v>0.81299999999999994</v>
      </c>
    </row>
    <row r="8591" spans="1:8" hidden="1" x14ac:dyDescent="0.25">
      <c r="A8591" s="10">
        <f t="shared" si="402"/>
        <v>43866.430555555555</v>
      </c>
      <c r="B8591" s="11">
        <v>43866</v>
      </c>
      <c r="C8591" s="12">
        <v>0.43055555555555558</v>
      </c>
      <c r="D8591">
        <v>0.2</v>
      </c>
      <c r="E8591">
        <v>0.4</v>
      </c>
      <c r="F8591">
        <v>0.81299999999999994</v>
      </c>
      <c r="G8591">
        <f t="shared" si="404"/>
        <v>0.81299999999999994</v>
      </c>
      <c r="H8591">
        <f t="shared" si="403"/>
        <v>0.81299999999999994</v>
      </c>
    </row>
    <row r="8592" spans="1:8" hidden="1" x14ac:dyDescent="0.25">
      <c r="A8592" s="10">
        <f t="shared" si="402"/>
        <v>43866.434027777781</v>
      </c>
      <c r="B8592" s="11">
        <v>43866</v>
      </c>
      <c r="C8592" s="12">
        <v>0.43402777777777773</v>
      </c>
      <c r="D8592">
        <v>0.2</v>
      </c>
      <c r="E8592">
        <v>0.4</v>
      </c>
      <c r="F8592">
        <v>0.81299999999999994</v>
      </c>
      <c r="G8592">
        <f t="shared" si="404"/>
        <v>0.81299999999999994</v>
      </c>
      <c r="H8592">
        <f t="shared" si="403"/>
        <v>0.81299999999999994</v>
      </c>
    </row>
    <row r="8593" spans="1:8" hidden="1" x14ac:dyDescent="0.25">
      <c r="A8593" s="10">
        <f t="shared" si="402"/>
        <v>43866.4375</v>
      </c>
      <c r="B8593" s="11">
        <v>43866</v>
      </c>
      <c r="C8593" s="12">
        <v>0.4375</v>
      </c>
      <c r="D8593">
        <v>0.2</v>
      </c>
      <c r="E8593">
        <v>0.4</v>
      </c>
      <c r="F8593">
        <v>0.81299999999999994</v>
      </c>
      <c r="G8593">
        <f t="shared" si="404"/>
        <v>0.81299999999999994</v>
      </c>
      <c r="H8593">
        <f t="shared" si="403"/>
        <v>0.81299999999999994</v>
      </c>
    </row>
    <row r="8594" spans="1:8" hidden="1" x14ac:dyDescent="0.25">
      <c r="A8594" s="10">
        <f t="shared" si="402"/>
        <v>43866.440972222219</v>
      </c>
      <c r="B8594" s="11">
        <v>43866</v>
      </c>
      <c r="C8594" s="12">
        <v>0.44097222222222227</v>
      </c>
      <c r="D8594">
        <v>0.2</v>
      </c>
      <c r="E8594">
        <v>0.4</v>
      </c>
      <c r="F8594">
        <v>0.81299999999999994</v>
      </c>
      <c r="G8594">
        <f t="shared" si="404"/>
        <v>0.81299999999999994</v>
      </c>
      <c r="H8594">
        <f t="shared" si="403"/>
        <v>0.81299999999999994</v>
      </c>
    </row>
    <row r="8595" spans="1:8" hidden="1" x14ac:dyDescent="0.25">
      <c r="A8595" s="10">
        <f t="shared" si="402"/>
        <v>43866.444444444445</v>
      </c>
      <c r="B8595" s="11">
        <v>43866</v>
      </c>
      <c r="C8595" s="12">
        <v>0.44444444444444442</v>
      </c>
      <c r="D8595">
        <v>0.2</v>
      </c>
      <c r="E8595">
        <v>0.4</v>
      </c>
      <c r="F8595">
        <v>0.81299999999999994</v>
      </c>
      <c r="G8595">
        <f t="shared" si="404"/>
        <v>0.81299999999999994</v>
      </c>
      <c r="H8595">
        <f t="shared" si="403"/>
        <v>0.81299999999999994</v>
      </c>
    </row>
    <row r="8596" spans="1:8" hidden="1" x14ac:dyDescent="0.25">
      <c r="A8596" s="10">
        <f t="shared" si="402"/>
        <v>43866.447916666664</v>
      </c>
      <c r="B8596" s="11">
        <v>43866</v>
      </c>
      <c r="C8596" s="12">
        <v>0.44791666666666669</v>
      </c>
      <c r="D8596">
        <v>0.2</v>
      </c>
      <c r="E8596">
        <v>0.4</v>
      </c>
      <c r="F8596">
        <v>0.81299999999999994</v>
      </c>
      <c r="G8596">
        <f t="shared" si="404"/>
        <v>0.81299999999999994</v>
      </c>
      <c r="H8596">
        <f t="shared" si="403"/>
        <v>0.81299999999999994</v>
      </c>
    </row>
    <row r="8597" spans="1:8" hidden="1" x14ac:dyDescent="0.25">
      <c r="A8597" s="10">
        <f t="shared" si="402"/>
        <v>43866.451388888891</v>
      </c>
      <c r="B8597" s="11">
        <v>43866</v>
      </c>
      <c r="C8597" s="12">
        <v>0.4513888888888889</v>
      </c>
      <c r="D8597">
        <v>0.2</v>
      </c>
      <c r="E8597">
        <v>0.4</v>
      </c>
      <c r="F8597">
        <v>0.81299999999999994</v>
      </c>
      <c r="G8597">
        <f t="shared" si="404"/>
        <v>0.748</v>
      </c>
      <c r="H8597">
        <f t="shared" si="403"/>
        <v>0.748</v>
      </c>
    </row>
    <row r="8598" spans="1:8" hidden="1" x14ac:dyDescent="0.25">
      <c r="A8598" s="10">
        <f t="shared" si="402"/>
        <v>43866.454861111109</v>
      </c>
      <c r="B8598" s="11">
        <v>43866</v>
      </c>
      <c r="C8598" s="12">
        <v>0.4548611111111111</v>
      </c>
      <c r="D8598">
        <v>0.2</v>
      </c>
      <c r="E8598">
        <v>0.4</v>
      </c>
      <c r="F8598">
        <v>0.81299999999999994</v>
      </c>
      <c r="G8598">
        <f t="shared" si="404"/>
        <v>0.68300000000000005</v>
      </c>
      <c r="H8598">
        <f t="shared" si="403"/>
        <v>0.68300000000000005</v>
      </c>
    </row>
    <row r="8599" spans="1:8" hidden="1" x14ac:dyDescent="0.25">
      <c r="A8599" s="10">
        <f t="shared" si="402"/>
        <v>43866.458333333336</v>
      </c>
      <c r="B8599" s="11">
        <v>43866</v>
      </c>
      <c r="C8599" s="12">
        <v>0.45833333333333331</v>
      </c>
      <c r="D8599">
        <v>0.2</v>
      </c>
      <c r="E8599">
        <v>0.24</v>
      </c>
      <c r="F8599">
        <v>0.48799999999999999</v>
      </c>
      <c r="G8599">
        <f t="shared" si="404"/>
        <v>0.68300000000000005</v>
      </c>
      <c r="H8599">
        <f t="shared" si="403"/>
        <v>0.68300000000000005</v>
      </c>
    </row>
    <row r="8600" spans="1:8" hidden="1" x14ac:dyDescent="0.25">
      <c r="A8600" s="10">
        <f t="shared" si="402"/>
        <v>43866.461805555555</v>
      </c>
      <c r="B8600" s="11">
        <v>43866</v>
      </c>
      <c r="C8600" s="12">
        <v>0.46180555555555558</v>
      </c>
      <c r="D8600">
        <v>0.2</v>
      </c>
      <c r="E8600">
        <v>0.24</v>
      </c>
      <c r="F8600">
        <v>0.48799999999999999</v>
      </c>
      <c r="G8600">
        <f t="shared" si="404"/>
        <v>0.68300000000000005</v>
      </c>
      <c r="H8600">
        <f t="shared" si="403"/>
        <v>0.68300000000000005</v>
      </c>
    </row>
    <row r="8601" spans="1:8" hidden="1" x14ac:dyDescent="0.25">
      <c r="A8601" s="10">
        <f t="shared" si="402"/>
        <v>43866.465277777781</v>
      </c>
      <c r="B8601" s="11">
        <v>43866</v>
      </c>
      <c r="C8601" s="12">
        <v>0.46527777777777773</v>
      </c>
      <c r="D8601">
        <v>0.2</v>
      </c>
      <c r="E8601">
        <v>0.4</v>
      </c>
      <c r="F8601">
        <v>0.81299999999999994</v>
      </c>
      <c r="G8601">
        <f t="shared" si="404"/>
        <v>0.68300000000000005</v>
      </c>
      <c r="H8601">
        <f t="shared" si="403"/>
        <v>0.68300000000000005</v>
      </c>
    </row>
    <row r="8602" spans="1:8" hidden="1" x14ac:dyDescent="0.25">
      <c r="A8602" s="10">
        <f t="shared" si="402"/>
        <v>43866.46875</v>
      </c>
      <c r="B8602" s="11">
        <v>43866</v>
      </c>
      <c r="C8602" s="12">
        <v>0.46875</v>
      </c>
      <c r="D8602">
        <v>0.2</v>
      </c>
      <c r="E8602">
        <v>0.4</v>
      </c>
      <c r="F8602">
        <v>0.81299999999999994</v>
      </c>
      <c r="G8602">
        <f t="shared" si="404"/>
        <v>0.74799999999999989</v>
      </c>
      <c r="H8602">
        <f t="shared" si="403"/>
        <v>0.74799999999999989</v>
      </c>
    </row>
    <row r="8603" spans="1:8" hidden="1" x14ac:dyDescent="0.25">
      <c r="A8603" s="10">
        <f t="shared" si="402"/>
        <v>43866.472222222219</v>
      </c>
      <c r="B8603" s="11">
        <v>43866</v>
      </c>
      <c r="C8603" s="12">
        <v>0.47222222222222227</v>
      </c>
      <c r="D8603">
        <v>0.2</v>
      </c>
      <c r="E8603">
        <v>0.4</v>
      </c>
      <c r="F8603">
        <v>0.81299999999999994</v>
      </c>
      <c r="G8603">
        <f t="shared" si="404"/>
        <v>0.748</v>
      </c>
      <c r="H8603">
        <f t="shared" si="403"/>
        <v>0.748</v>
      </c>
    </row>
    <row r="8604" spans="1:8" hidden="1" x14ac:dyDescent="0.25">
      <c r="A8604" s="10">
        <f t="shared" si="402"/>
        <v>43866.475694444445</v>
      </c>
      <c r="B8604" s="11">
        <v>43866</v>
      </c>
      <c r="C8604" s="12">
        <v>0.47569444444444442</v>
      </c>
      <c r="D8604">
        <v>0.2</v>
      </c>
      <c r="E8604">
        <v>0.4</v>
      </c>
      <c r="F8604">
        <v>0.81299999999999994</v>
      </c>
      <c r="G8604">
        <f t="shared" si="404"/>
        <v>0.748</v>
      </c>
      <c r="H8604">
        <f t="shared" si="403"/>
        <v>0.748</v>
      </c>
    </row>
    <row r="8605" spans="1:8" hidden="1" x14ac:dyDescent="0.25">
      <c r="A8605" s="10">
        <f t="shared" si="402"/>
        <v>43866.479166666664</v>
      </c>
      <c r="B8605" s="11">
        <v>43866</v>
      </c>
      <c r="C8605" s="12">
        <v>0.47916666666666669</v>
      </c>
      <c r="D8605">
        <v>0.2</v>
      </c>
      <c r="E8605">
        <v>0.24</v>
      </c>
      <c r="F8605">
        <v>0.48799999999999999</v>
      </c>
      <c r="G8605">
        <f t="shared" si="404"/>
        <v>0.74799999999999989</v>
      </c>
      <c r="H8605">
        <f t="shared" si="403"/>
        <v>0.74799999999999989</v>
      </c>
    </row>
    <row r="8606" spans="1:8" hidden="1" x14ac:dyDescent="0.25">
      <c r="A8606" s="10">
        <f t="shared" si="402"/>
        <v>43866.482638888891</v>
      </c>
      <c r="B8606" s="11">
        <v>43866</v>
      </c>
      <c r="C8606" s="12">
        <v>0.4826388888888889</v>
      </c>
      <c r="D8606">
        <v>0.2</v>
      </c>
      <c r="E8606">
        <v>0.4</v>
      </c>
      <c r="F8606">
        <v>0.81299999999999994</v>
      </c>
      <c r="G8606">
        <f t="shared" si="404"/>
        <v>0.74799999999999989</v>
      </c>
      <c r="H8606">
        <f t="shared" si="403"/>
        <v>0.74799999999999989</v>
      </c>
    </row>
    <row r="8607" spans="1:8" hidden="1" x14ac:dyDescent="0.25">
      <c r="A8607" s="10">
        <f t="shared" si="402"/>
        <v>43866.486111111109</v>
      </c>
      <c r="B8607" s="11">
        <v>43866</v>
      </c>
      <c r="C8607" s="12">
        <v>0.4861111111111111</v>
      </c>
      <c r="D8607">
        <v>0.2</v>
      </c>
      <c r="E8607">
        <v>0.4</v>
      </c>
      <c r="F8607">
        <v>0.81299999999999994</v>
      </c>
      <c r="G8607">
        <f t="shared" si="404"/>
        <v>0.74799999999999989</v>
      </c>
      <c r="H8607">
        <f t="shared" si="403"/>
        <v>0.74799999999999989</v>
      </c>
    </row>
    <row r="8608" spans="1:8" hidden="1" x14ac:dyDescent="0.25">
      <c r="A8608" s="10">
        <f t="shared" si="402"/>
        <v>43866.489583333336</v>
      </c>
      <c r="B8608" s="11">
        <v>43866</v>
      </c>
      <c r="C8608" s="12">
        <v>0.48958333333333331</v>
      </c>
      <c r="D8608">
        <v>0.2</v>
      </c>
      <c r="E8608">
        <v>0.4</v>
      </c>
      <c r="F8608">
        <v>0.81299999999999994</v>
      </c>
      <c r="G8608">
        <f t="shared" si="404"/>
        <v>0.81299999999999994</v>
      </c>
      <c r="H8608">
        <f t="shared" si="403"/>
        <v>0.81299999999999994</v>
      </c>
    </row>
    <row r="8609" spans="1:8" hidden="1" x14ac:dyDescent="0.25">
      <c r="A8609" s="10">
        <f t="shared" si="402"/>
        <v>43866.493055555555</v>
      </c>
      <c r="B8609" s="11">
        <v>43866</v>
      </c>
      <c r="C8609" s="12">
        <v>0.49305555555555558</v>
      </c>
      <c r="D8609">
        <v>0.2</v>
      </c>
      <c r="E8609">
        <v>0.4</v>
      </c>
      <c r="F8609">
        <v>0.81299999999999994</v>
      </c>
      <c r="G8609">
        <f t="shared" si="404"/>
        <v>0.81299999999999994</v>
      </c>
      <c r="H8609">
        <f t="shared" si="403"/>
        <v>0.81299999999999994</v>
      </c>
    </row>
    <row r="8610" spans="1:8" hidden="1" x14ac:dyDescent="0.25">
      <c r="A8610" s="10">
        <f t="shared" si="402"/>
        <v>43866.496527777781</v>
      </c>
      <c r="B8610" s="11">
        <v>43866</v>
      </c>
      <c r="C8610" s="12">
        <v>0.49652777777777773</v>
      </c>
      <c r="D8610">
        <v>0.2</v>
      </c>
      <c r="E8610">
        <v>0.4</v>
      </c>
      <c r="F8610">
        <v>0.81299999999999994</v>
      </c>
      <c r="G8610">
        <f t="shared" si="404"/>
        <v>0.81299999999999994</v>
      </c>
      <c r="H8610">
        <f t="shared" si="403"/>
        <v>0.81299999999999994</v>
      </c>
    </row>
    <row r="8611" spans="1:8" hidden="1" x14ac:dyDescent="0.25">
      <c r="A8611" s="10">
        <f t="shared" si="402"/>
        <v>43866.5</v>
      </c>
      <c r="B8611" s="11">
        <v>43866</v>
      </c>
      <c r="C8611" s="12">
        <v>0.5</v>
      </c>
      <c r="D8611">
        <v>0.2</v>
      </c>
      <c r="E8611">
        <v>0.4</v>
      </c>
      <c r="F8611">
        <v>0.81299999999999994</v>
      </c>
      <c r="G8611">
        <f t="shared" si="404"/>
        <v>0.81299999999999994</v>
      </c>
      <c r="H8611">
        <f t="shared" si="403"/>
        <v>0.81299999999999994</v>
      </c>
    </row>
    <row r="8612" spans="1:8" hidden="1" x14ac:dyDescent="0.25">
      <c r="A8612" s="10">
        <f t="shared" si="402"/>
        <v>43866.503472222219</v>
      </c>
      <c r="B8612" s="11">
        <v>43866</v>
      </c>
      <c r="C8612" s="12">
        <v>0.50347222222222221</v>
      </c>
      <c r="D8612">
        <v>0.2</v>
      </c>
      <c r="E8612">
        <v>0.4</v>
      </c>
      <c r="F8612">
        <v>0.81299999999999994</v>
      </c>
      <c r="G8612">
        <f t="shared" si="404"/>
        <v>0.748</v>
      </c>
      <c r="H8612">
        <f t="shared" si="403"/>
        <v>0.748</v>
      </c>
    </row>
    <row r="8613" spans="1:8" hidden="1" x14ac:dyDescent="0.25">
      <c r="A8613" s="10">
        <f t="shared" si="402"/>
        <v>43866.506944444445</v>
      </c>
      <c r="B8613" s="11">
        <v>43866</v>
      </c>
      <c r="C8613" s="12">
        <v>0.50694444444444442</v>
      </c>
      <c r="D8613">
        <v>0.2</v>
      </c>
      <c r="E8613">
        <v>0.4</v>
      </c>
      <c r="F8613">
        <v>0.81299999999999994</v>
      </c>
      <c r="G8613">
        <f t="shared" si="404"/>
        <v>0.748</v>
      </c>
      <c r="H8613">
        <f t="shared" si="403"/>
        <v>0.748</v>
      </c>
    </row>
    <row r="8614" spans="1:8" hidden="1" x14ac:dyDescent="0.25">
      <c r="A8614" s="10">
        <f t="shared" si="402"/>
        <v>43866.510416666664</v>
      </c>
      <c r="B8614" s="11">
        <v>43866</v>
      </c>
      <c r="C8614" s="12">
        <v>0.51041666666666663</v>
      </c>
      <c r="D8614">
        <v>0.2</v>
      </c>
      <c r="E8614">
        <v>0.24</v>
      </c>
      <c r="F8614">
        <v>0.48799999999999999</v>
      </c>
      <c r="G8614">
        <f t="shared" si="404"/>
        <v>0.74799999999999989</v>
      </c>
      <c r="H8614">
        <f t="shared" si="403"/>
        <v>0.74799999999999989</v>
      </c>
    </row>
    <row r="8615" spans="1:8" hidden="1" x14ac:dyDescent="0.25">
      <c r="A8615" s="10">
        <f t="shared" si="402"/>
        <v>43866.513888888891</v>
      </c>
      <c r="B8615" s="11">
        <v>43866</v>
      </c>
      <c r="C8615" s="12">
        <v>0.51388888888888895</v>
      </c>
      <c r="D8615">
        <v>0.2</v>
      </c>
      <c r="E8615">
        <v>0.4</v>
      </c>
      <c r="F8615">
        <v>0.81299999999999994</v>
      </c>
      <c r="G8615">
        <f t="shared" si="404"/>
        <v>0.74799999999999989</v>
      </c>
      <c r="H8615">
        <f t="shared" si="403"/>
        <v>0.74799999999999989</v>
      </c>
    </row>
    <row r="8616" spans="1:8" hidden="1" x14ac:dyDescent="0.25">
      <c r="A8616" s="10">
        <f t="shared" si="402"/>
        <v>43866.517361111109</v>
      </c>
      <c r="B8616" s="11">
        <v>43866</v>
      </c>
      <c r="C8616" s="12">
        <v>0.51736111111111105</v>
      </c>
      <c r="D8616">
        <v>0.2</v>
      </c>
      <c r="E8616">
        <v>0.4</v>
      </c>
      <c r="F8616">
        <v>0.81299999999999994</v>
      </c>
      <c r="G8616">
        <f t="shared" si="404"/>
        <v>0.74799999999999989</v>
      </c>
      <c r="H8616">
        <f t="shared" si="403"/>
        <v>0.74799999999999989</v>
      </c>
    </row>
    <row r="8617" spans="1:8" hidden="1" x14ac:dyDescent="0.25">
      <c r="A8617" s="10">
        <f t="shared" si="402"/>
        <v>43866.520833333336</v>
      </c>
      <c r="B8617" s="11">
        <v>43866</v>
      </c>
      <c r="C8617" s="12">
        <v>0.52083333333333337</v>
      </c>
      <c r="D8617">
        <v>0.2</v>
      </c>
      <c r="E8617">
        <v>0.4</v>
      </c>
      <c r="F8617">
        <v>0.81299999999999994</v>
      </c>
      <c r="G8617">
        <f t="shared" si="404"/>
        <v>0.81299999999999994</v>
      </c>
      <c r="H8617">
        <f t="shared" si="403"/>
        <v>0.81299999999999994</v>
      </c>
    </row>
    <row r="8618" spans="1:8" hidden="1" x14ac:dyDescent="0.25">
      <c r="A8618" s="10">
        <f t="shared" si="402"/>
        <v>43866.524305555555</v>
      </c>
      <c r="B8618" s="11">
        <v>43866</v>
      </c>
      <c r="C8618" s="12">
        <v>0.52430555555555558</v>
      </c>
      <c r="D8618">
        <v>0.2</v>
      </c>
      <c r="E8618">
        <v>0.4</v>
      </c>
      <c r="F8618">
        <v>0.81299999999999994</v>
      </c>
      <c r="G8618">
        <f t="shared" si="404"/>
        <v>0.748</v>
      </c>
      <c r="H8618">
        <f t="shared" si="403"/>
        <v>0.748</v>
      </c>
    </row>
    <row r="8619" spans="1:8" hidden="1" x14ac:dyDescent="0.25">
      <c r="A8619" s="10">
        <f t="shared" si="402"/>
        <v>43866.527777777781</v>
      </c>
      <c r="B8619" s="11">
        <v>43866</v>
      </c>
      <c r="C8619" s="12">
        <v>0.52777777777777779</v>
      </c>
      <c r="D8619">
        <v>0.2</v>
      </c>
      <c r="E8619">
        <v>0.4</v>
      </c>
      <c r="F8619">
        <v>0.81299999999999994</v>
      </c>
      <c r="G8619">
        <f t="shared" si="404"/>
        <v>0.748</v>
      </c>
      <c r="H8619">
        <f t="shared" si="403"/>
        <v>0.748</v>
      </c>
    </row>
    <row r="8620" spans="1:8" hidden="1" x14ac:dyDescent="0.25">
      <c r="A8620" s="10">
        <f t="shared" si="402"/>
        <v>43866.53125</v>
      </c>
      <c r="B8620" s="11">
        <v>43866</v>
      </c>
      <c r="C8620" s="12">
        <v>0.53125</v>
      </c>
      <c r="D8620">
        <v>0.2</v>
      </c>
      <c r="E8620">
        <v>0.24</v>
      </c>
      <c r="F8620">
        <v>0.48799999999999999</v>
      </c>
      <c r="G8620">
        <f t="shared" si="404"/>
        <v>0.74799999999999989</v>
      </c>
      <c r="H8620">
        <f t="shared" si="403"/>
        <v>0.74799999999999989</v>
      </c>
    </row>
    <row r="8621" spans="1:8" hidden="1" x14ac:dyDescent="0.25">
      <c r="A8621" s="10">
        <f t="shared" si="402"/>
        <v>43866.534722222219</v>
      </c>
      <c r="B8621" s="11">
        <v>43866</v>
      </c>
      <c r="C8621" s="12">
        <v>0.53472222222222221</v>
      </c>
      <c r="D8621">
        <v>0.2</v>
      </c>
      <c r="E8621">
        <v>0.4</v>
      </c>
      <c r="F8621">
        <v>0.81299999999999994</v>
      </c>
      <c r="G8621">
        <f t="shared" si="404"/>
        <v>0.74799999999999989</v>
      </c>
      <c r="H8621">
        <f t="shared" si="403"/>
        <v>0.74799999999999989</v>
      </c>
    </row>
    <row r="8622" spans="1:8" hidden="1" x14ac:dyDescent="0.25">
      <c r="A8622" s="10">
        <f t="shared" si="402"/>
        <v>43866.538194444445</v>
      </c>
      <c r="B8622" s="11">
        <v>43866</v>
      </c>
      <c r="C8622" s="12">
        <v>0.53819444444444442</v>
      </c>
      <c r="D8622">
        <v>0.2</v>
      </c>
      <c r="E8622">
        <v>0.4</v>
      </c>
      <c r="F8622">
        <v>0.81299999999999994</v>
      </c>
      <c r="G8622">
        <f t="shared" si="404"/>
        <v>0.68299999999999994</v>
      </c>
      <c r="H8622">
        <f t="shared" si="403"/>
        <v>0.68299999999999994</v>
      </c>
    </row>
    <row r="8623" spans="1:8" hidden="1" x14ac:dyDescent="0.25">
      <c r="A8623" s="10">
        <f t="shared" si="402"/>
        <v>43866.541666666664</v>
      </c>
      <c r="B8623" s="11">
        <v>43866</v>
      </c>
      <c r="C8623" s="12">
        <v>0.54166666666666663</v>
      </c>
      <c r="D8623">
        <v>0.2</v>
      </c>
      <c r="E8623">
        <v>0.4</v>
      </c>
      <c r="F8623">
        <v>0.81299999999999994</v>
      </c>
      <c r="G8623">
        <f t="shared" si="404"/>
        <v>0.748</v>
      </c>
      <c r="H8623">
        <f t="shared" si="403"/>
        <v>0.748</v>
      </c>
    </row>
    <row r="8624" spans="1:8" hidden="1" x14ac:dyDescent="0.25">
      <c r="A8624" s="10">
        <f t="shared" si="402"/>
        <v>43866.545138888891</v>
      </c>
      <c r="B8624" s="11">
        <v>43866</v>
      </c>
      <c r="C8624" s="12">
        <v>0.54513888888888895</v>
      </c>
      <c r="D8624">
        <v>0.2</v>
      </c>
      <c r="E8624">
        <v>0.24</v>
      </c>
      <c r="F8624">
        <v>0.48799999999999999</v>
      </c>
      <c r="G8624">
        <f t="shared" si="404"/>
        <v>0.74799999999999989</v>
      </c>
      <c r="H8624">
        <f t="shared" si="403"/>
        <v>0.74799999999999989</v>
      </c>
    </row>
    <row r="8625" spans="1:8" hidden="1" x14ac:dyDescent="0.25">
      <c r="A8625" s="10">
        <f t="shared" si="402"/>
        <v>43866.548611111109</v>
      </c>
      <c r="B8625" s="11">
        <v>43866</v>
      </c>
      <c r="C8625" s="12">
        <v>0.54861111111111105</v>
      </c>
      <c r="D8625">
        <v>0.2</v>
      </c>
      <c r="E8625">
        <v>0.4</v>
      </c>
      <c r="F8625">
        <v>0.81299999999999994</v>
      </c>
      <c r="G8625">
        <f t="shared" si="404"/>
        <v>0.74799999999999989</v>
      </c>
      <c r="H8625">
        <f t="shared" si="403"/>
        <v>0.74799999999999989</v>
      </c>
    </row>
    <row r="8626" spans="1:8" hidden="1" x14ac:dyDescent="0.25">
      <c r="A8626" s="10">
        <f t="shared" si="402"/>
        <v>43866.552083333336</v>
      </c>
      <c r="B8626" s="11">
        <v>43866</v>
      </c>
      <c r="C8626" s="12">
        <v>0.55208333333333337</v>
      </c>
      <c r="D8626">
        <v>0.2</v>
      </c>
      <c r="E8626">
        <v>0.4</v>
      </c>
      <c r="F8626">
        <v>0.81299999999999994</v>
      </c>
      <c r="G8626">
        <f t="shared" si="404"/>
        <v>0.74799999999999989</v>
      </c>
      <c r="H8626">
        <f t="shared" si="403"/>
        <v>0.74799999999999989</v>
      </c>
    </row>
    <row r="8627" spans="1:8" hidden="1" x14ac:dyDescent="0.25">
      <c r="A8627" s="10">
        <f t="shared" si="402"/>
        <v>43866.555555555555</v>
      </c>
      <c r="B8627" s="11">
        <v>43866</v>
      </c>
      <c r="C8627" s="12">
        <v>0.55555555555555558</v>
      </c>
      <c r="D8627">
        <v>0.2</v>
      </c>
      <c r="E8627">
        <v>0.4</v>
      </c>
      <c r="F8627">
        <v>0.81299999999999994</v>
      </c>
      <c r="G8627">
        <f t="shared" si="404"/>
        <v>0.81299999999999994</v>
      </c>
      <c r="H8627">
        <f t="shared" si="403"/>
        <v>0.81299999999999994</v>
      </c>
    </row>
    <row r="8628" spans="1:8" hidden="1" x14ac:dyDescent="0.25">
      <c r="A8628" s="10">
        <f t="shared" si="402"/>
        <v>43866.559027777781</v>
      </c>
      <c r="B8628" s="11">
        <v>43866</v>
      </c>
      <c r="C8628" s="12">
        <v>0.55902777777777779</v>
      </c>
      <c r="D8628">
        <v>0.2</v>
      </c>
      <c r="E8628">
        <v>0.4</v>
      </c>
      <c r="F8628">
        <v>0.81299999999999994</v>
      </c>
      <c r="G8628">
        <f t="shared" si="404"/>
        <v>0.748</v>
      </c>
      <c r="H8628">
        <f t="shared" si="403"/>
        <v>0.748</v>
      </c>
    </row>
    <row r="8629" spans="1:8" hidden="1" x14ac:dyDescent="0.25">
      <c r="A8629" s="10">
        <f t="shared" si="402"/>
        <v>43866.5625</v>
      </c>
      <c r="B8629" s="11">
        <v>43866</v>
      </c>
      <c r="C8629" s="12">
        <v>0.5625</v>
      </c>
      <c r="D8629">
        <v>0.2</v>
      </c>
      <c r="E8629">
        <v>0.4</v>
      </c>
      <c r="F8629">
        <v>0.81299999999999994</v>
      </c>
      <c r="G8629">
        <f t="shared" si="404"/>
        <v>0.748</v>
      </c>
      <c r="H8629">
        <f t="shared" si="403"/>
        <v>0.748</v>
      </c>
    </row>
    <row r="8630" spans="1:8" hidden="1" x14ac:dyDescent="0.25">
      <c r="A8630" s="10">
        <f t="shared" si="402"/>
        <v>43866.565972222219</v>
      </c>
      <c r="B8630" s="11">
        <v>43866</v>
      </c>
      <c r="C8630" s="12">
        <v>0.56597222222222221</v>
      </c>
      <c r="D8630">
        <v>0.2</v>
      </c>
      <c r="E8630">
        <v>0.24</v>
      </c>
      <c r="F8630">
        <v>0.48799999999999999</v>
      </c>
      <c r="G8630">
        <f t="shared" si="404"/>
        <v>0.74799999999999989</v>
      </c>
      <c r="H8630">
        <f t="shared" si="403"/>
        <v>0.74799999999999989</v>
      </c>
    </row>
    <row r="8631" spans="1:8" hidden="1" x14ac:dyDescent="0.25">
      <c r="A8631" s="10">
        <f t="shared" si="402"/>
        <v>43866.569444444445</v>
      </c>
      <c r="B8631" s="11">
        <v>43866</v>
      </c>
      <c r="C8631" s="12">
        <v>0.56944444444444442</v>
      </c>
      <c r="D8631">
        <v>0.2</v>
      </c>
      <c r="E8631">
        <v>0.4</v>
      </c>
      <c r="F8631">
        <v>0.81299999999999994</v>
      </c>
      <c r="G8631">
        <f t="shared" si="404"/>
        <v>0.74799999999999989</v>
      </c>
      <c r="H8631">
        <f t="shared" si="403"/>
        <v>0.74799999999999989</v>
      </c>
    </row>
    <row r="8632" spans="1:8" hidden="1" x14ac:dyDescent="0.25">
      <c r="A8632" s="10">
        <f t="shared" si="402"/>
        <v>43866.572916666664</v>
      </c>
      <c r="B8632" s="11">
        <v>43866</v>
      </c>
      <c r="C8632" s="12">
        <v>0.57291666666666663</v>
      </c>
      <c r="D8632">
        <v>0.2</v>
      </c>
      <c r="E8632">
        <v>0.4</v>
      </c>
      <c r="F8632">
        <v>0.81299999999999994</v>
      </c>
      <c r="G8632">
        <f t="shared" si="404"/>
        <v>0.74799999999999989</v>
      </c>
      <c r="H8632">
        <f t="shared" si="403"/>
        <v>0.74799999999999989</v>
      </c>
    </row>
    <row r="8633" spans="1:8" hidden="1" x14ac:dyDescent="0.25">
      <c r="A8633" s="10">
        <f t="shared" si="402"/>
        <v>43866.576388888891</v>
      </c>
      <c r="B8633" s="11">
        <v>43866</v>
      </c>
      <c r="C8633" s="12">
        <v>0.57638888888888895</v>
      </c>
      <c r="D8633">
        <v>0.2</v>
      </c>
      <c r="E8633">
        <v>0.4</v>
      </c>
      <c r="F8633">
        <v>0.81299999999999994</v>
      </c>
      <c r="G8633">
        <f t="shared" si="404"/>
        <v>0.76519999999999988</v>
      </c>
      <c r="H8633">
        <f t="shared" si="403"/>
        <v>0.76519999999999988</v>
      </c>
    </row>
    <row r="8634" spans="1:8" hidden="1" x14ac:dyDescent="0.25">
      <c r="A8634" s="10">
        <f t="shared" si="402"/>
        <v>43866.579861111109</v>
      </c>
      <c r="B8634" s="11">
        <v>43866</v>
      </c>
      <c r="C8634" s="12">
        <v>0.57986111111111105</v>
      </c>
      <c r="D8634">
        <v>0.2</v>
      </c>
      <c r="E8634">
        <v>0.4</v>
      </c>
      <c r="F8634">
        <v>0.81299999999999994</v>
      </c>
      <c r="G8634">
        <f t="shared" si="404"/>
        <v>0.76519999999999988</v>
      </c>
      <c r="H8634">
        <f t="shared" si="403"/>
        <v>0.76519999999999988</v>
      </c>
    </row>
    <row r="8635" spans="1:8" hidden="1" x14ac:dyDescent="0.25">
      <c r="A8635" s="10">
        <f t="shared" si="402"/>
        <v>43866.583333333336</v>
      </c>
      <c r="B8635" s="11">
        <v>43866</v>
      </c>
      <c r="C8635" s="12">
        <v>0.58333333333333337</v>
      </c>
      <c r="D8635">
        <v>0.2</v>
      </c>
      <c r="E8635">
        <v>0.28000000000000003</v>
      </c>
      <c r="F8635">
        <v>0.57399999999999995</v>
      </c>
      <c r="G8635">
        <f t="shared" si="404"/>
        <v>0.76519999999999988</v>
      </c>
      <c r="H8635">
        <f t="shared" si="403"/>
        <v>0.76519999999999988</v>
      </c>
    </row>
    <row r="8636" spans="1:8" hidden="1" x14ac:dyDescent="0.25">
      <c r="A8636" s="10">
        <f t="shared" si="402"/>
        <v>43866.586805555555</v>
      </c>
      <c r="B8636" s="11">
        <v>43866</v>
      </c>
      <c r="C8636" s="12">
        <v>0.58680555555555558</v>
      </c>
      <c r="D8636">
        <v>0.2</v>
      </c>
      <c r="E8636">
        <v>0.4</v>
      </c>
      <c r="F8636">
        <v>0.81299999999999994</v>
      </c>
      <c r="G8636">
        <f t="shared" si="404"/>
        <v>0.76519999999999988</v>
      </c>
      <c r="H8636">
        <f t="shared" si="403"/>
        <v>0.76519999999999988</v>
      </c>
    </row>
    <row r="8637" spans="1:8" hidden="1" x14ac:dyDescent="0.25">
      <c r="A8637" s="10">
        <f t="shared" si="402"/>
        <v>43866.590277777781</v>
      </c>
      <c r="B8637" s="11">
        <v>43866</v>
      </c>
      <c r="C8637" s="12">
        <v>0.59027777777777779</v>
      </c>
      <c r="D8637">
        <v>0.2</v>
      </c>
      <c r="E8637">
        <v>0.4</v>
      </c>
      <c r="F8637">
        <v>0.81299999999999994</v>
      </c>
      <c r="G8637">
        <f t="shared" si="404"/>
        <v>0.63519999999999999</v>
      </c>
      <c r="H8637">
        <f t="shared" si="403"/>
        <v>0.63519999999999999</v>
      </c>
    </row>
    <row r="8638" spans="1:8" hidden="1" x14ac:dyDescent="0.25">
      <c r="A8638" s="10">
        <f t="shared" si="402"/>
        <v>43866.59375</v>
      </c>
      <c r="B8638" s="11">
        <v>43866</v>
      </c>
      <c r="C8638" s="12">
        <v>0.59375</v>
      </c>
      <c r="D8638">
        <v>0.2</v>
      </c>
      <c r="E8638">
        <v>0.4</v>
      </c>
      <c r="F8638">
        <v>0.81299999999999994</v>
      </c>
      <c r="G8638">
        <f t="shared" si="404"/>
        <v>0.61799999999999999</v>
      </c>
      <c r="H8638">
        <f t="shared" si="403"/>
        <v>0.61799999999999999</v>
      </c>
    </row>
    <row r="8639" spans="1:8" hidden="1" x14ac:dyDescent="0.25">
      <c r="A8639" s="10">
        <f t="shared" si="402"/>
        <v>43866.597222222219</v>
      </c>
      <c r="B8639" s="11">
        <v>43866</v>
      </c>
      <c r="C8639" s="12">
        <v>0.59722222222222221</v>
      </c>
      <c r="D8639">
        <v>0.2</v>
      </c>
      <c r="E8639">
        <v>0.08</v>
      </c>
      <c r="F8639">
        <v>0.16300000000000001</v>
      </c>
      <c r="G8639">
        <f t="shared" si="404"/>
        <v>0.61799999999999999</v>
      </c>
      <c r="H8639">
        <f t="shared" si="403"/>
        <v>0.61799999999999999</v>
      </c>
    </row>
    <row r="8640" spans="1:8" hidden="1" x14ac:dyDescent="0.25">
      <c r="A8640" s="10">
        <f t="shared" si="402"/>
        <v>43866.600694444445</v>
      </c>
      <c r="B8640" s="11">
        <v>43866</v>
      </c>
      <c r="C8640" s="12">
        <v>0.60069444444444442</v>
      </c>
      <c r="D8640">
        <v>0.2</v>
      </c>
      <c r="E8640">
        <v>0.24</v>
      </c>
      <c r="F8640">
        <v>0.48799999999999999</v>
      </c>
      <c r="G8640">
        <f t="shared" si="404"/>
        <v>0.61799999999999999</v>
      </c>
      <c r="H8640">
        <f t="shared" si="403"/>
        <v>0.61799999999999999</v>
      </c>
    </row>
    <row r="8641" spans="1:8" hidden="1" x14ac:dyDescent="0.25">
      <c r="A8641" s="10">
        <f t="shared" si="402"/>
        <v>43866.604166666664</v>
      </c>
      <c r="B8641" s="11">
        <v>43866</v>
      </c>
      <c r="C8641" s="12">
        <v>0.60416666666666663</v>
      </c>
      <c r="D8641">
        <v>0.2</v>
      </c>
      <c r="E8641">
        <v>0.4</v>
      </c>
      <c r="F8641">
        <v>0.81299999999999994</v>
      </c>
      <c r="G8641">
        <f t="shared" si="404"/>
        <v>0.55300000000000005</v>
      </c>
      <c r="H8641">
        <f t="shared" si="403"/>
        <v>0.55300000000000005</v>
      </c>
    </row>
    <row r="8642" spans="1:8" hidden="1" x14ac:dyDescent="0.25">
      <c r="A8642" s="10">
        <f t="shared" si="402"/>
        <v>43866.607638888891</v>
      </c>
      <c r="B8642" s="11">
        <v>43866</v>
      </c>
      <c r="C8642" s="12">
        <v>0.60763888888888895</v>
      </c>
      <c r="D8642">
        <v>0.2</v>
      </c>
      <c r="E8642">
        <v>0.4</v>
      </c>
      <c r="F8642">
        <v>0.81299999999999994</v>
      </c>
      <c r="G8642">
        <f t="shared" si="404"/>
        <v>0.68300000000000005</v>
      </c>
      <c r="H8642">
        <f t="shared" si="403"/>
        <v>0.68300000000000005</v>
      </c>
    </row>
    <row r="8643" spans="1:8" hidden="1" x14ac:dyDescent="0.25">
      <c r="A8643" s="10">
        <f t="shared" si="402"/>
        <v>43866.611111111109</v>
      </c>
      <c r="B8643" s="11">
        <v>43866</v>
      </c>
      <c r="C8643" s="12">
        <v>0.61111111111111105</v>
      </c>
      <c r="D8643">
        <v>0.2</v>
      </c>
      <c r="E8643">
        <v>0.24</v>
      </c>
      <c r="F8643">
        <v>0.48799999999999999</v>
      </c>
      <c r="G8643">
        <f t="shared" si="404"/>
        <v>0.74799999999999989</v>
      </c>
      <c r="H8643">
        <f t="shared" si="403"/>
        <v>0.74799999999999989</v>
      </c>
    </row>
    <row r="8644" spans="1:8" hidden="1" x14ac:dyDescent="0.25">
      <c r="A8644" s="10">
        <f t="shared" si="402"/>
        <v>43866.614583333336</v>
      </c>
      <c r="B8644" s="11">
        <v>43866</v>
      </c>
      <c r="C8644" s="12">
        <v>0.61458333333333337</v>
      </c>
      <c r="D8644">
        <v>0.2</v>
      </c>
      <c r="E8644">
        <v>0.4</v>
      </c>
      <c r="F8644">
        <v>0.81299999999999994</v>
      </c>
      <c r="G8644">
        <f t="shared" si="404"/>
        <v>0.74799999999999989</v>
      </c>
      <c r="H8644">
        <f t="shared" si="403"/>
        <v>0.74799999999999989</v>
      </c>
    </row>
    <row r="8645" spans="1:8" hidden="1" x14ac:dyDescent="0.25">
      <c r="A8645" s="10">
        <f t="shared" ref="A8645:A8708" si="405">B8645+C8645</f>
        <v>43866.618055555555</v>
      </c>
      <c r="B8645" s="11">
        <v>43866</v>
      </c>
      <c r="C8645" s="12">
        <v>0.61805555555555558</v>
      </c>
      <c r="D8645">
        <v>0.2</v>
      </c>
      <c r="E8645">
        <v>0.4</v>
      </c>
      <c r="F8645">
        <v>0.81299999999999994</v>
      </c>
      <c r="G8645">
        <f t="shared" si="404"/>
        <v>0.74799999999999989</v>
      </c>
      <c r="H8645">
        <f t="shared" ref="H8645:H8708" si="406">ABS(G8645)</f>
        <v>0.74799999999999989</v>
      </c>
    </row>
    <row r="8646" spans="1:8" hidden="1" x14ac:dyDescent="0.25">
      <c r="A8646" s="10">
        <f t="shared" si="405"/>
        <v>43866.621527777781</v>
      </c>
      <c r="B8646" s="11">
        <v>43866</v>
      </c>
      <c r="C8646" s="12">
        <v>0.62152777777777779</v>
      </c>
      <c r="D8646">
        <v>0.2</v>
      </c>
      <c r="E8646">
        <v>0.4</v>
      </c>
      <c r="F8646">
        <v>0.81299999999999994</v>
      </c>
      <c r="G8646">
        <f t="shared" si="404"/>
        <v>0.81299999999999994</v>
      </c>
      <c r="H8646">
        <f t="shared" si="406"/>
        <v>0.81299999999999994</v>
      </c>
    </row>
    <row r="8647" spans="1:8" hidden="1" x14ac:dyDescent="0.25">
      <c r="A8647" s="10">
        <f t="shared" si="405"/>
        <v>43866.625</v>
      </c>
      <c r="B8647" s="11">
        <v>43866</v>
      </c>
      <c r="C8647" s="12">
        <v>0.625</v>
      </c>
      <c r="D8647">
        <v>0.2</v>
      </c>
      <c r="E8647">
        <v>0.4</v>
      </c>
      <c r="F8647">
        <v>0.81299999999999994</v>
      </c>
      <c r="G8647">
        <f t="shared" ref="G8647:G8710" si="407">AVERAGE(F8645:F8649)</f>
        <v>0.81299999999999994</v>
      </c>
      <c r="H8647">
        <f t="shared" si="406"/>
        <v>0.81299999999999994</v>
      </c>
    </row>
    <row r="8648" spans="1:8" hidden="1" x14ac:dyDescent="0.25">
      <c r="A8648" s="10">
        <f t="shared" si="405"/>
        <v>43866.628472222219</v>
      </c>
      <c r="B8648" s="11">
        <v>43866</v>
      </c>
      <c r="C8648" s="12">
        <v>0.62847222222222221</v>
      </c>
      <c r="D8648">
        <v>0.2</v>
      </c>
      <c r="E8648">
        <v>0.4</v>
      </c>
      <c r="F8648">
        <v>0.81299999999999994</v>
      </c>
      <c r="G8648">
        <f t="shared" si="407"/>
        <v>0.81299999999999994</v>
      </c>
      <c r="H8648">
        <f t="shared" si="406"/>
        <v>0.81299999999999994</v>
      </c>
    </row>
    <row r="8649" spans="1:8" hidden="1" x14ac:dyDescent="0.25">
      <c r="A8649" s="10">
        <f t="shared" si="405"/>
        <v>43866.631944444445</v>
      </c>
      <c r="B8649" s="11">
        <v>43866</v>
      </c>
      <c r="C8649" s="12">
        <v>0.63194444444444442</v>
      </c>
      <c r="D8649">
        <v>0.2</v>
      </c>
      <c r="E8649">
        <v>0.4</v>
      </c>
      <c r="F8649">
        <v>0.81299999999999994</v>
      </c>
      <c r="G8649">
        <f t="shared" si="407"/>
        <v>0.748</v>
      </c>
      <c r="H8649">
        <f t="shared" si="406"/>
        <v>0.748</v>
      </c>
    </row>
    <row r="8650" spans="1:8" hidden="1" x14ac:dyDescent="0.25">
      <c r="A8650" s="10">
        <f t="shared" si="405"/>
        <v>43866.635416666664</v>
      </c>
      <c r="B8650" s="11">
        <v>43866</v>
      </c>
      <c r="C8650" s="12">
        <v>0.63541666666666663</v>
      </c>
      <c r="D8650">
        <v>0.2</v>
      </c>
      <c r="E8650">
        <v>0.4</v>
      </c>
      <c r="F8650">
        <v>0.81299999999999994</v>
      </c>
      <c r="G8650">
        <f t="shared" si="407"/>
        <v>0.748</v>
      </c>
      <c r="H8650">
        <f t="shared" si="406"/>
        <v>0.748</v>
      </c>
    </row>
    <row r="8651" spans="1:8" hidden="1" x14ac:dyDescent="0.25">
      <c r="A8651" s="10">
        <f t="shared" si="405"/>
        <v>43866.638888888891</v>
      </c>
      <c r="B8651" s="11">
        <v>43866</v>
      </c>
      <c r="C8651" s="12">
        <v>0.63888888888888895</v>
      </c>
      <c r="D8651">
        <v>0.2</v>
      </c>
      <c r="E8651">
        <v>0.24</v>
      </c>
      <c r="F8651">
        <v>0.48799999999999999</v>
      </c>
      <c r="G8651">
        <f t="shared" si="407"/>
        <v>0.74799999999999989</v>
      </c>
      <c r="H8651">
        <f t="shared" si="406"/>
        <v>0.74799999999999989</v>
      </c>
    </row>
    <row r="8652" spans="1:8" hidden="1" x14ac:dyDescent="0.25">
      <c r="A8652" s="10">
        <f t="shared" si="405"/>
        <v>43866.642361111109</v>
      </c>
      <c r="B8652" s="11">
        <v>43866</v>
      </c>
      <c r="C8652" s="12">
        <v>0.64236111111111105</v>
      </c>
      <c r="D8652">
        <v>0.2</v>
      </c>
      <c r="E8652">
        <v>0.4</v>
      </c>
      <c r="F8652">
        <v>0.81299999999999994</v>
      </c>
      <c r="G8652">
        <f t="shared" si="407"/>
        <v>0.74799999999999989</v>
      </c>
      <c r="H8652">
        <f t="shared" si="406"/>
        <v>0.74799999999999989</v>
      </c>
    </row>
    <row r="8653" spans="1:8" hidden="1" x14ac:dyDescent="0.25">
      <c r="A8653" s="10">
        <f t="shared" si="405"/>
        <v>43866.645833333336</v>
      </c>
      <c r="B8653" s="11">
        <v>43866</v>
      </c>
      <c r="C8653" s="12">
        <v>0.64583333333333337</v>
      </c>
      <c r="D8653">
        <v>0.2</v>
      </c>
      <c r="E8653">
        <v>0.4</v>
      </c>
      <c r="F8653">
        <v>0.81299999999999994</v>
      </c>
      <c r="G8653">
        <f t="shared" si="407"/>
        <v>0.68299999999999994</v>
      </c>
      <c r="H8653">
        <f t="shared" si="406"/>
        <v>0.68299999999999994</v>
      </c>
    </row>
    <row r="8654" spans="1:8" hidden="1" x14ac:dyDescent="0.25">
      <c r="A8654" s="10">
        <f t="shared" si="405"/>
        <v>43866.649305555555</v>
      </c>
      <c r="B8654" s="11">
        <v>43866</v>
      </c>
      <c r="C8654" s="12">
        <v>0.64930555555555558</v>
      </c>
      <c r="D8654">
        <v>0.2</v>
      </c>
      <c r="E8654">
        <v>0.4</v>
      </c>
      <c r="F8654">
        <v>0.81299999999999994</v>
      </c>
      <c r="G8654">
        <f t="shared" si="407"/>
        <v>0.748</v>
      </c>
      <c r="H8654">
        <f t="shared" si="406"/>
        <v>0.748</v>
      </c>
    </row>
    <row r="8655" spans="1:8" hidden="1" x14ac:dyDescent="0.25">
      <c r="A8655" s="10">
        <f t="shared" si="405"/>
        <v>43866.652777777781</v>
      </c>
      <c r="B8655" s="11">
        <v>43866</v>
      </c>
      <c r="C8655" s="12">
        <v>0.65277777777777779</v>
      </c>
      <c r="D8655">
        <v>0.2</v>
      </c>
      <c r="E8655">
        <v>0.24</v>
      </c>
      <c r="F8655">
        <v>0.48799999999999999</v>
      </c>
      <c r="G8655">
        <f t="shared" si="407"/>
        <v>0.74799999999999989</v>
      </c>
      <c r="H8655">
        <f t="shared" si="406"/>
        <v>0.74799999999999989</v>
      </c>
    </row>
    <row r="8656" spans="1:8" hidden="1" x14ac:dyDescent="0.25">
      <c r="A8656" s="10">
        <f t="shared" si="405"/>
        <v>43866.65625</v>
      </c>
      <c r="B8656" s="11">
        <v>43866</v>
      </c>
      <c r="C8656" s="12">
        <v>0.65625</v>
      </c>
      <c r="D8656">
        <v>0.2</v>
      </c>
      <c r="E8656">
        <v>0.4</v>
      </c>
      <c r="F8656">
        <v>0.81299999999999994</v>
      </c>
      <c r="G8656">
        <f t="shared" si="407"/>
        <v>0.74799999999999989</v>
      </c>
      <c r="H8656">
        <f t="shared" si="406"/>
        <v>0.74799999999999989</v>
      </c>
    </row>
    <row r="8657" spans="1:8" hidden="1" x14ac:dyDescent="0.25">
      <c r="A8657" s="10">
        <f t="shared" si="405"/>
        <v>43866.659722222219</v>
      </c>
      <c r="B8657" s="11">
        <v>43866</v>
      </c>
      <c r="C8657" s="12">
        <v>0.65972222222222221</v>
      </c>
      <c r="D8657">
        <v>0.2</v>
      </c>
      <c r="E8657">
        <v>0.4</v>
      </c>
      <c r="F8657">
        <v>0.81299999999999994</v>
      </c>
      <c r="G8657">
        <f t="shared" si="407"/>
        <v>0.68299999999999994</v>
      </c>
      <c r="H8657">
        <f t="shared" si="406"/>
        <v>0.68299999999999994</v>
      </c>
    </row>
    <row r="8658" spans="1:8" hidden="1" x14ac:dyDescent="0.25">
      <c r="A8658" s="10">
        <f t="shared" si="405"/>
        <v>43866.663194444445</v>
      </c>
      <c r="B8658" s="11">
        <v>43866</v>
      </c>
      <c r="C8658" s="12">
        <v>0.66319444444444442</v>
      </c>
      <c r="D8658">
        <v>0.2</v>
      </c>
      <c r="E8658">
        <v>0.4</v>
      </c>
      <c r="F8658">
        <v>0.81299999999999994</v>
      </c>
      <c r="G8658">
        <f t="shared" si="407"/>
        <v>0.748</v>
      </c>
      <c r="H8658">
        <f t="shared" si="406"/>
        <v>0.748</v>
      </c>
    </row>
    <row r="8659" spans="1:8" hidden="1" x14ac:dyDescent="0.25">
      <c r="A8659" s="10">
        <f t="shared" si="405"/>
        <v>43866.666666666664</v>
      </c>
      <c r="B8659" s="11">
        <v>43866</v>
      </c>
      <c r="C8659" s="12">
        <v>0.66666666666666663</v>
      </c>
      <c r="D8659">
        <v>0.2</v>
      </c>
      <c r="E8659">
        <v>0.24</v>
      </c>
      <c r="F8659">
        <v>0.48799999999999999</v>
      </c>
      <c r="G8659">
        <f t="shared" si="407"/>
        <v>0.74799999999999989</v>
      </c>
      <c r="H8659">
        <f t="shared" si="406"/>
        <v>0.74799999999999989</v>
      </c>
    </row>
    <row r="8660" spans="1:8" hidden="1" x14ac:dyDescent="0.25">
      <c r="A8660" s="10">
        <f t="shared" si="405"/>
        <v>43866.670138888891</v>
      </c>
      <c r="B8660" s="11">
        <v>43866</v>
      </c>
      <c r="C8660" s="12">
        <v>0.67013888888888884</v>
      </c>
      <c r="D8660">
        <v>0.2</v>
      </c>
      <c r="E8660">
        <v>0.4</v>
      </c>
      <c r="F8660">
        <v>0.81299999999999994</v>
      </c>
      <c r="G8660">
        <f t="shared" si="407"/>
        <v>0.74799999999999989</v>
      </c>
      <c r="H8660">
        <f t="shared" si="406"/>
        <v>0.74799999999999989</v>
      </c>
    </row>
    <row r="8661" spans="1:8" hidden="1" x14ac:dyDescent="0.25">
      <c r="A8661" s="10">
        <f t="shared" si="405"/>
        <v>43866.673611111109</v>
      </c>
      <c r="B8661" s="11">
        <v>43866</v>
      </c>
      <c r="C8661" s="12">
        <v>0.67361111111111116</v>
      </c>
      <c r="D8661">
        <v>0.2</v>
      </c>
      <c r="E8661">
        <v>0.4</v>
      </c>
      <c r="F8661">
        <v>0.81299999999999994</v>
      </c>
      <c r="G8661">
        <f t="shared" si="407"/>
        <v>0.74799999999999989</v>
      </c>
      <c r="H8661">
        <f t="shared" si="406"/>
        <v>0.74799999999999989</v>
      </c>
    </row>
    <row r="8662" spans="1:8" hidden="1" x14ac:dyDescent="0.25">
      <c r="A8662" s="10">
        <f t="shared" si="405"/>
        <v>43866.677083333336</v>
      </c>
      <c r="B8662" s="11">
        <v>43866</v>
      </c>
      <c r="C8662" s="12">
        <v>0.67708333333333337</v>
      </c>
      <c r="D8662">
        <v>0.2</v>
      </c>
      <c r="E8662">
        <v>0.4</v>
      </c>
      <c r="F8662">
        <v>0.81299999999999994</v>
      </c>
      <c r="G8662">
        <f t="shared" si="407"/>
        <v>0.748</v>
      </c>
      <c r="H8662">
        <f t="shared" si="406"/>
        <v>0.748</v>
      </c>
    </row>
    <row r="8663" spans="1:8" hidden="1" x14ac:dyDescent="0.25">
      <c r="A8663" s="10">
        <f t="shared" si="405"/>
        <v>43866.680555555555</v>
      </c>
      <c r="B8663" s="11">
        <v>43866</v>
      </c>
      <c r="C8663" s="12">
        <v>0.68055555555555547</v>
      </c>
      <c r="D8663">
        <v>0.2</v>
      </c>
      <c r="E8663">
        <v>0.4</v>
      </c>
      <c r="F8663">
        <v>0.81299999999999994</v>
      </c>
      <c r="G8663">
        <f t="shared" si="407"/>
        <v>0.748</v>
      </c>
      <c r="H8663">
        <f t="shared" si="406"/>
        <v>0.748</v>
      </c>
    </row>
    <row r="8664" spans="1:8" hidden="1" x14ac:dyDescent="0.25">
      <c r="A8664" s="10">
        <f t="shared" si="405"/>
        <v>43866.684027777781</v>
      </c>
      <c r="B8664" s="11">
        <v>43866</v>
      </c>
      <c r="C8664" s="12">
        <v>0.68402777777777779</v>
      </c>
      <c r="D8664">
        <v>0.2</v>
      </c>
      <c r="E8664">
        <v>0.24</v>
      </c>
      <c r="F8664">
        <v>0.48799999999999999</v>
      </c>
      <c r="G8664">
        <f t="shared" si="407"/>
        <v>0.74799999999999989</v>
      </c>
      <c r="H8664">
        <f t="shared" si="406"/>
        <v>0.74799999999999989</v>
      </c>
    </row>
    <row r="8665" spans="1:8" hidden="1" x14ac:dyDescent="0.25">
      <c r="A8665" s="10">
        <f t="shared" si="405"/>
        <v>43866.6875</v>
      </c>
      <c r="B8665" s="11">
        <v>43866</v>
      </c>
      <c r="C8665" s="12">
        <v>0.6875</v>
      </c>
      <c r="D8665">
        <v>0.2</v>
      </c>
      <c r="E8665">
        <v>0.4</v>
      </c>
      <c r="F8665">
        <v>0.81299999999999994</v>
      </c>
      <c r="G8665">
        <f t="shared" si="407"/>
        <v>0.74799999999999989</v>
      </c>
      <c r="H8665">
        <f t="shared" si="406"/>
        <v>0.74799999999999989</v>
      </c>
    </row>
    <row r="8666" spans="1:8" hidden="1" x14ac:dyDescent="0.25">
      <c r="A8666" s="10">
        <f t="shared" si="405"/>
        <v>43866.690972222219</v>
      </c>
      <c r="B8666" s="11">
        <v>43866</v>
      </c>
      <c r="C8666" s="12">
        <v>0.69097222222222221</v>
      </c>
      <c r="D8666">
        <v>0.2</v>
      </c>
      <c r="E8666">
        <v>0.4</v>
      </c>
      <c r="F8666">
        <v>0.81299999999999994</v>
      </c>
      <c r="G8666">
        <f t="shared" si="407"/>
        <v>0.74799999999999989</v>
      </c>
      <c r="H8666">
        <f t="shared" si="406"/>
        <v>0.74799999999999989</v>
      </c>
    </row>
    <row r="8667" spans="1:8" hidden="1" x14ac:dyDescent="0.25">
      <c r="A8667" s="10">
        <f t="shared" si="405"/>
        <v>43866.694444444445</v>
      </c>
      <c r="B8667" s="11">
        <v>43866</v>
      </c>
      <c r="C8667" s="12">
        <v>0.69444444444444453</v>
      </c>
      <c r="D8667">
        <v>0.2</v>
      </c>
      <c r="E8667">
        <v>0.4</v>
      </c>
      <c r="F8667">
        <v>0.81299999999999994</v>
      </c>
      <c r="G8667">
        <f t="shared" si="407"/>
        <v>0.81299999999999994</v>
      </c>
      <c r="H8667">
        <f t="shared" si="406"/>
        <v>0.81299999999999994</v>
      </c>
    </row>
    <row r="8668" spans="1:8" hidden="1" x14ac:dyDescent="0.25">
      <c r="A8668" s="10">
        <f t="shared" si="405"/>
        <v>43866.697916666664</v>
      </c>
      <c r="B8668" s="11">
        <v>43866</v>
      </c>
      <c r="C8668" s="12">
        <v>0.69791666666666663</v>
      </c>
      <c r="D8668">
        <v>0.2</v>
      </c>
      <c r="E8668">
        <v>0.4</v>
      </c>
      <c r="F8668">
        <v>0.81299999999999994</v>
      </c>
      <c r="G8668">
        <f t="shared" si="407"/>
        <v>0.81299999999999994</v>
      </c>
      <c r="H8668">
        <f t="shared" si="406"/>
        <v>0.81299999999999994</v>
      </c>
    </row>
    <row r="8669" spans="1:8" hidden="1" x14ac:dyDescent="0.25">
      <c r="A8669" s="10">
        <f t="shared" si="405"/>
        <v>43866.701388888891</v>
      </c>
      <c r="B8669" s="11">
        <v>43866</v>
      </c>
      <c r="C8669" s="12">
        <v>0.70138888888888884</v>
      </c>
      <c r="D8669">
        <v>0.2</v>
      </c>
      <c r="E8669">
        <v>0.4</v>
      </c>
      <c r="F8669">
        <v>0.81299999999999994</v>
      </c>
      <c r="G8669">
        <f t="shared" si="407"/>
        <v>0.81299999999999994</v>
      </c>
      <c r="H8669">
        <f t="shared" si="406"/>
        <v>0.81299999999999994</v>
      </c>
    </row>
    <row r="8670" spans="1:8" hidden="1" x14ac:dyDescent="0.25">
      <c r="A8670" s="10">
        <f t="shared" si="405"/>
        <v>43866.704861111109</v>
      </c>
      <c r="B8670" s="11">
        <v>43866</v>
      </c>
      <c r="C8670" s="12">
        <v>0.70486111111111116</v>
      </c>
      <c r="D8670">
        <v>0.2</v>
      </c>
      <c r="E8670">
        <v>0.4</v>
      </c>
      <c r="F8670">
        <v>0.81299999999999994</v>
      </c>
      <c r="G8670">
        <f t="shared" si="407"/>
        <v>0.81299999999999994</v>
      </c>
      <c r="H8670">
        <f t="shared" si="406"/>
        <v>0.81299999999999994</v>
      </c>
    </row>
    <row r="8671" spans="1:8" hidden="1" x14ac:dyDescent="0.25">
      <c r="A8671" s="10">
        <f t="shared" si="405"/>
        <v>43866.708333333336</v>
      </c>
      <c r="B8671" s="11">
        <v>43866</v>
      </c>
      <c r="C8671" s="12">
        <v>0.70833333333333337</v>
      </c>
      <c r="D8671">
        <v>0.2</v>
      </c>
      <c r="E8671">
        <v>0.4</v>
      </c>
      <c r="F8671">
        <v>0.81299999999999994</v>
      </c>
      <c r="G8671">
        <f t="shared" si="407"/>
        <v>0.748</v>
      </c>
      <c r="H8671">
        <f t="shared" si="406"/>
        <v>0.748</v>
      </c>
    </row>
    <row r="8672" spans="1:8" hidden="1" x14ac:dyDescent="0.25">
      <c r="A8672" s="10">
        <f t="shared" si="405"/>
        <v>43866.711805555555</v>
      </c>
      <c r="B8672" s="11">
        <v>43866</v>
      </c>
      <c r="C8672" s="12">
        <v>0.71180555555555547</v>
      </c>
      <c r="D8672">
        <v>0.2</v>
      </c>
      <c r="E8672">
        <v>0.4</v>
      </c>
      <c r="F8672">
        <v>0.81299999999999994</v>
      </c>
      <c r="G8672">
        <f t="shared" si="407"/>
        <v>0.61799999999999999</v>
      </c>
      <c r="H8672">
        <f t="shared" si="406"/>
        <v>0.61799999999999999</v>
      </c>
    </row>
    <row r="8673" spans="1:8" hidden="1" x14ac:dyDescent="0.25">
      <c r="A8673" s="10">
        <f t="shared" si="405"/>
        <v>43866.715277777781</v>
      </c>
      <c r="B8673" s="11">
        <v>43866</v>
      </c>
      <c r="C8673" s="12">
        <v>0.71527777777777779</v>
      </c>
      <c r="D8673">
        <v>0.2</v>
      </c>
      <c r="E8673">
        <v>0.24</v>
      </c>
      <c r="F8673">
        <v>0.48799999999999999</v>
      </c>
      <c r="G8673">
        <f t="shared" si="407"/>
        <v>0.61799999999999999</v>
      </c>
      <c r="H8673">
        <f t="shared" si="406"/>
        <v>0.61799999999999999</v>
      </c>
    </row>
    <row r="8674" spans="1:8" hidden="1" x14ac:dyDescent="0.25">
      <c r="A8674" s="10">
        <f t="shared" si="405"/>
        <v>43866.71875</v>
      </c>
      <c r="B8674" s="11">
        <v>43866</v>
      </c>
      <c r="C8674" s="12">
        <v>0.71875</v>
      </c>
      <c r="D8674">
        <v>0.2</v>
      </c>
      <c r="E8674">
        <v>0.08</v>
      </c>
      <c r="F8674">
        <v>0.16300000000000001</v>
      </c>
      <c r="G8674">
        <f t="shared" si="407"/>
        <v>0.55300000000000005</v>
      </c>
      <c r="H8674">
        <f t="shared" si="406"/>
        <v>0.55300000000000005</v>
      </c>
    </row>
    <row r="8675" spans="1:8" hidden="1" x14ac:dyDescent="0.25">
      <c r="A8675" s="10">
        <f t="shared" si="405"/>
        <v>43866.722222222219</v>
      </c>
      <c r="B8675" s="11">
        <v>43866</v>
      </c>
      <c r="C8675" s="12">
        <v>0.72222222222222221</v>
      </c>
      <c r="D8675">
        <v>0.2</v>
      </c>
      <c r="E8675">
        <v>0.4</v>
      </c>
      <c r="F8675">
        <v>0.81299999999999994</v>
      </c>
      <c r="G8675">
        <f t="shared" si="407"/>
        <v>0.55299999999999994</v>
      </c>
      <c r="H8675">
        <f t="shared" si="406"/>
        <v>0.55299999999999994</v>
      </c>
    </row>
    <row r="8676" spans="1:8" hidden="1" x14ac:dyDescent="0.25">
      <c r="A8676" s="10">
        <f t="shared" si="405"/>
        <v>43866.725694444445</v>
      </c>
      <c r="B8676" s="11">
        <v>43866</v>
      </c>
      <c r="C8676" s="12">
        <v>0.72569444444444453</v>
      </c>
      <c r="D8676">
        <v>0.2</v>
      </c>
      <c r="E8676">
        <v>0.24</v>
      </c>
      <c r="F8676">
        <v>0.48799999999999999</v>
      </c>
      <c r="G8676">
        <f t="shared" si="407"/>
        <v>0.61799999999999999</v>
      </c>
      <c r="H8676">
        <f t="shared" si="406"/>
        <v>0.61799999999999999</v>
      </c>
    </row>
    <row r="8677" spans="1:8" hidden="1" x14ac:dyDescent="0.25">
      <c r="A8677" s="10">
        <f t="shared" si="405"/>
        <v>43866.729166666664</v>
      </c>
      <c r="B8677" s="11">
        <v>43866</v>
      </c>
      <c r="C8677" s="12">
        <v>0.72916666666666663</v>
      </c>
      <c r="D8677">
        <v>0.2</v>
      </c>
      <c r="E8677">
        <v>0.4</v>
      </c>
      <c r="F8677">
        <v>0.81299999999999994</v>
      </c>
      <c r="G8677">
        <f t="shared" si="407"/>
        <v>0.72359999999999991</v>
      </c>
      <c r="H8677">
        <f t="shared" si="406"/>
        <v>0.72359999999999991</v>
      </c>
    </row>
    <row r="8678" spans="1:8" hidden="1" x14ac:dyDescent="0.25">
      <c r="A8678" s="10">
        <f t="shared" si="405"/>
        <v>43866.732638888891</v>
      </c>
      <c r="B8678" s="11">
        <v>43866</v>
      </c>
      <c r="C8678" s="12">
        <v>0.73263888888888884</v>
      </c>
      <c r="D8678">
        <v>0.2</v>
      </c>
      <c r="E8678">
        <v>0.4</v>
      </c>
      <c r="F8678">
        <v>0.81299999999999994</v>
      </c>
      <c r="G8678">
        <f t="shared" si="407"/>
        <v>0.72359999999999991</v>
      </c>
      <c r="H8678">
        <f t="shared" si="406"/>
        <v>0.72359999999999991</v>
      </c>
    </row>
    <row r="8679" spans="1:8" hidden="1" x14ac:dyDescent="0.25">
      <c r="A8679" s="10">
        <f t="shared" si="405"/>
        <v>43866.736111111109</v>
      </c>
      <c r="B8679" s="11">
        <v>43866</v>
      </c>
      <c r="C8679" s="12">
        <v>0.73611111111111116</v>
      </c>
      <c r="D8679">
        <v>0.2</v>
      </c>
      <c r="E8679">
        <v>0.34</v>
      </c>
      <c r="F8679">
        <v>0.69099999999999995</v>
      </c>
      <c r="G8679">
        <f t="shared" si="407"/>
        <v>0.78859999999999997</v>
      </c>
      <c r="H8679">
        <f t="shared" si="406"/>
        <v>0.78859999999999997</v>
      </c>
    </row>
    <row r="8680" spans="1:8" hidden="1" x14ac:dyDescent="0.25">
      <c r="A8680" s="10">
        <f t="shared" si="405"/>
        <v>43866.739583333336</v>
      </c>
      <c r="B8680" s="11">
        <v>43866</v>
      </c>
      <c r="C8680" s="12">
        <v>0.73958333333333337</v>
      </c>
      <c r="D8680">
        <v>0.2</v>
      </c>
      <c r="E8680">
        <v>0.4</v>
      </c>
      <c r="F8680">
        <v>0.81299999999999994</v>
      </c>
      <c r="G8680">
        <f t="shared" si="407"/>
        <v>0.76719999999999999</v>
      </c>
      <c r="H8680">
        <f t="shared" si="406"/>
        <v>0.76719999999999999</v>
      </c>
    </row>
    <row r="8681" spans="1:8" hidden="1" x14ac:dyDescent="0.25">
      <c r="A8681" s="10">
        <f t="shared" si="405"/>
        <v>43866.743055555555</v>
      </c>
      <c r="B8681" s="11">
        <v>43866</v>
      </c>
      <c r="C8681" s="12">
        <v>0.74305555555555547</v>
      </c>
      <c r="D8681">
        <v>0.2</v>
      </c>
      <c r="E8681">
        <v>0.4</v>
      </c>
      <c r="F8681">
        <v>0.81299999999999994</v>
      </c>
      <c r="G8681">
        <f t="shared" si="407"/>
        <v>0.7672000000000001</v>
      </c>
      <c r="H8681">
        <f t="shared" si="406"/>
        <v>0.7672000000000001</v>
      </c>
    </row>
    <row r="8682" spans="1:8" hidden="1" x14ac:dyDescent="0.25">
      <c r="A8682" s="10">
        <f t="shared" si="405"/>
        <v>43866.746527777781</v>
      </c>
      <c r="B8682" s="11">
        <v>43866</v>
      </c>
      <c r="C8682" s="12">
        <v>0.74652777777777779</v>
      </c>
      <c r="D8682">
        <v>0.2</v>
      </c>
      <c r="E8682">
        <v>0.35</v>
      </c>
      <c r="F8682">
        <v>0.70599999999999996</v>
      </c>
      <c r="G8682">
        <f t="shared" si="407"/>
        <v>0.76859999999999995</v>
      </c>
      <c r="H8682">
        <f t="shared" si="406"/>
        <v>0.76859999999999995</v>
      </c>
    </row>
    <row r="8683" spans="1:8" hidden="1" x14ac:dyDescent="0.25">
      <c r="A8683" s="10">
        <f t="shared" si="405"/>
        <v>43866.75</v>
      </c>
      <c r="B8683" s="11">
        <v>43866</v>
      </c>
      <c r="C8683" s="12">
        <v>0.75</v>
      </c>
      <c r="D8683">
        <v>0.2</v>
      </c>
      <c r="E8683">
        <v>0.4</v>
      </c>
      <c r="F8683">
        <v>0.81299999999999994</v>
      </c>
      <c r="G8683">
        <f t="shared" si="407"/>
        <v>0.76859999999999995</v>
      </c>
      <c r="H8683">
        <f t="shared" si="406"/>
        <v>0.76859999999999995</v>
      </c>
    </row>
    <row r="8684" spans="1:8" hidden="1" x14ac:dyDescent="0.25">
      <c r="A8684" s="10">
        <f t="shared" si="405"/>
        <v>43866.753472222219</v>
      </c>
      <c r="B8684" s="11">
        <v>43866</v>
      </c>
      <c r="C8684" s="12">
        <v>0.75347222222222221</v>
      </c>
      <c r="D8684">
        <v>0.2</v>
      </c>
      <c r="E8684">
        <v>0.34</v>
      </c>
      <c r="F8684">
        <v>0.69799999999999995</v>
      </c>
      <c r="G8684">
        <f t="shared" si="407"/>
        <v>0.76859999999999984</v>
      </c>
      <c r="H8684">
        <f t="shared" si="406"/>
        <v>0.76859999999999984</v>
      </c>
    </row>
    <row r="8685" spans="1:8" hidden="1" x14ac:dyDescent="0.25">
      <c r="A8685" s="10">
        <f t="shared" si="405"/>
        <v>43866.756944444445</v>
      </c>
      <c r="B8685" s="11">
        <v>43866</v>
      </c>
      <c r="C8685" s="12">
        <v>0.75694444444444453</v>
      </c>
      <c r="D8685">
        <v>0.2</v>
      </c>
      <c r="E8685">
        <v>0.4</v>
      </c>
      <c r="F8685">
        <v>0.81299999999999994</v>
      </c>
      <c r="G8685">
        <f t="shared" si="407"/>
        <v>0.7659999999999999</v>
      </c>
      <c r="H8685">
        <f t="shared" si="406"/>
        <v>0.7659999999999999</v>
      </c>
    </row>
    <row r="8686" spans="1:8" hidden="1" x14ac:dyDescent="0.25">
      <c r="A8686" s="10">
        <f t="shared" si="405"/>
        <v>43866.760416666664</v>
      </c>
      <c r="B8686" s="11">
        <v>43866</v>
      </c>
      <c r="C8686" s="12">
        <v>0.76041666666666663</v>
      </c>
      <c r="D8686">
        <v>0.2</v>
      </c>
      <c r="E8686">
        <v>0.4</v>
      </c>
      <c r="F8686">
        <v>0.81299999999999994</v>
      </c>
      <c r="G8686">
        <f t="shared" si="407"/>
        <v>0.76600000000000001</v>
      </c>
      <c r="H8686">
        <f t="shared" si="406"/>
        <v>0.76600000000000001</v>
      </c>
    </row>
    <row r="8687" spans="1:8" hidden="1" x14ac:dyDescent="0.25">
      <c r="A8687" s="10">
        <f t="shared" si="405"/>
        <v>43866.763888888891</v>
      </c>
      <c r="B8687" s="11">
        <v>43866</v>
      </c>
      <c r="C8687" s="12">
        <v>0.76388888888888884</v>
      </c>
      <c r="D8687">
        <v>0.2</v>
      </c>
      <c r="E8687">
        <v>0.34</v>
      </c>
      <c r="F8687">
        <v>0.69299999999999995</v>
      </c>
      <c r="G8687">
        <f t="shared" si="407"/>
        <v>0.78899999999999992</v>
      </c>
      <c r="H8687">
        <f t="shared" si="406"/>
        <v>0.78899999999999992</v>
      </c>
    </row>
    <row r="8688" spans="1:8" hidden="1" x14ac:dyDescent="0.25">
      <c r="A8688" s="10">
        <f t="shared" si="405"/>
        <v>43866.767361111109</v>
      </c>
      <c r="B8688" s="11">
        <v>43866</v>
      </c>
      <c r="C8688" s="12">
        <v>0.76736111111111116</v>
      </c>
      <c r="D8688">
        <v>0.2</v>
      </c>
      <c r="E8688">
        <v>0.4</v>
      </c>
      <c r="F8688">
        <v>0.81299999999999994</v>
      </c>
      <c r="G8688">
        <f t="shared" si="407"/>
        <v>0.78899999999999992</v>
      </c>
      <c r="H8688">
        <f t="shared" si="406"/>
        <v>0.78899999999999992</v>
      </c>
    </row>
    <row r="8689" spans="1:8" hidden="1" x14ac:dyDescent="0.25">
      <c r="A8689" s="10">
        <f t="shared" si="405"/>
        <v>43866.770833333336</v>
      </c>
      <c r="B8689" s="11">
        <v>43866</v>
      </c>
      <c r="C8689" s="12">
        <v>0.77083333333333337</v>
      </c>
      <c r="D8689">
        <v>0.2</v>
      </c>
      <c r="E8689">
        <v>0.4</v>
      </c>
      <c r="F8689">
        <v>0.81299999999999994</v>
      </c>
      <c r="G8689">
        <f t="shared" si="407"/>
        <v>0.7649999999999999</v>
      </c>
      <c r="H8689">
        <f t="shared" si="406"/>
        <v>0.7649999999999999</v>
      </c>
    </row>
    <row r="8690" spans="1:8" hidden="1" x14ac:dyDescent="0.25">
      <c r="A8690" s="10">
        <f t="shared" si="405"/>
        <v>43866.774305555555</v>
      </c>
      <c r="B8690" s="11">
        <v>43866</v>
      </c>
      <c r="C8690" s="12">
        <v>0.77430555555555547</v>
      </c>
      <c r="D8690">
        <v>0.2</v>
      </c>
      <c r="E8690">
        <v>0.4</v>
      </c>
      <c r="F8690">
        <v>0.81299999999999994</v>
      </c>
      <c r="G8690">
        <f t="shared" si="407"/>
        <v>0.74019999999999997</v>
      </c>
      <c r="H8690">
        <f t="shared" si="406"/>
        <v>0.74019999999999997</v>
      </c>
    </row>
    <row r="8691" spans="1:8" hidden="1" x14ac:dyDescent="0.25">
      <c r="A8691" s="10">
        <f t="shared" si="405"/>
        <v>43866.777777777781</v>
      </c>
      <c r="B8691" s="11">
        <v>43866</v>
      </c>
      <c r="C8691" s="12">
        <v>0.77777777777777779</v>
      </c>
      <c r="D8691">
        <v>0.2</v>
      </c>
      <c r="E8691">
        <v>0.34</v>
      </c>
      <c r="F8691">
        <v>0.69299999999999995</v>
      </c>
      <c r="G8691">
        <f t="shared" si="407"/>
        <v>0.71719999999999995</v>
      </c>
      <c r="H8691">
        <f t="shared" si="406"/>
        <v>0.71719999999999995</v>
      </c>
    </row>
    <row r="8692" spans="1:8" hidden="1" x14ac:dyDescent="0.25">
      <c r="A8692" s="10">
        <f t="shared" si="405"/>
        <v>43866.78125</v>
      </c>
      <c r="B8692" s="11">
        <v>43866</v>
      </c>
      <c r="C8692" s="12">
        <v>0.78125</v>
      </c>
      <c r="D8692">
        <v>0.2</v>
      </c>
      <c r="E8692">
        <v>0.28000000000000003</v>
      </c>
      <c r="F8692">
        <v>0.56899999999999995</v>
      </c>
      <c r="G8692">
        <f t="shared" si="407"/>
        <v>0.71719999999999984</v>
      </c>
      <c r="H8692">
        <f t="shared" si="406"/>
        <v>0.71719999999999984</v>
      </c>
    </row>
    <row r="8693" spans="1:8" hidden="1" x14ac:dyDescent="0.25">
      <c r="A8693" s="10">
        <f t="shared" si="405"/>
        <v>43866.784722222219</v>
      </c>
      <c r="B8693" s="11">
        <v>43866</v>
      </c>
      <c r="C8693" s="12">
        <v>0.78472222222222221</v>
      </c>
      <c r="D8693">
        <v>0.2</v>
      </c>
      <c r="E8693">
        <v>0.34</v>
      </c>
      <c r="F8693">
        <v>0.69799999999999995</v>
      </c>
      <c r="G8693">
        <f t="shared" si="407"/>
        <v>0.71719999999999984</v>
      </c>
      <c r="H8693">
        <f t="shared" si="406"/>
        <v>0.71719999999999984</v>
      </c>
    </row>
    <row r="8694" spans="1:8" hidden="1" x14ac:dyDescent="0.25">
      <c r="A8694" s="10">
        <f t="shared" si="405"/>
        <v>43866.788194444445</v>
      </c>
      <c r="B8694" s="11">
        <v>43866</v>
      </c>
      <c r="C8694" s="12">
        <v>0.78819444444444453</v>
      </c>
      <c r="D8694">
        <v>0.2</v>
      </c>
      <c r="E8694">
        <v>0.4</v>
      </c>
      <c r="F8694">
        <v>0.81299999999999994</v>
      </c>
      <c r="G8694">
        <f t="shared" si="407"/>
        <v>0.6946</v>
      </c>
      <c r="H8694">
        <f t="shared" si="406"/>
        <v>0.6946</v>
      </c>
    </row>
    <row r="8695" spans="1:8" hidden="1" x14ac:dyDescent="0.25">
      <c r="A8695" s="10">
        <f t="shared" si="405"/>
        <v>43866.791666666664</v>
      </c>
      <c r="B8695" s="11">
        <v>43866</v>
      </c>
      <c r="C8695" s="12">
        <v>0.79166666666666663</v>
      </c>
      <c r="D8695">
        <v>0.2</v>
      </c>
      <c r="E8695">
        <v>0.4</v>
      </c>
      <c r="F8695">
        <v>0.81299999999999994</v>
      </c>
      <c r="G8695">
        <f t="shared" si="407"/>
        <v>0.74339999999999995</v>
      </c>
      <c r="H8695">
        <f t="shared" si="406"/>
        <v>0.74339999999999995</v>
      </c>
    </row>
    <row r="8696" spans="1:8" hidden="1" x14ac:dyDescent="0.25">
      <c r="A8696" s="10">
        <f t="shared" si="405"/>
        <v>43866.795138888891</v>
      </c>
      <c r="B8696" s="11">
        <v>43866</v>
      </c>
      <c r="C8696" s="12">
        <v>0.79513888888888884</v>
      </c>
      <c r="D8696">
        <v>0.2</v>
      </c>
      <c r="E8696">
        <v>0.28999999999999998</v>
      </c>
      <c r="F8696">
        <v>0.57999999999999996</v>
      </c>
      <c r="G8696">
        <f t="shared" si="407"/>
        <v>0.76639999999999997</v>
      </c>
      <c r="H8696">
        <f t="shared" si="406"/>
        <v>0.76639999999999997</v>
      </c>
    </row>
    <row r="8697" spans="1:8" hidden="1" x14ac:dyDescent="0.25">
      <c r="A8697" s="10">
        <f t="shared" si="405"/>
        <v>43866.798611111109</v>
      </c>
      <c r="B8697" s="11">
        <v>43866</v>
      </c>
      <c r="C8697" s="12">
        <v>0.79861111111111116</v>
      </c>
      <c r="D8697">
        <v>0.2</v>
      </c>
      <c r="E8697">
        <v>0.4</v>
      </c>
      <c r="F8697">
        <v>0.81299999999999994</v>
      </c>
      <c r="G8697">
        <f t="shared" si="407"/>
        <v>0.7013999999999998</v>
      </c>
      <c r="H8697">
        <f t="shared" si="406"/>
        <v>0.7013999999999998</v>
      </c>
    </row>
    <row r="8698" spans="1:8" hidden="1" x14ac:dyDescent="0.25">
      <c r="A8698" s="10">
        <f t="shared" si="405"/>
        <v>43866.802083333336</v>
      </c>
      <c r="B8698" s="11">
        <v>43866</v>
      </c>
      <c r="C8698" s="12">
        <v>0.80208333333333337</v>
      </c>
      <c r="D8698">
        <v>0.2</v>
      </c>
      <c r="E8698">
        <v>0.4</v>
      </c>
      <c r="F8698">
        <v>0.81299999999999994</v>
      </c>
      <c r="G8698">
        <f t="shared" si="407"/>
        <v>0.67699999999999982</v>
      </c>
      <c r="H8698">
        <f t="shared" si="406"/>
        <v>0.67699999999999982</v>
      </c>
    </row>
    <row r="8699" spans="1:8" hidden="1" x14ac:dyDescent="0.25">
      <c r="A8699" s="10">
        <f t="shared" si="405"/>
        <v>43866.805555555555</v>
      </c>
      <c r="B8699" s="11">
        <v>43866</v>
      </c>
      <c r="C8699" s="12">
        <v>0.80555555555555547</v>
      </c>
      <c r="D8699">
        <v>0.2</v>
      </c>
      <c r="E8699">
        <v>0.24</v>
      </c>
      <c r="F8699">
        <v>0.48799999999999999</v>
      </c>
      <c r="G8699">
        <f t="shared" si="407"/>
        <v>0.72359999999999991</v>
      </c>
      <c r="H8699">
        <f t="shared" si="406"/>
        <v>0.72359999999999991</v>
      </c>
    </row>
    <row r="8700" spans="1:8" hidden="1" x14ac:dyDescent="0.25">
      <c r="A8700" s="10">
        <f t="shared" si="405"/>
        <v>43866.809027777781</v>
      </c>
      <c r="B8700" s="11">
        <v>43866</v>
      </c>
      <c r="C8700" s="12">
        <v>0.80902777777777779</v>
      </c>
      <c r="D8700">
        <v>0.2</v>
      </c>
      <c r="E8700">
        <v>0.34</v>
      </c>
      <c r="F8700">
        <v>0.69099999999999995</v>
      </c>
      <c r="G8700">
        <f t="shared" si="407"/>
        <v>0.72359999999999991</v>
      </c>
      <c r="H8700">
        <f t="shared" si="406"/>
        <v>0.72359999999999991</v>
      </c>
    </row>
    <row r="8701" spans="1:8" hidden="1" x14ac:dyDescent="0.25">
      <c r="A8701" s="10">
        <f t="shared" si="405"/>
        <v>43866.8125</v>
      </c>
      <c r="B8701" s="11">
        <v>43866</v>
      </c>
      <c r="C8701" s="12">
        <v>0.8125</v>
      </c>
      <c r="D8701">
        <v>0.2</v>
      </c>
      <c r="E8701">
        <v>0.4</v>
      </c>
      <c r="F8701">
        <v>0.81299999999999994</v>
      </c>
      <c r="G8701">
        <f t="shared" si="407"/>
        <v>0.64059999999999995</v>
      </c>
      <c r="H8701">
        <f t="shared" si="406"/>
        <v>0.64059999999999995</v>
      </c>
    </row>
    <row r="8702" spans="1:8" hidden="1" x14ac:dyDescent="0.25">
      <c r="A8702" s="10">
        <f t="shared" si="405"/>
        <v>43866.815972222219</v>
      </c>
      <c r="B8702" s="11">
        <v>43866</v>
      </c>
      <c r="C8702" s="12">
        <v>0.81597222222222221</v>
      </c>
      <c r="D8702">
        <v>0.2</v>
      </c>
      <c r="E8702">
        <v>0.4</v>
      </c>
      <c r="F8702">
        <v>0.81299999999999994</v>
      </c>
      <c r="G8702">
        <f t="shared" si="407"/>
        <v>0.70560000000000012</v>
      </c>
      <c r="H8702">
        <f t="shared" si="406"/>
        <v>0.70560000000000012</v>
      </c>
    </row>
    <row r="8703" spans="1:8" hidden="1" x14ac:dyDescent="0.25">
      <c r="A8703" s="10">
        <f t="shared" si="405"/>
        <v>43866.819444444445</v>
      </c>
      <c r="B8703" s="11">
        <v>43866</v>
      </c>
      <c r="C8703" s="12">
        <v>0.81944444444444453</v>
      </c>
      <c r="D8703">
        <v>0.2</v>
      </c>
      <c r="E8703">
        <v>0.2</v>
      </c>
      <c r="F8703">
        <v>0.39800000000000002</v>
      </c>
      <c r="G8703">
        <f t="shared" si="407"/>
        <v>0.70619999999999994</v>
      </c>
      <c r="H8703">
        <f t="shared" si="406"/>
        <v>0.70619999999999994</v>
      </c>
    </row>
    <row r="8704" spans="1:8" hidden="1" x14ac:dyDescent="0.25">
      <c r="A8704" s="10">
        <f t="shared" si="405"/>
        <v>43866.822916666664</v>
      </c>
      <c r="B8704" s="11">
        <v>43866</v>
      </c>
      <c r="C8704" s="12">
        <v>0.82291666666666663</v>
      </c>
      <c r="D8704">
        <v>0.2</v>
      </c>
      <c r="E8704">
        <v>0.4</v>
      </c>
      <c r="F8704">
        <v>0.81299999999999994</v>
      </c>
      <c r="G8704">
        <f t="shared" si="407"/>
        <v>0.70619999999999994</v>
      </c>
      <c r="H8704">
        <f t="shared" si="406"/>
        <v>0.70619999999999994</v>
      </c>
    </row>
    <row r="8705" spans="1:8" hidden="1" x14ac:dyDescent="0.25">
      <c r="A8705" s="10">
        <f t="shared" si="405"/>
        <v>43866.826388888891</v>
      </c>
      <c r="B8705" s="11">
        <v>43866</v>
      </c>
      <c r="C8705" s="12">
        <v>0.82638888888888884</v>
      </c>
      <c r="D8705">
        <v>0.2</v>
      </c>
      <c r="E8705">
        <v>0.34</v>
      </c>
      <c r="F8705">
        <v>0.69399999999999995</v>
      </c>
      <c r="G8705">
        <f t="shared" si="407"/>
        <v>0.70619999999999994</v>
      </c>
      <c r="H8705">
        <f t="shared" si="406"/>
        <v>0.70619999999999994</v>
      </c>
    </row>
    <row r="8706" spans="1:8" hidden="1" x14ac:dyDescent="0.25">
      <c r="A8706" s="10">
        <f t="shared" si="405"/>
        <v>43866.829861111109</v>
      </c>
      <c r="B8706" s="11">
        <v>43866</v>
      </c>
      <c r="C8706" s="12">
        <v>0.82986111111111116</v>
      </c>
      <c r="D8706">
        <v>0.2</v>
      </c>
      <c r="E8706">
        <v>0.4</v>
      </c>
      <c r="F8706">
        <v>0.81299999999999994</v>
      </c>
      <c r="G8706">
        <f t="shared" si="407"/>
        <v>0.745</v>
      </c>
      <c r="H8706">
        <f t="shared" si="406"/>
        <v>0.745</v>
      </c>
    </row>
    <row r="8707" spans="1:8" hidden="1" x14ac:dyDescent="0.25">
      <c r="A8707" s="10">
        <f t="shared" si="405"/>
        <v>43866.833333333336</v>
      </c>
      <c r="B8707" s="11">
        <v>43866</v>
      </c>
      <c r="C8707" s="12">
        <v>0.83333333333333337</v>
      </c>
      <c r="D8707">
        <v>0.2</v>
      </c>
      <c r="E8707">
        <v>0.4</v>
      </c>
      <c r="F8707">
        <v>0.81299999999999994</v>
      </c>
      <c r="G8707">
        <f t="shared" si="407"/>
        <v>0.61499999999999999</v>
      </c>
      <c r="H8707">
        <f t="shared" si="406"/>
        <v>0.61499999999999999</v>
      </c>
    </row>
    <row r="8708" spans="1:8" hidden="1" x14ac:dyDescent="0.25">
      <c r="A8708" s="10">
        <f t="shared" si="405"/>
        <v>43866.836805555555</v>
      </c>
      <c r="B8708" s="11">
        <v>43866</v>
      </c>
      <c r="C8708" s="12">
        <v>0.83680555555555547</v>
      </c>
      <c r="D8708">
        <v>0.2</v>
      </c>
      <c r="E8708">
        <v>0.28999999999999998</v>
      </c>
      <c r="F8708">
        <v>0.59199999999999997</v>
      </c>
      <c r="G8708">
        <f t="shared" si="407"/>
        <v>0.50879999999999992</v>
      </c>
      <c r="H8708">
        <f t="shared" si="406"/>
        <v>0.50879999999999992</v>
      </c>
    </row>
    <row r="8709" spans="1:8" hidden="1" x14ac:dyDescent="0.25">
      <c r="A8709" s="10">
        <f t="shared" ref="A8709:A8772" si="408">B8709+C8709</f>
        <v>43866.840277777781</v>
      </c>
      <c r="B8709" s="11">
        <v>43866</v>
      </c>
      <c r="C8709" s="12">
        <v>0.84027777777777779</v>
      </c>
      <c r="D8709">
        <v>0.2</v>
      </c>
      <c r="E8709">
        <v>0.08</v>
      </c>
      <c r="F8709">
        <v>0.16300000000000001</v>
      </c>
      <c r="G8709">
        <f t="shared" si="407"/>
        <v>0.45599999999999996</v>
      </c>
      <c r="H8709">
        <f t="shared" ref="H8709:H8772" si="409">ABS(G8709)</f>
        <v>0.45599999999999996</v>
      </c>
    </row>
    <row r="8710" spans="1:8" hidden="1" x14ac:dyDescent="0.25">
      <c r="A8710" s="10">
        <f t="shared" si="408"/>
        <v>43866.84375</v>
      </c>
      <c r="B8710" s="11">
        <v>43866</v>
      </c>
      <c r="C8710" s="12">
        <v>0.84375</v>
      </c>
      <c r="D8710">
        <v>0.2</v>
      </c>
      <c r="E8710">
        <v>0.08</v>
      </c>
      <c r="F8710">
        <v>0.16300000000000001</v>
      </c>
      <c r="G8710">
        <f t="shared" si="407"/>
        <v>0.35220000000000001</v>
      </c>
      <c r="H8710">
        <f t="shared" si="409"/>
        <v>0.35220000000000001</v>
      </c>
    </row>
    <row r="8711" spans="1:8" hidden="1" x14ac:dyDescent="0.25">
      <c r="A8711" s="10">
        <f t="shared" si="408"/>
        <v>43866.847222222219</v>
      </c>
      <c r="B8711" s="11">
        <v>43866</v>
      </c>
      <c r="C8711" s="12">
        <v>0.84722222222222221</v>
      </c>
      <c r="D8711">
        <v>0.2</v>
      </c>
      <c r="E8711">
        <v>0.27</v>
      </c>
      <c r="F8711">
        <v>0.54900000000000004</v>
      </c>
      <c r="G8711">
        <f t="shared" ref="G8711:G8774" si="410">AVERAGE(F8709:F8713)</f>
        <v>0.28799999999999998</v>
      </c>
      <c r="H8711">
        <f t="shared" si="409"/>
        <v>0.28799999999999998</v>
      </c>
    </row>
    <row r="8712" spans="1:8" hidden="1" x14ac:dyDescent="0.25">
      <c r="A8712" s="10">
        <f t="shared" si="408"/>
        <v>43866.850694444445</v>
      </c>
      <c r="B8712" s="11">
        <v>43866</v>
      </c>
      <c r="C8712" s="12">
        <v>0.85069444444444453</v>
      </c>
      <c r="D8712">
        <v>0.2</v>
      </c>
      <c r="E8712">
        <v>0.14000000000000001</v>
      </c>
      <c r="F8712">
        <v>0.29399999999999998</v>
      </c>
      <c r="G8712">
        <f t="shared" si="410"/>
        <v>0.35300000000000004</v>
      </c>
      <c r="H8712">
        <f t="shared" si="409"/>
        <v>0.35300000000000004</v>
      </c>
    </row>
    <row r="8713" spans="1:8" hidden="1" x14ac:dyDescent="0.25">
      <c r="A8713" s="10">
        <f t="shared" si="408"/>
        <v>43866.854166666664</v>
      </c>
      <c r="B8713" s="11">
        <v>43866</v>
      </c>
      <c r="C8713" s="12">
        <v>0.85416666666666663</v>
      </c>
      <c r="D8713">
        <v>0.2</v>
      </c>
      <c r="E8713">
        <v>0.13</v>
      </c>
      <c r="F8713">
        <v>0.27100000000000002</v>
      </c>
      <c r="G8713">
        <f t="shared" si="410"/>
        <v>0.41799999999999998</v>
      </c>
      <c r="H8713">
        <f t="shared" si="409"/>
        <v>0.41799999999999998</v>
      </c>
    </row>
    <row r="8714" spans="1:8" hidden="1" x14ac:dyDescent="0.25">
      <c r="A8714" s="10">
        <f t="shared" si="408"/>
        <v>43866.857638888891</v>
      </c>
      <c r="B8714" s="11">
        <v>43866</v>
      </c>
      <c r="C8714" s="12">
        <v>0.85763888888888884</v>
      </c>
      <c r="D8714">
        <v>0.2</v>
      </c>
      <c r="E8714">
        <v>0.24</v>
      </c>
      <c r="F8714">
        <v>0.48799999999999999</v>
      </c>
      <c r="G8714">
        <f t="shared" si="410"/>
        <v>0.34079999999999999</v>
      </c>
      <c r="H8714">
        <f t="shared" si="409"/>
        <v>0.34079999999999999</v>
      </c>
    </row>
    <row r="8715" spans="1:8" hidden="1" x14ac:dyDescent="0.25">
      <c r="A8715" s="10">
        <f t="shared" si="408"/>
        <v>43866.861111111109</v>
      </c>
      <c r="B8715" s="11">
        <v>43866</v>
      </c>
      <c r="C8715" s="12">
        <v>0.86111111111111116</v>
      </c>
      <c r="D8715">
        <v>0.2</v>
      </c>
      <c r="E8715">
        <v>0.24</v>
      </c>
      <c r="F8715">
        <v>0.48799999999999999</v>
      </c>
      <c r="G8715">
        <f t="shared" si="410"/>
        <v>0.42580000000000001</v>
      </c>
      <c r="H8715">
        <f t="shared" si="409"/>
        <v>0.42580000000000001</v>
      </c>
    </row>
    <row r="8716" spans="1:8" hidden="1" x14ac:dyDescent="0.25">
      <c r="A8716" s="10">
        <f t="shared" si="408"/>
        <v>43866.864583333336</v>
      </c>
      <c r="B8716" s="11">
        <v>43866</v>
      </c>
      <c r="C8716" s="12">
        <v>0.86458333333333337</v>
      </c>
      <c r="D8716">
        <v>0.2</v>
      </c>
      <c r="E8716">
        <v>0.08</v>
      </c>
      <c r="F8716">
        <v>0.16300000000000001</v>
      </c>
      <c r="G8716">
        <f t="shared" si="410"/>
        <v>0.53420000000000001</v>
      </c>
      <c r="H8716">
        <f t="shared" si="409"/>
        <v>0.53420000000000001</v>
      </c>
    </row>
    <row r="8717" spans="1:8" hidden="1" x14ac:dyDescent="0.25">
      <c r="A8717" s="10">
        <f t="shared" si="408"/>
        <v>43866.868055555555</v>
      </c>
      <c r="B8717" s="11">
        <v>43866</v>
      </c>
      <c r="C8717" s="12">
        <v>0.86805555555555547</v>
      </c>
      <c r="D8717">
        <v>0.2</v>
      </c>
      <c r="E8717">
        <v>0.35</v>
      </c>
      <c r="F8717">
        <v>0.71899999999999997</v>
      </c>
      <c r="G8717">
        <f t="shared" si="410"/>
        <v>0.59919999999999995</v>
      </c>
      <c r="H8717">
        <f t="shared" si="409"/>
        <v>0.59919999999999995</v>
      </c>
    </row>
    <row r="8718" spans="1:8" hidden="1" x14ac:dyDescent="0.25">
      <c r="A8718" s="10">
        <f t="shared" si="408"/>
        <v>43866.871527777781</v>
      </c>
      <c r="B8718" s="11">
        <v>43866</v>
      </c>
      <c r="C8718" s="12">
        <v>0.87152777777777779</v>
      </c>
      <c r="D8718">
        <v>0.2</v>
      </c>
      <c r="E8718">
        <v>0.4</v>
      </c>
      <c r="F8718">
        <v>0.81299999999999994</v>
      </c>
      <c r="G8718">
        <f t="shared" si="410"/>
        <v>0.51</v>
      </c>
      <c r="H8718">
        <f t="shared" si="409"/>
        <v>0.51</v>
      </c>
    </row>
    <row r="8719" spans="1:8" hidden="1" x14ac:dyDescent="0.25">
      <c r="A8719" s="10">
        <f t="shared" si="408"/>
        <v>43866.875</v>
      </c>
      <c r="B8719" s="11">
        <v>43866</v>
      </c>
      <c r="C8719" s="12">
        <v>0.875</v>
      </c>
      <c r="D8719">
        <v>0.2</v>
      </c>
      <c r="E8719">
        <v>0.4</v>
      </c>
      <c r="F8719">
        <v>0.81299999999999994</v>
      </c>
      <c r="G8719">
        <f t="shared" si="410"/>
        <v>0.61979999999999991</v>
      </c>
      <c r="H8719">
        <f t="shared" si="409"/>
        <v>0.61979999999999991</v>
      </c>
    </row>
    <row r="8720" spans="1:8" hidden="1" x14ac:dyDescent="0.25">
      <c r="A8720" s="10">
        <f t="shared" si="408"/>
        <v>43866.878472222219</v>
      </c>
      <c r="B8720" s="11">
        <v>43866</v>
      </c>
      <c r="C8720" s="12">
        <v>0.87847222222222221</v>
      </c>
      <c r="D8720">
        <v>0.2</v>
      </c>
      <c r="E8720">
        <v>0.02</v>
      </c>
      <c r="F8720">
        <v>4.2000000000000003E-2</v>
      </c>
      <c r="G8720">
        <f t="shared" si="410"/>
        <v>0.59019999999999995</v>
      </c>
      <c r="H8720">
        <f t="shared" si="409"/>
        <v>0.59019999999999995</v>
      </c>
    </row>
    <row r="8721" spans="1:8" hidden="1" x14ac:dyDescent="0.25">
      <c r="A8721" s="10">
        <f t="shared" si="408"/>
        <v>43866.881944444445</v>
      </c>
      <c r="B8721" s="11">
        <v>43866</v>
      </c>
      <c r="C8721" s="12">
        <v>0.88194444444444453</v>
      </c>
      <c r="D8721">
        <v>0.2</v>
      </c>
      <c r="E8721">
        <v>0.35</v>
      </c>
      <c r="F8721">
        <v>0.71199999999999997</v>
      </c>
      <c r="G8721">
        <f t="shared" si="410"/>
        <v>0.59019999999999995</v>
      </c>
      <c r="H8721">
        <f t="shared" si="409"/>
        <v>0.59019999999999995</v>
      </c>
    </row>
    <row r="8722" spans="1:8" hidden="1" x14ac:dyDescent="0.25">
      <c r="A8722" s="10">
        <f t="shared" si="408"/>
        <v>43866.885416666664</v>
      </c>
      <c r="B8722" s="11">
        <v>43866</v>
      </c>
      <c r="C8722" s="12">
        <v>0.88541666666666663</v>
      </c>
      <c r="D8722">
        <v>0.2</v>
      </c>
      <c r="E8722">
        <v>0.28000000000000003</v>
      </c>
      <c r="F8722">
        <v>0.57099999999999995</v>
      </c>
      <c r="G8722">
        <f t="shared" si="410"/>
        <v>0.56579999999999997</v>
      </c>
      <c r="H8722">
        <f t="shared" si="409"/>
        <v>0.56579999999999997</v>
      </c>
    </row>
    <row r="8723" spans="1:8" hidden="1" x14ac:dyDescent="0.25">
      <c r="A8723" s="10">
        <f t="shared" si="408"/>
        <v>43866.888888888891</v>
      </c>
      <c r="B8723" s="11">
        <v>43866</v>
      </c>
      <c r="C8723" s="12">
        <v>0.88888888888888884</v>
      </c>
      <c r="D8723">
        <v>0.2</v>
      </c>
      <c r="E8723">
        <v>0.4</v>
      </c>
      <c r="F8723">
        <v>0.81299999999999994</v>
      </c>
      <c r="G8723">
        <f t="shared" si="410"/>
        <v>0.69579999999999997</v>
      </c>
      <c r="H8723">
        <f t="shared" si="409"/>
        <v>0.69579999999999997</v>
      </c>
    </row>
    <row r="8724" spans="1:8" hidden="1" x14ac:dyDescent="0.25">
      <c r="A8724" s="10">
        <f t="shared" si="408"/>
        <v>43866.892361111109</v>
      </c>
      <c r="B8724" s="11">
        <v>43866</v>
      </c>
      <c r="C8724" s="12">
        <v>0.89236111111111116</v>
      </c>
      <c r="D8724">
        <v>0.2</v>
      </c>
      <c r="E8724">
        <v>0.34</v>
      </c>
      <c r="F8724">
        <v>0.69099999999999995</v>
      </c>
      <c r="G8724">
        <f t="shared" si="410"/>
        <v>0.71599999999999986</v>
      </c>
      <c r="H8724">
        <f t="shared" si="409"/>
        <v>0.71599999999999986</v>
      </c>
    </row>
    <row r="8725" spans="1:8" hidden="1" x14ac:dyDescent="0.25">
      <c r="A8725" s="10">
        <f t="shared" si="408"/>
        <v>43866.895833333336</v>
      </c>
      <c r="B8725" s="11">
        <v>43866</v>
      </c>
      <c r="C8725" s="12">
        <v>0.89583333333333337</v>
      </c>
      <c r="D8725">
        <v>0.2</v>
      </c>
      <c r="E8725">
        <v>0.34</v>
      </c>
      <c r="F8725">
        <v>0.69199999999999995</v>
      </c>
      <c r="G8725">
        <f t="shared" si="410"/>
        <v>0.76439999999999986</v>
      </c>
      <c r="H8725">
        <f t="shared" si="409"/>
        <v>0.76439999999999986</v>
      </c>
    </row>
    <row r="8726" spans="1:8" hidden="1" x14ac:dyDescent="0.25">
      <c r="A8726" s="10">
        <f t="shared" si="408"/>
        <v>43866.899305555555</v>
      </c>
      <c r="B8726" s="11">
        <v>43866</v>
      </c>
      <c r="C8726" s="12">
        <v>0.89930555555555547</v>
      </c>
      <c r="D8726">
        <v>0.2</v>
      </c>
      <c r="E8726">
        <v>0.4</v>
      </c>
      <c r="F8726">
        <v>0.81299999999999994</v>
      </c>
      <c r="G8726">
        <f t="shared" si="410"/>
        <v>0.76439999999999986</v>
      </c>
      <c r="H8726">
        <f t="shared" si="409"/>
        <v>0.76439999999999986</v>
      </c>
    </row>
    <row r="8727" spans="1:8" hidden="1" x14ac:dyDescent="0.25">
      <c r="A8727" s="10">
        <f t="shared" si="408"/>
        <v>43866.902777777781</v>
      </c>
      <c r="B8727" s="11">
        <v>43866</v>
      </c>
      <c r="C8727" s="12">
        <v>0.90277777777777779</v>
      </c>
      <c r="D8727">
        <v>0.2</v>
      </c>
      <c r="E8727">
        <v>0.4</v>
      </c>
      <c r="F8727">
        <v>0.81299999999999994</v>
      </c>
      <c r="G8727">
        <f t="shared" si="410"/>
        <v>0.78879999999999983</v>
      </c>
      <c r="H8727">
        <f t="shared" si="409"/>
        <v>0.78879999999999983</v>
      </c>
    </row>
    <row r="8728" spans="1:8" hidden="1" x14ac:dyDescent="0.25">
      <c r="A8728" s="10">
        <f t="shared" si="408"/>
        <v>43866.90625</v>
      </c>
      <c r="B8728" s="11">
        <v>43866</v>
      </c>
      <c r="C8728" s="12">
        <v>0.90625</v>
      </c>
      <c r="D8728">
        <v>0.2</v>
      </c>
      <c r="E8728">
        <v>0.4</v>
      </c>
      <c r="F8728">
        <v>0.81299999999999994</v>
      </c>
      <c r="G8728">
        <f t="shared" si="410"/>
        <v>0.81299999999999994</v>
      </c>
      <c r="H8728">
        <f t="shared" si="409"/>
        <v>0.81299999999999994</v>
      </c>
    </row>
    <row r="8729" spans="1:8" hidden="1" x14ac:dyDescent="0.25">
      <c r="A8729" s="10">
        <f t="shared" si="408"/>
        <v>43866.909722222219</v>
      </c>
      <c r="B8729" s="11">
        <v>43866</v>
      </c>
      <c r="C8729" s="12">
        <v>0.90972222222222221</v>
      </c>
      <c r="D8729">
        <v>0.2</v>
      </c>
      <c r="E8729">
        <v>0.4</v>
      </c>
      <c r="F8729">
        <v>0.81299999999999994</v>
      </c>
      <c r="G8729">
        <f t="shared" si="410"/>
        <v>0.72539999999999993</v>
      </c>
      <c r="H8729">
        <f t="shared" si="409"/>
        <v>0.72539999999999993</v>
      </c>
    </row>
    <row r="8730" spans="1:8" hidden="1" x14ac:dyDescent="0.25">
      <c r="A8730" s="10">
        <f t="shared" si="408"/>
        <v>43866.913194444445</v>
      </c>
      <c r="B8730" s="11">
        <v>43866</v>
      </c>
      <c r="C8730" s="12">
        <v>0.91319444444444453</v>
      </c>
      <c r="D8730">
        <v>0.2</v>
      </c>
      <c r="E8730">
        <v>0.4</v>
      </c>
      <c r="F8730">
        <v>0.81299999999999994</v>
      </c>
      <c r="G8730">
        <f t="shared" si="410"/>
        <v>0.72539999999999993</v>
      </c>
      <c r="H8730">
        <f t="shared" si="409"/>
        <v>0.72539999999999993</v>
      </c>
    </row>
    <row r="8731" spans="1:8" hidden="1" x14ac:dyDescent="0.25">
      <c r="A8731" s="10">
        <f t="shared" si="408"/>
        <v>43866.916666666664</v>
      </c>
      <c r="B8731" s="11">
        <v>43866</v>
      </c>
      <c r="C8731" s="12">
        <v>0.91666666666666663</v>
      </c>
      <c r="D8731">
        <v>0.2</v>
      </c>
      <c r="E8731">
        <v>0.18</v>
      </c>
      <c r="F8731">
        <v>0.375</v>
      </c>
      <c r="G8731">
        <f t="shared" si="410"/>
        <v>0.72539999999999993</v>
      </c>
      <c r="H8731">
        <f t="shared" si="409"/>
        <v>0.72539999999999993</v>
      </c>
    </row>
    <row r="8732" spans="1:8" hidden="1" x14ac:dyDescent="0.25">
      <c r="A8732" s="10">
        <f t="shared" si="408"/>
        <v>43866.920138888891</v>
      </c>
      <c r="B8732" s="11">
        <v>43866</v>
      </c>
      <c r="C8732" s="12">
        <v>0.92013888888888884</v>
      </c>
      <c r="D8732">
        <v>0.2</v>
      </c>
      <c r="E8732">
        <v>0.4</v>
      </c>
      <c r="F8732">
        <v>0.81299999999999994</v>
      </c>
      <c r="G8732">
        <f t="shared" si="410"/>
        <v>0.66039999999999999</v>
      </c>
      <c r="H8732">
        <f t="shared" si="409"/>
        <v>0.66039999999999999</v>
      </c>
    </row>
    <row r="8733" spans="1:8" hidden="1" x14ac:dyDescent="0.25">
      <c r="A8733" s="10">
        <f t="shared" si="408"/>
        <v>43866.923611111109</v>
      </c>
      <c r="B8733" s="11">
        <v>43866</v>
      </c>
      <c r="C8733" s="12">
        <v>0.92361111111111116</v>
      </c>
      <c r="D8733">
        <v>0.2</v>
      </c>
      <c r="E8733">
        <v>0.4</v>
      </c>
      <c r="F8733">
        <v>0.81299999999999994</v>
      </c>
      <c r="G8733">
        <f t="shared" si="410"/>
        <v>0.66039999999999988</v>
      </c>
      <c r="H8733">
        <f t="shared" si="409"/>
        <v>0.66039999999999988</v>
      </c>
    </row>
    <row r="8734" spans="1:8" hidden="1" x14ac:dyDescent="0.25">
      <c r="A8734" s="10">
        <f t="shared" si="408"/>
        <v>43866.927083333336</v>
      </c>
      <c r="B8734" s="11">
        <v>43866</v>
      </c>
      <c r="C8734" s="12">
        <v>0.92708333333333337</v>
      </c>
      <c r="D8734">
        <v>0.2</v>
      </c>
      <c r="E8734">
        <v>0.24</v>
      </c>
      <c r="F8734">
        <v>0.48799999999999999</v>
      </c>
      <c r="G8734">
        <f t="shared" si="410"/>
        <v>0.74799999999999989</v>
      </c>
      <c r="H8734">
        <f t="shared" si="409"/>
        <v>0.74799999999999989</v>
      </c>
    </row>
    <row r="8735" spans="1:8" hidden="1" x14ac:dyDescent="0.25">
      <c r="A8735" s="10">
        <f t="shared" si="408"/>
        <v>43866.930555555555</v>
      </c>
      <c r="B8735" s="11">
        <v>43866</v>
      </c>
      <c r="C8735" s="12">
        <v>0.93055555555555547</v>
      </c>
      <c r="D8735">
        <v>0.2</v>
      </c>
      <c r="E8735">
        <v>0.4</v>
      </c>
      <c r="F8735">
        <v>0.81299999999999994</v>
      </c>
      <c r="G8735">
        <f t="shared" si="410"/>
        <v>0.74799999999999989</v>
      </c>
      <c r="H8735">
        <f t="shared" si="409"/>
        <v>0.74799999999999989</v>
      </c>
    </row>
    <row r="8736" spans="1:8" hidden="1" x14ac:dyDescent="0.25">
      <c r="A8736" s="10">
        <f t="shared" si="408"/>
        <v>43866.934027777781</v>
      </c>
      <c r="B8736" s="11">
        <v>43866</v>
      </c>
      <c r="C8736" s="12">
        <v>0.93402777777777779</v>
      </c>
      <c r="D8736">
        <v>0.2</v>
      </c>
      <c r="E8736">
        <v>0.4</v>
      </c>
      <c r="F8736">
        <v>0.81299999999999994</v>
      </c>
      <c r="G8736">
        <f t="shared" si="410"/>
        <v>0.68299999999999994</v>
      </c>
      <c r="H8736">
        <f t="shared" si="409"/>
        <v>0.68299999999999994</v>
      </c>
    </row>
    <row r="8737" spans="1:8" hidden="1" x14ac:dyDescent="0.25">
      <c r="A8737" s="10">
        <f t="shared" si="408"/>
        <v>43866.9375</v>
      </c>
      <c r="B8737" s="11">
        <v>43866</v>
      </c>
      <c r="C8737" s="12">
        <v>0.9375</v>
      </c>
      <c r="D8737">
        <v>0.2</v>
      </c>
      <c r="E8737">
        <v>0.4</v>
      </c>
      <c r="F8737">
        <v>0.81299999999999994</v>
      </c>
      <c r="G8737">
        <f t="shared" si="410"/>
        <v>0.748</v>
      </c>
      <c r="H8737">
        <f t="shared" si="409"/>
        <v>0.748</v>
      </c>
    </row>
    <row r="8738" spans="1:8" hidden="1" x14ac:dyDescent="0.25">
      <c r="A8738" s="10">
        <f t="shared" si="408"/>
        <v>43866.940972222219</v>
      </c>
      <c r="B8738" s="11">
        <v>43866</v>
      </c>
      <c r="C8738" s="12">
        <v>0.94097222222222221</v>
      </c>
      <c r="D8738">
        <v>0.2</v>
      </c>
      <c r="E8738">
        <v>0.24</v>
      </c>
      <c r="F8738">
        <v>0.48799999999999999</v>
      </c>
      <c r="G8738">
        <f t="shared" si="410"/>
        <v>0.68299999999999994</v>
      </c>
      <c r="H8738">
        <f t="shared" si="409"/>
        <v>0.68299999999999994</v>
      </c>
    </row>
    <row r="8739" spans="1:8" hidden="1" x14ac:dyDescent="0.25">
      <c r="A8739" s="10">
        <f t="shared" si="408"/>
        <v>43866.944444444445</v>
      </c>
      <c r="B8739" s="11">
        <v>43866</v>
      </c>
      <c r="C8739" s="12">
        <v>0.94444444444444453</v>
      </c>
      <c r="D8739">
        <v>0.2</v>
      </c>
      <c r="E8739">
        <v>0.4</v>
      </c>
      <c r="F8739">
        <v>0.81299999999999994</v>
      </c>
      <c r="G8739">
        <f t="shared" si="410"/>
        <v>0.68300000000000005</v>
      </c>
      <c r="H8739">
        <f t="shared" si="409"/>
        <v>0.68300000000000005</v>
      </c>
    </row>
    <row r="8740" spans="1:8" hidden="1" x14ac:dyDescent="0.25">
      <c r="A8740" s="10">
        <f t="shared" si="408"/>
        <v>43866.947916666664</v>
      </c>
      <c r="B8740" s="11">
        <v>43866</v>
      </c>
      <c r="C8740" s="12">
        <v>0.94791666666666663</v>
      </c>
      <c r="D8740">
        <v>0.2</v>
      </c>
      <c r="E8740">
        <v>0.24</v>
      </c>
      <c r="F8740">
        <v>0.48799999999999999</v>
      </c>
      <c r="G8740">
        <f t="shared" si="410"/>
        <v>0.65900000000000003</v>
      </c>
      <c r="H8740">
        <f t="shared" si="409"/>
        <v>0.65900000000000003</v>
      </c>
    </row>
    <row r="8741" spans="1:8" hidden="1" x14ac:dyDescent="0.25">
      <c r="A8741" s="10">
        <f t="shared" si="408"/>
        <v>43866.951388888891</v>
      </c>
      <c r="B8741" s="11">
        <v>43866</v>
      </c>
      <c r="C8741" s="12">
        <v>0.95138888888888884</v>
      </c>
      <c r="D8741">
        <v>0.2</v>
      </c>
      <c r="E8741">
        <v>0.4</v>
      </c>
      <c r="F8741">
        <v>0.81299999999999994</v>
      </c>
      <c r="G8741">
        <f t="shared" si="410"/>
        <v>0.67679999999999996</v>
      </c>
      <c r="H8741">
        <f t="shared" si="409"/>
        <v>0.67679999999999996</v>
      </c>
    </row>
    <row r="8742" spans="1:8" hidden="1" x14ac:dyDescent="0.25">
      <c r="A8742" s="10">
        <f t="shared" si="408"/>
        <v>43866.954861111109</v>
      </c>
      <c r="B8742" s="11">
        <v>43866</v>
      </c>
      <c r="C8742" s="12">
        <v>0.95486111111111116</v>
      </c>
      <c r="D8742">
        <v>0.2</v>
      </c>
      <c r="E8742">
        <v>0.34</v>
      </c>
      <c r="F8742">
        <v>0.69299999999999995</v>
      </c>
      <c r="G8742">
        <f t="shared" si="410"/>
        <v>0.67679999999999985</v>
      </c>
      <c r="H8742">
        <f t="shared" si="409"/>
        <v>0.67679999999999985</v>
      </c>
    </row>
    <row r="8743" spans="1:8" hidden="1" x14ac:dyDescent="0.25">
      <c r="A8743" s="10">
        <f t="shared" si="408"/>
        <v>43866.958333333336</v>
      </c>
      <c r="B8743" s="11">
        <v>43866</v>
      </c>
      <c r="C8743" s="12">
        <v>0.95833333333333337</v>
      </c>
      <c r="D8743">
        <v>0.2</v>
      </c>
      <c r="E8743">
        <v>0.28000000000000003</v>
      </c>
      <c r="F8743">
        <v>0.57699999999999996</v>
      </c>
      <c r="G8743">
        <f t="shared" si="410"/>
        <v>0.71879999999999999</v>
      </c>
      <c r="H8743">
        <f t="shared" si="409"/>
        <v>0.71879999999999999</v>
      </c>
    </row>
    <row r="8744" spans="1:8" hidden="1" x14ac:dyDescent="0.25">
      <c r="A8744" s="10">
        <f t="shared" si="408"/>
        <v>43866.961805555555</v>
      </c>
      <c r="B8744" s="11">
        <v>43866</v>
      </c>
      <c r="C8744" s="12">
        <v>0.96180555555555547</v>
      </c>
      <c r="D8744">
        <v>0.2</v>
      </c>
      <c r="E8744">
        <v>0.4</v>
      </c>
      <c r="F8744">
        <v>0.81299999999999994</v>
      </c>
      <c r="G8744">
        <f t="shared" si="410"/>
        <v>0.71880000000000011</v>
      </c>
      <c r="H8744">
        <f t="shared" si="409"/>
        <v>0.71880000000000011</v>
      </c>
    </row>
    <row r="8745" spans="1:8" hidden="1" x14ac:dyDescent="0.25">
      <c r="A8745" s="10">
        <f t="shared" si="408"/>
        <v>43866.965277777781</v>
      </c>
      <c r="B8745" s="11">
        <v>43866</v>
      </c>
      <c r="C8745" s="12">
        <v>0.96527777777777779</v>
      </c>
      <c r="D8745">
        <v>0.2</v>
      </c>
      <c r="E8745">
        <v>0.34</v>
      </c>
      <c r="F8745">
        <v>0.69799999999999995</v>
      </c>
      <c r="G8745">
        <f t="shared" si="410"/>
        <v>0.7427999999999999</v>
      </c>
      <c r="H8745">
        <f t="shared" si="409"/>
        <v>0.7427999999999999</v>
      </c>
    </row>
    <row r="8746" spans="1:8" hidden="1" x14ac:dyDescent="0.25">
      <c r="A8746" s="10">
        <f t="shared" si="408"/>
        <v>43866.96875</v>
      </c>
      <c r="B8746" s="11">
        <v>43866</v>
      </c>
      <c r="C8746" s="12">
        <v>0.96875</v>
      </c>
      <c r="D8746">
        <v>0.2</v>
      </c>
      <c r="E8746">
        <v>0.4</v>
      </c>
      <c r="F8746">
        <v>0.81299999999999994</v>
      </c>
      <c r="G8746">
        <f t="shared" si="410"/>
        <v>0.78999999999999981</v>
      </c>
      <c r="H8746">
        <f t="shared" si="409"/>
        <v>0.78999999999999981</v>
      </c>
    </row>
    <row r="8747" spans="1:8" hidden="1" x14ac:dyDescent="0.25">
      <c r="A8747" s="10">
        <f t="shared" si="408"/>
        <v>43866.972222222219</v>
      </c>
      <c r="B8747" s="11">
        <v>43866</v>
      </c>
      <c r="C8747" s="12">
        <v>0.97222222222222221</v>
      </c>
      <c r="D8747">
        <v>0.2</v>
      </c>
      <c r="E8747">
        <v>0.4</v>
      </c>
      <c r="F8747">
        <v>0.81299999999999994</v>
      </c>
      <c r="G8747">
        <f t="shared" si="410"/>
        <v>0.76619999999999988</v>
      </c>
      <c r="H8747">
        <f t="shared" si="409"/>
        <v>0.76619999999999988</v>
      </c>
    </row>
    <row r="8748" spans="1:8" hidden="1" x14ac:dyDescent="0.25">
      <c r="A8748" s="10">
        <f t="shared" si="408"/>
        <v>43866.975694444445</v>
      </c>
      <c r="B8748" s="11">
        <v>43866</v>
      </c>
      <c r="C8748" s="12">
        <v>0.97569444444444453</v>
      </c>
      <c r="D8748">
        <v>0.2</v>
      </c>
      <c r="E8748">
        <v>0.4</v>
      </c>
      <c r="F8748">
        <v>0.81299999999999994</v>
      </c>
      <c r="G8748">
        <f t="shared" si="410"/>
        <v>0.76519999999999999</v>
      </c>
      <c r="H8748">
        <f t="shared" si="409"/>
        <v>0.76519999999999999</v>
      </c>
    </row>
    <row r="8749" spans="1:8" hidden="1" x14ac:dyDescent="0.25">
      <c r="A8749" s="10">
        <f t="shared" si="408"/>
        <v>43866.979166666664</v>
      </c>
      <c r="B8749" s="11">
        <v>43866</v>
      </c>
      <c r="C8749" s="12">
        <v>0.97916666666666663</v>
      </c>
      <c r="D8749">
        <v>0.2</v>
      </c>
      <c r="E8749">
        <v>0.34</v>
      </c>
      <c r="F8749">
        <v>0.69399999999999995</v>
      </c>
      <c r="G8749">
        <f t="shared" si="410"/>
        <v>0.70019999999999993</v>
      </c>
      <c r="H8749">
        <f t="shared" si="409"/>
        <v>0.70019999999999993</v>
      </c>
    </row>
    <row r="8750" spans="1:8" hidden="1" x14ac:dyDescent="0.25">
      <c r="A8750" s="10">
        <f t="shared" si="408"/>
        <v>43866.982638888891</v>
      </c>
      <c r="B8750" s="11">
        <v>43866</v>
      </c>
      <c r="C8750" s="12">
        <v>0.98263888888888884</v>
      </c>
      <c r="D8750">
        <v>0.2</v>
      </c>
      <c r="E8750">
        <v>0.34</v>
      </c>
      <c r="F8750">
        <v>0.69299999999999995</v>
      </c>
      <c r="G8750">
        <f t="shared" si="410"/>
        <v>0.67599999999999993</v>
      </c>
      <c r="H8750">
        <f t="shared" si="409"/>
        <v>0.67599999999999993</v>
      </c>
    </row>
    <row r="8751" spans="1:8" hidden="1" x14ac:dyDescent="0.25">
      <c r="A8751" s="10">
        <f t="shared" si="408"/>
        <v>43866.986111111109</v>
      </c>
      <c r="B8751" s="11">
        <v>43866</v>
      </c>
      <c r="C8751" s="12">
        <v>0.98611111111111116</v>
      </c>
      <c r="D8751">
        <v>0.2</v>
      </c>
      <c r="E8751">
        <v>0.24</v>
      </c>
      <c r="F8751">
        <v>0.48799999999999999</v>
      </c>
      <c r="G8751">
        <f t="shared" si="410"/>
        <v>0.67599999999999993</v>
      </c>
      <c r="H8751">
        <f t="shared" si="409"/>
        <v>0.67599999999999993</v>
      </c>
    </row>
    <row r="8752" spans="1:8" hidden="1" x14ac:dyDescent="0.25">
      <c r="A8752" s="10">
        <f t="shared" si="408"/>
        <v>43866.989583333336</v>
      </c>
      <c r="B8752" s="11">
        <v>43866</v>
      </c>
      <c r="C8752" s="12">
        <v>0.98958333333333337</v>
      </c>
      <c r="D8752">
        <v>0.2</v>
      </c>
      <c r="E8752">
        <v>0.34</v>
      </c>
      <c r="F8752">
        <v>0.69199999999999995</v>
      </c>
      <c r="G8752">
        <f t="shared" si="410"/>
        <v>0.69979999999999998</v>
      </c>
      <c r="H8752">
        <f t="shared" si="409"/>
        <v>0.69979999999999998</v>
      </c>
    </row>
    <row r="8753" spans="1:8" hidden="1" x14ac:dyDescent="0.25">
      <c r="A8753" s="10">
        <f t="shared" si="408"/>
        <v>43866.993055555555</v>
      </c>
      <c r="B8753" s="11">
        <v>43866</v>
      </c>
      <c r="C8753" s="12">
        <v>0.99305555555555547</v>
      </c>
      <c r="D8753">
        <v>0.2</v>
      </c>
      <c r="E8753">
        <v>0.4</v>
      </c>
      <c r="F8753">
        <v>0.81299999999999994</v>
      </c>
      <c r="G8753">
        <f t="shared" si="410"/>
        <v>0.7238</v>
      </c>
      <c r="H8753">
        <f t="shared" si="409"/>
        <v>0.7238</v>
      </c>
    </row>
    <row r="8754" spans="1:8" hidden="1" x14ac:dyDescent="0.25">
      <c r="A8754" s="10">
        <f t="shared" si="408"/>
        <v>43866.996527777781</v>
      </c>
      <c r="B8754" s="11">
        <v>43866</v>
      </c>
      <c r="C8754" s="12">
        <v>0.99652777777777779</v>
      </c>
      <c r="D8754">
        <v>0.2</v>
      </c>
      <c r="E8754">
        <v>0.4</v>
      </c>
      <c r="F8754">
        <v>0.81299999999999994</v>
      </c>
      <c r="G8754">
        <f t="shared" si="410"/>
        <v>0.78879999999999983</v>
      </c>
      <c r="H8754">
        <f t="shared" si="409"/>
        <v>0.78879999999999983</v>
      </c>
    </row>
    <row r="8755" spans="1:8" hidden="1" x14ac:dyDescent="0.25">
      <c r="A8755" s="10">
        <f t="shared" si="408"/>
        <v>43867</v>
      </c>
      <c r="B8755" s="11">
        <v>43867</v>
      </c>
      <c r="C8755" s="12">
        <v>0</v>
      </c>
      <c r="D8755">
        <v>0.2</v>
      </c>
      <c r="E8755">
        <v>0.4</v>
      </c>
      <c r="F8755">
        <v>0.81299999999999994</v>
      </c>
      <c r="G8755">
        <f t="shared" si="410"/>
        <v>0.748</v>
      </c>
      <c r="H8755">
        <f t="shared" si="409"/>
        <v>0.748</v>
      </c>
    </row>
    <row r="8756" spans="1:8" hidden="1" x14ac:dyDescent="0.25">
      <c r="A8756" s="10">
        <f t="shared" si="408"/>
        <v>43867.003472222219</v>
      </c>
      <c r="B8756" s="11">
        <v>43867</v>
      </c>
      <c r="C8756" s="12">
        <v>3.472222222222222E-3</v>
      </c>
      <c r="D8756">
        <v>0.2</v>
      </c>
      <c r="E8756">
        <v>0.4</v>
      </c>
      <c r="F8756">
        <v>0.81299999999999994</v>
      </c>
      <c r="G8756">
        <f t="shared" si="410"/>
        <v>0.748</v>
      </c>
      <c r="H8756">
        <f t="shared" si="409"/>
        <v>0.748</v>
      </c>
    </row>
    <row r="8757" spans="1:8" hidden="1" x14ac:dyDescent="0.25">
      <c r="A8757" s="10">
        <f t="shared" si="408"/>
        <v>43867.006944444445</v>
      </c>
      <c r="B8757" s="11">
        <v>43867</v>
      </c>
      <c r="C8757" s="12">
        <v>6.9444444444444441E-3</v>
      </c>
      <c r="D8757">
        <v>0.2</v>
      </c>
      <c r="E8757">
        <v>0.24</v>
      </c>
      <c r="F8757">
        <v>0.48799999999999999</v>
      </c>
      <c r="G8757">
        <f t="shared" si="410"/>
        <v>0.68299999999999994</v>
      </c>
      <c r="H8757">
        <f t="shared" si="409"/>
        <v>0.68299999999999994</v>
      </c>
    </row>
    <row r="8758" spans="1:8" hidden="1" x14ac:dyDescent="0.25">
      <c r="A8758" s="10">
        <f t="shared" si="408"/>
        <v>43867.010416666664</v>
      </c>
      <c r="B8758" s="11">
        <v>43867</v>
      </c>
      <c r="C8758" s="12">
        <v>1.0416666666666666E-2</v>
      </c>
      <c r="D8758">
        <v>0.2</v>
      </c>
      <c r="E8758">
        <v>0.4</v>
      </c>
      <c r="F8758">
        <v>0.81299999999999994</v>
      </c>
      <c r="G8758">
        <f t="shared" si="410"/>
        <v>0.61799999999999999</v>
      </c>
      <c r="H8758">
        <f t="shared" si="409"/>
        <v>0.61799999999999999</v>
      </c>
    </row>
    <row r="8759" spans="1:8" hidden="1" x14ac:dyDescent="0.25">
      <c r="A8759" s="10">
        <f t="shared" si="408"/>
        <v>43867.013888888891</v>
      </c>
      <c r="B8759" s="11">
        <v>43867</v>
      </c>
      <c r="C8759" s="12">
        <v>1.3888888888888888E-2</v>
      </c>
      <c r="D8759">
        <v>0.2</v>
      </c>
      <c r="E8759">
        <v>0.24</v>
      </c>
      <c r="F8759">
        <v>0.48799999999999999</v>
      </c>
      <c r="G8759">
        <f t="shared" si="410"/>
        <v>0.61799999999999999</v>
      </c>
      <c r="H8759">
        <f t="shared" si="409"/>
        <v>0.61799999999999999</v>
      </c>
    </row>
    <row r="8760" spans="1:8" hidden="1" x14ac:dyDescent="0.25">
      <c r="A8760" s="10">
        <f t="shared" si="408"/>
        <v>43867.017361111109</v>
      </c>
      <c r="B8760" s="11">
        <v>43867</v>
      </c>
      <c r="C8760" s="12">
        <v>1.7361111111111112E-2</v>
      </c>
      <c r="D8760">
        <v>0.2</v>
      </c>
      <c r="E8760">
        <v>0.24</v>
      </c>
      <c r="F8760">
        <v>0.48799999999999999</v>
      </c>
      <c r="G8760">
        <f t="shared" si="410"/>
        <v>0.55299999999999994</v>
      </c>
      <c r="H8760">
        <f t="shared" si="409"/>
        <v>0.55299999999999994</v>
      </c>
    </row>
    <row r="8761" spans="1:8" hidden="1" x14ac:dyDescent="0.25">
      <c r="A8761" s="10">
        <f t="shared" si="408"/>
        <v>43867.020833333336</v>
      </c>
      <c r="B8761" s="11">
        <v>43867</v>
      </c>
      <c r="C8761" s="12">
        <v>2.0833333333333332E-2</v>
      </c>
      <c r="D8761">
        <v>0.2</v>
      </c>
      <c r="E8761">
        <v>0.4</v>
      </c>
      <c r="F8761">
        <v>0.81299999999999994</v>
      </c>
      <c r="G8761">
        <f t="shared" si="410"/>
        <v>0.5109999999999999</v>
      </c>
      <c r="H8761">
        <f t="shared" si="409"/>
        <v>0.5109999999999999</v>
      </c>
    </row>
    <row r="8762" spans="1:8" hidden="1" x14ac:dyDescent="0.25">
      <c r="A8762" s="10">
        <f t="shared" si="408"/>
        <v>43867.024305555555</v>
      </c>
      <c r="B8762" s="11">
        <v>43867</v>
      </c>
      <c r="C8762" s="12">
        <v>2.4305555555555556E-2</v>
      </c>
      <c r="D8762">
        <v>0.2</v>
      </c>
      <c r="E8762">
        <v>0.08</v>
      </c>
      <c r="F8762">
        <v>0.16300000000000001</v>
      </c>
      <c r="G8762">
        <f t="shared" si="410"/>
        <v>0.57599999999999996</v>
      </c>
      <c r="H8762">
        <f t="shared" si="409"/>
        <v>0.57599999999999996</v>
      </c>
    </row>
    <row r="8763" spans="1:8" hidden="1" x14ac:dyDescent="0.25">
      <c r="A8763" s="10">
        <f t="shared" si="408"/>
        <v>43867.027777777781</v>
      </c>
      <c r="B8763" s="11">
        <v>43867</v>
      </c>
      <c r="C8763" s="12">
        <v>2.7777777777777776E-2</v>
      </c>
      <c r="D8763">
        <v>0.2</v>
      </c>
      <c r="E8763">
        <v>0.3</v>
      </c>
      <c r="F8763">
        <v>0.60299999999999998</v>
      </c>
      <c r="G8763">
        <f t="shared" si="410"/>
        <v>0.64100000000000001</v>
      </c>
      <c r="H8763">
        <f t="shared" si="409"/>
        <v>0.64100000000000001</v>
      </c>
    </row>
    <row r="8764" spans="1:8" hidden="1" x14ac:dyDescent="0.25">
      <c r="A8764" s="10">
        <f t="shared" si="408"/>
        <v>43867.03125</v>
      </c>
      <c r="B8764" s="11">
        <v>43867</v>
      </c>
      <c r="C8764" s="12">
        <v>3.125E-2</v>
      </c>
      <c r="D8764">
        <v>0.2</v>
      </c>
      <c r="E8764">
        <v>0.4</v>
      </c>
      <c r="F8764">
        <v>0.81299999999999994</v>
      </c>
      <c r="G8764">
        <f t="shared" si="410"/>
        <v>0.64100000000000001</v>
      </c>
      <c r="H8764">
        <f t="shared" si="409"/>
        <v>0.64100000000000001</v>
      </c>
    </row>
    <row r="8765" spans="1:8" hidden="1" x14ac:dyDescent="0.25">
      <c r="A8765" s="10">
        <f t="shared" si="408"/>
        <v>43867.034722222219</v>
      </c>
      <c r="B8765" s="11">
        <v>43867</v>
      </c>
      <c r="C8765" s="12">
        <v>3.4722222222222224E-2</v>
      </c>
      <c r="D8765">
        <v>0.2</v>
      </c>
      <c r="E8765">
        <v>0.4</v>
      </c>
      <c r="F8765">
        <v>0.81299999999999994</v>
      </c>
      <c r="G8765">
        <f t="shared" si="410"/>
        <v>0.77099999999999991</v>
      </c>
      <c r="H8765">
        <f t="shared" si="409"/>
        <v>0.77099999999999991</v>
      </c>
    </row>
    <row r="8766" spans="1:8" hidden="1" x14ac:dyDescent="0.25">
      <c r="A8766" s="10">
        <f t="shared" si="408"/>
        <v>43867.038194444445</v>
      </c>
      <c r="B8766" s="11">
        <v>43867</v>
      </c>
      <c r="C8766" s="12">
        <v>3.8194444444444441E-2</v>
      </c>
      <c r="D8766">
        <v>0.2</v>
      </c>
      <c r="E8766">
        <v>0.4</v>
      </c>
      <c r="F8766">
        <v>0.81299999999999994</v>
      </c>
      <c r="G8766">
        <f t="shared" si="410"/>
        <v>0.78859999999999997</v>
      </c>
      <c r="H8766">
        <f t="shared" si="409"/>
        <v>0.78859999999999997</v>
      </c>
    </row>
    <row r="8767" spans="1:8" hidden="1" x14ac:dyDescent="0.25">
      <c r="A8767" s="10">
        <f t="shared" si="408"/>
        <v>43867.041666666664</v>
      </c>
      <c r="B8767" s="11">
        <v>43867</v>
      </c>
      <c r="C8767" s="12">
        <v>4.1666666666666664E-2</v>
      </c>
      <c r="D8767">
        <v>0.2</v>
      </c>
      <c r="E8767">
        <v>0.4</v>
      </c>
      <c r="F8767">
        <v>0.81299999999999994</v>
      </c>
      <c r="G8767">
        <f t="shared" si="410"/>
        <v>0.76619999999999999</v>
      </c>
      <c r="H8767">
        <f t="shared" si="409"/>
        <v>0.76619999999999999</v>
      </c>
    </row>
    <row r="8768" spans="1:8" hidden="1" x14ac:dyDescent="0.25">
      <c r="A8768" s="10">
        <f t="shared" si="408"/>
        <v>43867.045138888891</v>
      </c>
      <c r="B8768" s="11">
        <v>43867</v>
      </c>
      <c r="C8768" s="12">
        <v>4.5138888888888888E-2</v>
      </c>
      <c r="D8768">
        <v>0.2</v>
      </c>
      <c r="E8768">
        <v>0.34</v>
      </c>
      <c r="F8768">
        <v>0.69099999999999995</v>
      </c>
      <c r="G8768">
        <f t="shared" si="410"/>
        <v>0.76619999999999988</v>
      </c>
      <c r="H8768">
        <f t="shared" si="409"/>
        <v>0.76619999999999988</v>
      </c>
    </row>
    <row r="8769" spans="1:8" hidden="1" x14ac:dyDescent="0.25">
      <c r="A8769" s="10">
        <f t="shared" si="408"/>
        <v>43867.048611111109</v>
      </c>
      <c r="B8769" s="11">
        <v>43867</v>
      </c>
      <c r="C8769" s="12">
        <v>4.8611111111111112E-2</v>
      </c>
      <c r="D8769">
        <v>0.2</v>
      </c>
      <c r="E8769">
        <v>0.34</v>
      </c>
      <c r="F8769">
        <v>0.70099999999999996</v>
      </c>
      <c r="G8769">
        <f t="shared" si="410"/>
        <v>0.76619999999999988</v>
      </c>
      <c r="H8769">
        <f t="shared" si="409"/>
        <v>0.76619999999999988</v>
      </c>
    </row>
    <row r="8770" spans="1:8" hidden="1" x14ac:dyDescent="0.25">
      <c r="A8770" s="10">
        <f t="shared" si="408"/>
        <v>43867.052083333336</v>
      </c>
      <c r="B8770" s="11">
        <v>43867</v>
      </c>
      <c r="C8770" s="12">
        <v>5.2083333333333336E-2</v>
      </c>
      <c r="D8770">
        <v>0.2</v>
      </c>
      <c r="E8770">
        <v>0.4</v>
      </c>
      <c r="F8770">
        <v>0.81299999999999994</v>
      </c>
      <c r="G8770">
        <f t="shared" si="410"/>
        <v>0.74639999999999995</v>
      </c>
      <c r="H8770">
        <f t="shared" si="409"/>
        <v>0.74639999999999995</v>
      </c>
    </row>
    <row r="8771" spans="1:8" hidden="1" x14ac:dyDescent="0.25">
      <c r="A8771" s="10">
        <f t="shared" si="408"/>
        <v>43867.055555555555</v>
      </c>
      <c r="B8771" s="11">
        <v>43867</v>
      </c>
      <c r="C8771" s="12">
        <v>5.5555555555555552E-2</v>
      </c>
      <c r="D8771">
        <v>0.2</v>
      </c>
      <c r="E8771">
        <v>0.4</v>
      </c>
      <c r="F8771">
        <v>0.81299999999999994</v>
      </c>
      <c r="G8771">
        <f t="shared" si="410"/>
        <v>0.68259999999999998</v>
      </c>
      <c r="H8771">
        <f t="shared" si="409"/>
        <v>0.68259999999999998</v>
      </c>
    </row>
    <row r="8772" spans="1:8" hidden="1" x14ac:dyDescent="0.25">
      <c r="A8772" s="10">
        <f t="shared" si="408"/>
        <v>43867.059027777781</v>
      </c>
      <c r="B8772" s="11">
        <v>43867</v>
      </c>
      <c r="C8772" s="12">
        <v>5.9027777777777783E-2</v>
      </c>
      <c r="D8772">
        <v>0.2</v>
      </c>
      <c r="E8772">
        <v>0.35</v>
      </c>
      <c r="F8772">
        <v>0.71399999999999997</v>
      </c>
      <c r="G8772">
        <f t="shared" si="410"/>
        <v>0.59239999999999993</v>
      </c>
      <c r="H8772">
        <f t="shared" si="409"/>
        <v>0.59239999999999993</v>
      </c>
    </row>
    <row r="8773" spans="1:8" hidden="1" x14ac:dyDescent="0.25">
      <c r="A8773" s="10">
        <f t="shared" ref="A8773:A8836" si="411">B8773+C8773</f>
        <v>43867.0625</v>
      </c>
      <c r="B8773" s="11">
        <v>43867</v>
      </c>
      <c r="C8773" s="12">
        <v>6.25E-2</v>
      </c>
      <c r="D8773">
        <v>0.2</v>
      </c>
      <c r="E8773">
        <v>0.18</v>
      </c>
      <c r="F8773">
        <v>0.372</v>
      </c>
      <c r="G8773">
        <f t="shared" si="410"/>
        <v>0.55059999999999998</v>
      </c>
      <c r="H8773">
        <f t="shared" ref="H8773:H8836" si="412">ABS(G8773)</f>
        <v>0.55059999999999998</v>
      </c>
    </row>
    <row r="8774" spans="1:8" hidden="1" x14ac:dyDescent="0.25">
      <c r="A8774" s="10">
        <f t="shared" si="411"/>
        <v>43867.065972222219</v>
      </c>
      <c r="B8774" s="11">
        <v>43867</v>
      </c>
      <c r="C8774" s="12">
        <v>6.5972222222222224E-2</v>
      </c>
      <c r="D8774">
        <v>0.2</v>
      </c>
      <c r="E8774">
        <v>0.12</v>
      </c>
      <c r="F8774">
        <v>0.25</v>
      </c>
      <c r="G8774">
        <f t="shared" si="410"/>
        <v>0.48559999999999998</v>
      </c>
      <c r="H8774">
        <f t="shared" si="412"/>
        <v>0.48559999999999998</v>
      </c>
    </row>
    <row r="8775" spans="1:8" hidden="1" x14ac:dyDescent="0.25">
      <c r="A8775" s="10">
        <f t="shared" si="411"/>
        <v>43867.069444444445</v>
      </c>
      <c r="B8775" s="11">
        <v>43867</v>
      </c>
      <c r="C8775" s="12">
        <v>6.9444444444444434E-2</v>
      </c>
      <c r="D8775">
        <v>0.2</v>
      </c>
      <c r="E8775">
        <v>0.3</v>
      </c>
      <c r="F8775">
        <v>0.60399999999999998</v>
      </c>
      <c r="G8775">
        <f t="shared" ref="G8775:G8838" si="413">AVERAGE(F8773:F8777)</f>
        <v>0.50540000000000007</v>
      </c>
      <c r="H8775">
        <f t="shared" si="412"/>
        <v>0.50540000000000007</v>
      </c>
    </row>
    <row r="8776" spans="1:8" hidden="1" x14ac:dyDescent="0.25">
      <c r="A8776" s="10">
        <f t="shared" si="411"/>
        <v>43867.072916666664</v>
      </c>
      <c r="B8776" s="11">
        <v>43867</v>
      </c>
      <c r="C8776" s="12">
        <v>7.2916666666666671E-2</v>
      </c>
      <c r="D8776">
        <v>0.2</v>
      </c>
      <c r="E8776">
        <v>0.24</v>
      </c>
      <c r="F8776">
        <v>0.48799999999999999</v>
      </c>
      <c r="G8776">
        <f t="shared" si="413"/>
        <v>0.59360000000000002</v>
      </c>
      <c r="H8776">
        <f t="shared" si="412"/>
        <v>0.59360000000000002</v>
      </c>
    </row>
    <row r="8777" spans="1:8" hidden="1" x14ac:dyDescent="0.25">
      <c r="A8777" s="10">
        <f t="shared" si="411"/>
        <v>43867.076388888891</v>
      </c>
      <c r="B8777" s="11">
        <v>43867</v>
      </c>
      <c r="C8777" s="12">
        <v>7.6388888888888895E-2</v>
      </c>
      <c r="D8777">
        <v>0.2</v>
      </c>
      <c r="E8777">
        <v>0.4</v>
      </c>
      <c r="F8777">
        <v>0.81299999999999994</v>
      </c>
      <c r="G8777">
        <f t="shared" si="413"/>
        <v>0.70619999999999994</v>
      </c>
      <c r="H8777">
        <f t="shared" si="412"/>
        <v>0.70619999999999994</v>
      </c>
    </row>
    <row r="8778" spans="1:8" hidden="1" x14ac:dyDescent="0.25">
      <c r="A8778" s="10">
        <f t="shared" si="411"/>
        <v>43867.079861111109</v>
      </c>
      <c r="B8778" s="11">
        <v>43867</v>
      </c>
      <c r="C8778" s="12">
        <v>7.9861111111111105E-2</v>
      </c>
      <c r="D8778">
        <v>0.2</v>
      </c>
      <c r="E8778">
        <v>0.4</v>
      </c>
      <c r="F8778">
        <v>0.81299999999999994</v>
      </c>
      <c r="G8778">
        <f t="shared" si="413"/>
        <v>0.68299999999999994</v>
      </c>
      <c r="H8778">
        <f t="shared" si="412"/>
        <v>0.68299999999999994</v>
      </c>
    </row>
    <row r="8779" spans="1:8" hidden="1" x14ac:dyDescent="0.25">
      <c r="A8779" s="10">
        <f t="shared" si="411"/>
        <v>43867.083333333336</v>
      </c>
      <c r="B8779" s="11">
        <v>43867</v>
      </c>
      <c r="C8779" s="12">
        <v>8.3333333333333329E-2</v>
      </c>
      <c r="D8779">
        <v>0.2</v>
      </c>
      <c r="E8779">
        <v>0.4</v>
      </c>
      <c r="F8779">
        <v>0.81299999999999994</v>
      </c>
      <c r="G8779">
        <f t="shared" si="413"/>
        <v>0.68300000000000005</v>
      </c>
      <c r="H8779">
        <f t="shared" si="412"/>
        <v>0.68300000000000005</v>
      </c>
    </row>
    <row r="8780" spans="1:8" hidden="1" x14ac:dyDescent="0.25">
      <c r="A8780" s="10">
        <f t="shared" si="411"/>
        <v>43867.086805555555</v>
      </c>
      <c r="B8780" s="11">
        <v>43867</v>
      </c>
      <c r="C8780" s="12">
        <v>8.6805555555555566E-2</v>
      </c>
      <c r="D8780">
        <v>0.2</v>
      </c>
      <c r="E8780">
        <v>0.24</v>
      </c>
      <c r="F8780">
        <v>0.48799999999999999</v>
      </c>
      <c r="G8780">
        <f t="shared" si="413"/>
        <v>0.68300000000000005</v>
      </c>
      <c r="H8780">
        <f t="shared" si="412"/>
        <v>0.68300000000000005</v>
      </c>
    </row>
    <row r="8781" spans="1:8" hidden="1" x14ac:dyDescent="0.25">
      <c r="A8781" s="10">
        <f t="shared" si="411"/>
        <v>43867.090277777781</v>
      </c>
      <c r="B8781" s="11">
        <v>43867</v>
      </c>
      <c r="C8781" s="12">
        <v>9.0277777777777776E-2</v>
      </c>
      <c r="D8781">
        <v>0.2</v>
      </c>
      <c r="E8781">
        <v>0.24</v>
      </c>
      <c r="F8781">
        <v>0.48799999999999999</v>
      </c>
      <c r="G8781">
        <f t="shared" si="413"/>
        <v>0.55299999999999994</v>
      </c>
      <c r="H8781">
        <f t="shared" si="412"/>
        <v>0.55299999999999994</v>
      </c>
    </row>
    <row r="8782" spans="1:8" hidden="1" x14ac:dyDescent="0.25">
      <c r="A8782" s="10">
        <f t="shared" si="411"/>
        <v>43867.09375</v>
      </c>
      <c r="B8782" s="11">
        <v>43867</v>
      </c>
      <c r="C8782" s="12">
        <v>9.375E-2</v>
      </c>
      <c r="D8782">
        <v>0.2</v>
      </c>
      <c r="E8782">
        <v>0.4</v>
      </c>
      <c r="F8782">
        <v>0.81299999999999994</v>
      </c>
      <c r="G8782">
        <f t="shared" si="413"/>
        <v>0.48799999999999999</v>
      </c>
      <c r="H8782">
        <f t="shared" si="412"/>
        <v>0.48799999999999999</v>
      </c>
    </row>
    <row r="8783" spans="1:8" hidden="1" x14ac:dyDescent="0.25">
      <c r="A8783" s="10">
        <f t="shared" si="411"/>
        <v>43867.097222222219</v>
      </c>
      <c r="B8783" s="11">
        <v>43867</v>
      </c>
      <c r="C8783" s="12">
        <v>9.7222222222222224E-2</v>
      </c>
      <c r="D8783">
        <v>0.2</v>
      </c>
      <c r="E8783">
        <v>0.08</v>
      </c>
      <c r="F8783">
        <v>0.16300000000000001</v>
      </c>
      <c r="G8783">
        <f t="shared" si="413"/>
        <v>0.48799999999999999</v>
      </c>
      <c r="H8783">
        <f t="shared" si="412"/>
        <v>0.48799999999999999</v>
      </c>
    </row>
    <row r="8784" spans="1:8" hidden="1" x14ac:dyDescent="0.25">
      <c r="A8784" s="10">
        <f t="shared" si="411"/>
        <v>43867.100694444445</v>
      </c>
      <c r="B8784" s="11">
        <v>43867</v>
      </c>
      <c r="C8784" s="12">
        <v>0.10069444444444443</v>
      </c>
      <c r="D8784">
        <v>0.2</v>
      </c>
      <c r="E8784">
        <v>0.24</v>
      </c>
      <c r="F8784">
        <v>0.48799999999999999</v>
      </c>
      <c r="G8784">
        <f t="shared" si="413"/>
        <v>0.55299999999999994</v>
      </c>
      <c r="H8784">
        <f t="shared" si="412"/>
        <v>0.55299999999999994</v>
      </c>
    </row>
    <row r="8785" spans="1:8" hidden="1" x14ac:dyDescent="0.25">
      <c r="A8785" s="10">
        <f t="shared" si="411"/>
        <v>43867.104166666664</v>
      </c>
      <c r="B8785" s="11">
        <v>43867</v>
      </c>
      <c r="C8785" s="12">
        <v>0.10416666666666667</v>
      </c>
      <c r="D8785">
        <v>0.2</v>
      </c>
      <c r="E8785">
        <v>0.24</v>
      </c>
      <c r="F8785">
        <v>0.48799999999999999</v>
      </c>
      <c r="G8785">
        <f t="shared" si="413"/>
        <v>0.53279999999999994</v>
      </c>
      <c r="H8785">
        <f t="shared" si="412"/>
        <v>0.53279999999999994</v>
      </c>
    </row>
    <row r="8786" spans="1:8" hidden="1" x14ac:dyDescent="0.25">
      <c r="A8786" s="10">
        <f t="shared" si="411"/>
        <v>43867.107638888891</v>
      </c>
      <c r="B8786" s="11">
        <v>43867</v>
      </c>
      <c r="C8786" s="12">
        <v>0.1076388888888889</v>
      </c>
      <c r="D8786">
        <v>0.2</v>
      </c>
      <c r="E8786">
        <v>0.4</v>
      </c>
      <c r="F8786">
        <v>0.81299999999999994</v>
      </c>
      <c r="G8786">
        <f t="shared" si="413"/>
        <v>0.66280000000000006</v>
      </c>
      <c r="H8786">
        <f t="shared" si="412"/>
        <v>0.66280000000000006</v>
      </c>
    </row>
    <row r="8787" spans="1:8" hidden="1" x14ac:dyDescent="0.25">
      <c r="A8787" s="10">
        <f t="shared" si="411"/>
        <v>43867.111111111109</v>
      </c>
      <c r="B8787" s="11">
        <v>43867</v>
      </c>
      <c r="C8787" s="12">
        <v>0.1111111111111111</v>
      </c>
      <c r="D8787">
        <v>0.2</v>
      </c>
      <c r="E8787">
        <v>0.35</v>
      </c>
      <c r="F8787">
        <v>0.71199999999999997</v>
      </c>
      <c r="G8787">
        <f t="shared" si="413"/>
        <v>0.66279999999999994</v>
      </c>
      <c r="H8787">
        <f t="shared" si="412"/>
        <v>0.66279999999999994</v>
      </c>
    </row>
    <row r="8788" spans="1:8" hidden="1" x14ac:dyDescent="0.25">
      <c r="A8788" s="10">
        <f t="shared" si="411"/>
        <v>43867.114583333336</v>
      </c>
      <c r="B8788" s="11">
        <v>43867</v>
      </c>
      <c r="C8788" s="12">
        <v>0.11458333333333333</v>
      </c>
      <c r="D8788">
        <v>0.2</v>
      </c>
      <c r="E8788">
        <v>0.4</v>
      </c>
      <c r="F8788">
        <v>0.81299999999999994</v>
      </c>
      <c r="G8788">
        <f t="shared" si="413"/>
        <v>0.70440000000000003</v>
      </c>
      <c r="H8788">
        <f t="shared" si="412"/>
        <v>0.70440000000000003</v>
      </c>
    </row>
    <row r="8789" spans="1:8" hidden="1" x14ac:dyDescent="0.25">
      <c r="A8789" s="10">
        <f t="shared" si="411"/>
        <v>43867.118055555555</v>
      </c>
      <c r="B8789" s="11">
        <v>43867</v>
      </c>
      <c r="C8789" s="12">
        <v>0.11805555555555557</v>
      </c>
      <c r="D8789">
        <v>0.2</v>
      </c>
      <c r="E8789">
        <v>0.24</v>
      </c>
      <c r="F8789">
        <v>0.48799999999999999</v>
      </c>
      <c r="G8789">
        <f t="shared" si="413"/>
        <v>0.57439999999999991</v>
      </c>
      <c r="H8789">
        <f t="shared" si="412"/>
        <v>0.57439999999999991</v>
      </c>
    </row>
    <row r="8790" spans="1:8" hidden="1" x14ac:dyDescent="0.25">
      <c r="A8790" s="10">
        <f t="shared" si="411"/>
        <v>43867.121527777781</v>
      </c>
      <c r="B8790" s="11">
        <v>43867</v>
      </c>
      <c r="C8790" s="12">
        <v>0.12152777777777778</v>
      </c>
      <c r="D8790">
        <v>0.2</v>
      </c>
      <c r="E8790">
        <v>0.34</v>
      </c>
      <c r="F8790">
        <v>0.69599999999999995</v>
      </c>
      <c r="G8790">
        <f t="shared" si="413"/>
        <v>0.57099999999999995</v>
      </c>
      <c r="H8790">
        <f t="shared" si="412"/>
        <v>0.57099999999999995</v>
      </c>
    </row>
    <row r="8791" spans="1:8" hidden="1" x14ac:dyDescent="0.25">
      <c r="A8791" s="10">
        <f t="shared" si="411"/>
        <v>43867.125</v>
      </c>
      <c r="B8791" s="11">
        <v>43867</v>
      </c>
      <c r="C8791" s="12">
        <v>0.125</v>
      </c>
      <c r="D8791">
        <v>0.2</v>
      </c>
      <c r="E8791">
        <v>0.08</v>
      </c>
      <c r="F8791">
        <v>0.16300000000000001</v>
      </c>
      <c r="G8791">
        <f t="shared" si="413"/>
        <v>0.54799999999999993</v>
      </c>
      <c r="H8791">
        <f t="shared" si="412"/>
        <v>0.54799999999999993</v>
      </c>
    </row>
    <row r="8792" spans="1:8" hidden="1" x14ac:dyDescent="0.25">
      <c r="A8792" s="10">
        <f t="shared" si="411"/>
        <v>43867.128472222219</v>
      </c>
      <c r="B8792" s="11">
        <v>43867</v>
      </c>
      <c r="C8792" s="12">
        <v>0.12847222222222224</v>
      </c>
      <c r="D8792">
        <v>0.2</v>
      </c>
      <c r="E8792">
        <v>0.34</v>
      </c>
      <c r="F8792">
        <v>0.69499999999999995</v>
      </c>
      <c r="G8792">
        <f t="shared" si="413"/>
        <v>0.48299999999999993</v>
      </c>
      <c r="H8792">
        <f t="shared" si="412"/>
        <v>0.48299999999999993</v>
      </c>
    </row>
    <row r="8793" spans="1:8" hidden="1" x14ac:dyDescent="0.25">
      <c r="A8793" s="10">
        <f t="shared" si="411"/>
        <v>43867.131944444445</v>
      </c>
      <c r="B8793" s="11">
        <v>43867</v>
      </c>
      <c r="C8793" s="12">
        <v>0.13194444444444445</v>
      </c>
      <c r="D8793">
        <v>0.2</v>
      </c>
      <c r="E8793">
        <v>0.34</v>
      </c>
      <c r="F8793">
        <v>0.69799999999999995</v>
      </c>
      <c r="G8793">
        <f t="shared" si="413"/>
        <v>0.48220000000000002</v>
      </c>
      <c r="H8793">
        <f t="shared" si="412"/>
        <v>0.48220000000000002</v>
      </c>
    </row>
    <row r="8794" spans="1:8" hidden="1" x14ac:dyDescent="0.25">
      <c r="A8794" s="10">
        <f t="shared" si="411"/>
        <v>43867.135416666664</v>
      </c>
      <c r="B8794" s="11">
        <v>43867</v>
      </c>
      <c r="C8794" s="12">
        <v>0.13541666666666666</v>
      </c>
      <c r="D8794">
        <v>0.2</v>
      </c>
      <c r="E8794">
        <v>0.08</v>
      </c>
      <c r="F8794">
        <v>0.16300000000000001</v>
      </c>
      <c r="G8794">
        <f t="shared" si="413"/>
        <v>0.61219999999999997</v>
      </c>
      <c r="H8794">
        <f t="shared" si="412"/>
        <v>0.61219999999999997</v>
      </c>
    </row>
    <row r="8795" spans="1:8" hidden="1" x14ac:dyDescent="0.25">
      <c r="A8795" s="10">
        <f t="shared" si="411"/>
        <v>43867.138888888891</v>
      </c>
      <c r="B8795" s="11">
        <v>43867</v>
      </c>
      <c r="C8795" s="12">
        <v>0.1388888888888889</v>
      </c>
      <c r="D8795">
        <v>0.2</v>
      </c>
      <c r="E8795">
        <v>0.34</v>
      </c>
      <c r="F8795">
        <v>0.69199999999999995</v>
      </c>
      <c r="G8795">
        <f t="shared" si="413"/>
        <v>0.61139999999999994</v>
      </c>
      <c r="H8795">
        <f t="shared" si="412"/>
        <v>0.61139999999999994</v>
      </c>
    </row>
    <row r="8796" spans="1:8" hidden="1" x14ac:dyDescent="0.25">
      <c r="A8796" s="10">
        <f t="shared" si="411"/>
        <v>43867.142361111109</v>
      </c>
      <c r="B8796" s="11">
        <v>43867</v>
      </c>
      <c r="C8796" s="12">
        <v>0.1423611111111111</v>
      </c>
      <c r="D8796">
        <v>0.2</v>
      </c>
      <c r="E8796">
        <v>0.4</v>
      </c>
      <c r="F8796">
        <v>0.81299999999999994</v>
      </c>
      <c r="G8796">
        <f t="shared" si="413"/>
        <v>0.63439999999999996</v>
      </c>
      <c r="H8796">
        <f t="shared" si="412"/>
        <v>0.63439999999999996</v>
      </c>
    </row>
    <row r="8797" spans="1:8" hidden="1" x14ac:dyDescent="0.25">
      <c r="A8797" s="10">
        <f t="shared" si="411"/>
        <v>43867.145833333336</v>
      </c>
      <c r="B8797" s="11">
        <v>43867</v>
      </c>
      <c r="C8797" s="12">
        <v>0.14583333333333334</v>
      </c>
      <c r="D8797">
        <v>0.2</v>
      </c>
      <c r="E8797">
        <v>0.34</v>
      </c>
      <c r="F8797">
        <v>0.69099999999999995</v>
      </c>
      <c r="G8797">
        <f t="shared" si="413"/>
        <v>0.76439999999999986</v>
      </c>
      <c r="H8797">
        <f t="shared" si="412"/>
        <v>0.76439999999999986</v>
      </c>
    </row>
    <row r="8798" spans="1:8" hidden="1" x14ac:dyDescent="0.25">
      <c r="A8798" s="10">
        <f t="shared" si="411"/>
        <v>43867.149305555555</v>
      </c>
      <c r="B8798" s="11">
        <v>43867</v>
      </c>
      <c r="C8798" s="12">
        <v>0.14930555555555555</v>
      </c>
      <c r="D8798">
        <v>0.2</v>
      </c>
      <c r="E8798">
        <v>0.4</v>
      </c>
      <c r="F8798">
        <v>0.81299999999999994</v>
      </c>
      <c r="G8798">
        <f t="shared" si="413"/>
        <v>0.72360000000000002</v>
      </c>
      <c r="H8798">
        <f t="shared" si="412"/>
        <v>0.72360000000000002</v>
      </c>
    </row>
    <row r="8799" spans="1:8" hidden="1" x14ac:dyDescent="0.25">
      <c r="A8799" s="10">
        <f t="shared" si="411"/>
        <v>43867.152777777781</v>
      </c>
      <c r="B8799" s="11">
        <v>43867</v>
      </c>
      <c r="C8799" s="12">
        <v>0.15277777777777776</v>
      </c>
      <c r="D8799">
        <v>0.2</v>
      </c>
      <c r="E8799">
        <v>0.4</v>
      </c>
      <c r="F8799">
        <v>0.81299999999999994</v>
      </c>
      <c r="G8799">
        <f t="shared" si="413"/>
        <v>0.65860000000000007</v>
      </c>
      <c r="H8799">
        <f t="shared" si="412"/>
        <v>0.65860000000000007</v>
      </c>
    </row>
    <row r="8800" spans="1:8" hidden="1" x14ac:dyDescent="0.25">
      <c r="A8800" s="10">
        <f t="shared" si="411"/>
        <v>43867.15625</v>
      </c>
      <c r="B8800" s="11">
        <v>43867</v>
      </c>
      <c r="C8800" s="12">
        <v>0.15625</v>
      </c>
      <c r="D8800">
        <v>0.2</v>
      </c>
      <c r="E8800">
        <v>0.24</v>
      </c>
      <c r="F8800">
        <v>0.48799999999999999</v>
      </c>
      <c r="G8800">
        <f t="shared" si="413"/>
        <v>0.61799999999999999</v>
      </c>
      <c r="H8800">
        <f t="shared" si="412"/>
        <v>0.61799999999999999</v>
      </c>
    </row>
    <row r="8801" spans="1:8" hidden="1" x14ac:dyDescent="0.25">
      <c r="A8801" s="10">
        <f t="shared" si="411"/>
        <v>43867.159722222219</v>
      </c>
      <c r="B8801" s="11">
        <v>43867</v>
      </c>
      <c r="C8801" s="12">
        <v>0.15972222222222224</v>
      </c>
      <c r="D8801">
        <v>0.2</v>
      </c>
      <c r="E8801">
        <v>0.24</v>
      </c>
      <c r="F8801">
        <v>0.48799999999999999</v>
      </c>
      <c r="G8801">
        <f t="shared" si="413"/>
        <v>0.61799999999999999</v>
      </c>
      <c r="H8801">
        <f t="shared" si="412"/>
        <v>0.61799999999999999</v>
      </c>
    </row>
    <row r="8802" spans="1:8" hidden="1" x14ac:dyDescent="0.25">
      <c r="A8802" s="10">
        <f t="shared" si="411"/>
        <v>43867.163194444445</v>
      </c>
      <c r="B8802" s="11">
        <v>43867</v>
      </c>
      <c r="C8802" s="12">
        <v>0.16319444444444445</v>
      </c>
      <c r="D8802">
        <v>0.2</v>
      </c>
      <c r="E8802">
        <v>0.24</v>
      </c>
      <c r="F8802">
        <v>0.48799999999999999</v>
      </c>
      <c r="G8802">
        <f t="shared" si="413"/>
        <v>0.59380000000000011</v>
      </c>
      <c r="H8802">
        <f t="shared" si="412"/>
        <v>0.59380000000000011</v>
      </c>
    </row>
    <row r="8803" spans="1:8" hidden="1" x14ac:dyDescent="0.25">
      <c r="A8803" s="10">
        <f t="shared" si="411"/>
        <v>43867.166666666664</v>
      </c>
      <c r="B8803" s="11">
        <v>43867</v>
      </c>
      <c r="C8803" s="12">
        <v>0.16666666666666666</v>
      </c>
      <c r="D8803">
        <v>0.2</v>
      </c>
      <c r="E8803">
        <v>0.4</v>
      </c>
      <c r="F8803">
        <v>0.81299999999999994</v>
      </c>
      <c r="G8803">
        <f t="shared" si="413"/>
        <v>0.65879999999999994</v>
      </c>
      <c r="H8803">
        <f t="shared" si="412"/>
        <v>0.65879999999999994</v>
      </c>
    </row>
    <row r="8804" spans="1:8" hidden="1" x14ac:dyDescent="0.25">
      <c r="A8804" s="10">
        <f t="shared" si="411"/>
        <v>43867.170138888891</v>
      </c>
      <c r="B8804" s="11">
        <v>43867</v>
      </c>
      <c r="C8804" s="12">
        <v>0.17013888888888887</v>
      </c>
      <c r="D8804">
        <v>0.2</v>
      </c>
      <c r="E8804">
        <v>0.34</v>
      </c>
      <c r="F8804">
        <v>0.69199999999999995</v>
      </c>
      <c r="G8804">
        <f t="shared" si="413"/>
        <v>0.65880000000000005</v>
      </c>
      <c r="H8804">
        <f t="shared" si="412"/>
        <v>0.65880000000000005</v>
      </c>
    </row>
    <row r="8805" spans="1:8" hidden="1" x14ac:dyDescent="0.25">
      <c r="A8805" s="10">
        <f t="shared" si="411"/>
        <v>43867.173611111109</v>
      </c>
      <c r="B8805" s="11">
        <v>43867</v>
      </c>
      <c r="C8805" s="12">
        <v>0.17361111111111113</v>
      </c>
      <c r="D8805">
        <v>0.2</v>
      </c>
      <c r="E8805">
        <v>0.4</v>
      </c>
      <c r="F8805">
        <v>0.81299999999999994</v>
      </c>
      <c r="G8805">
        <f t="shared" si="413"/>
        <v>0.7238</v>
      </c>
      <c r="H8805">
        <f t="shared" si="412"/>
        <v>0.7238</v>
      </c>
    </row>
    <row r="8806" spans="1:8" hidden="1" x14ac:dyDescent="0.25">
      <c r="A8806" s="10">
        <f t="shared" si="411"/>
        <v>43867.177083333336</v>
      </c>
      <c r="B8806" s="11">
        <v>43867</v>
      </c>
      <c r="C8806" s="12">
        <v>0.17708333333333334</v>
      </c>
      <c r="D8806">
        <v>0.2</v>
      </c>
      <c r="E8806">
        <v>0.24</v>
      </c>
      <c r="F8806">
        <v>0.48799999999999999</v>
      </c>
      <c r="G8806">
        <f t="shared" si="413"/>
        <v>0.7238</v>
      </c>
      <c r="H8806">
        <f t="shared" si="412"/>
        <v>0.7238</v>
      </c>
    </row>
    <row r="8807" spans="1:8" hidden="1" x14ac:dyDescent="0.25">
      <c r="A8807" s="10">
        <f t="shared" si="411"/>
        <v>43867.180555555555</v>
      </c>
      <c r="B8807" s="11">
        <v>43867</v>
      </c>
      <c r="C8807" s="12">
        <v>0.18055555555555555</v>
      </c>
      <c r="D8807">
        <v>0.2</v>
      </c>
      <c r="E8807">
        <v>0.4</v>
      </c>
      <c r="F8807">
        <v>0.81299999999999994</v>
      </c>
      <c r="G8807">
        <f t="shared" si="413"/>
        <v>0.74799999999999989</v>
      </c>
      <c r="H8807">
        <f t="shared" si="412"/>
        <v>0.74799999999999989</v>
      </c>
    </row>
    <row r="8808" spans="1:8" hidden="1" x14ac:dyDescent="0.25">
      <c r="A8808" s="10">
        <f t="shared" si="411"/>
        <v>43867.184027777781</v>
      </c>
      <c r="B8808" s="11">
        <v>43867</v>
      </c>
      <c r="C8808" s="12">
        <v>0.18402777777777779</v>
      </c>
      <c r="D8808">
        <v>0.2</v>
      </c>
      <c r="E8808">
        <v>0.4</v>
      </c>
      <c r="F8808">
        <v>0.81299999999999994</v>
      </c>
      <c r="G8808">
        <f t="shared" si="413"/>
        <v>0.70679999999999998</v>
      </c>
      <c r="H8808">
        <f t="shared" si="412"/>
        <v>0.70679999999999998</v>
      </c>
    </row>
    <row r="8809" spans="1:8" hidden="1" x14ac:dyDescent="0.25">
      <c r="A8809" s="10">
        <f t="shared" si="411"/>
        <v>43867.1875</v>
      </c>
      <c r="B8809" s="11">
        <v>43867</v>
      </c>
      <c r="C8809" s="12">
        <v>0.1875</v>
      </c>
      <c r="D8809">
        <v>0.2</v>
      </c>
      <c r="E8809">
        <v>0.4</v>
      </c>
      <c r="F8809">
        <v>0.81299999999999994</v>
      </c>
      <c r="G8809">
        <f t="shared" si="413"/>
        <v>0.77180000000000004</v>
      </c>
      <c r="H8809">
        <f t="shared" si="412"/>
        <v>0.77180000000000004</v>
      </c>
    </row>
    <row r="8810" spans="1:8" hidden="1" x14ac:dyDescent="0.25">
      <c r="A8810" s="10">
        <f t="shared" si="411"/>
        <v>43867.190972222219</v>
      </c>
      <c r="B8810" s="11">
        <v>43867</v>
      </c>
      <c r="C8810" s="12">
        <v>0.19097222222222221</v>
      </c>
      <c r="D8810">
        <v>0.2</v>
      </c>
      <c r="E8810">
        <v>0.3</v>
      </c>
      <c r="F8810">
        <v>0.60699999999999998</v>
      </c>
      <c r="G8810">
        <f t="shared" si="413"/>
        <v>0.70679999999999987</v>
      </c>
      <c r="H8810">
        <f t="shared" si="412"/>
        <v>0.70679999999999987</v>
      </c>
    </row>
    <row r="8811" spans="1:8" hidden="1" x14ac:dyDescent="0.25">
      <c r="A8811" s="10">
        <f t="shared" si="411"/>
        <v>43867.194444444445</v>
      </c>
      <c r="B8811" s="11">
        <v>43867</v>
      </c>
      <c r="C8811" s="12">
        <v>0.19444444444444445</v>
      </c>
      <c r="D8811">
        <v>0.2</v>
      </c>
      <c r="E8811">
        <v>0.4</v>
      </c>
      <c r="F8811">
        <v>0.81299999999999994</v>
      </c>
      <c r="G8811">
        <f t="shared" si="413"/>
        <v>0.70679999999999998</v>
      </c>
      <c r="H8811">
        <f t="shared" si="412"/>
        <v>0.70679999999999998</v>
      </c>
    </row>
    <row r="8812" spans="1:8" hidden="1" x14ac:dyDescent="0.25">
      <c r="A8812" s="10">
        <f t="shared" si="411"/>
        <v>43867.197916666664</v>
      </c>
      <c r="B8812" s="11">
        <v>43867</v>
      </c>
      <c r="C8812" s="12">
        <v>0.19791666666666666</v>
      </c>
      <c r="D8812">
        <v>0.2</v>
      </c>
      <c r="E8812">
        <v>0.24</v>
      </c>
      <c r="F8812">
        <v>0.48799999999999999</v>
      </c>
      <c r="G8812">
        <f t="shared" si="413"/>
        <v>0.70679999999999998</v>
      </c>
      <c r="H8812">
        <f t="shared" si="412"/>
        <v>0.70679999999999998</v>
      </c>
    </row>
    <row r="8813" spans="1:8" hidden="1" x14ac:dyDescent="0.25">
      <c r="A8813" s="10">
        <f t="shared" si="411"/>
        <v>43867.201388888891</v>
      </c>
      <c r="B8813" s="11">
        <v>43867</v>
      </c>
      <c r="C8813" s="12">
        <v>0.20138888888888887</v>
      </c>
      <c r="D8813">
        <v>0.2</v>
      </c>
      <c r="E8813">
        <v>0.4</v>
      </c>
      <c r="F8813">
        <v>0.81299999999999994</v>
      </c>
      <c r="G8813">
        <f t="shared" si="413"/>
        <v>0.68299999999999994</v>
      </c>
      <c r="H8813">
        <f t="shared" si="412"/>
        <v>0.68299999999999994</v>
      </c>
    </row>
    <row r="8814" spans="1:8" hidden="1" x14ac:dyDescent="0.25">
      <c r="A8814" s="10">
        <f t="shared" si="411"/>
        <v>43867.204861111109</v>
      </c>
      <c r="B8814" s="11">
        <v>43867</v>
      </c>
      <c r="C8814" s="12">
        <v>0.20486111111111113</v>
      </c>
      <c r="D8814">
        <v>0.2</v>
      </c>
      <c r="E8814">
        <v>0.4</v>
      </c>
      <c r="F8814">
        <v>0.81299999999999994</v>
      </c>
      <c r="G8814">
        <f t="shared" si="413"/>
        <v>0.68300000000000005</v>
      </c>
      <c r="H8814">
        <f t="shared" si="412"/>
        <v>0.68300000000000005</v>
      </c>
    </row>
    <row r="8815" spans="1:8" hidden="1" x14ac:dyDescent="0.25">
      <c r="A8815" s="10">
        <f t="shared" si="411"/>
        <v>43867.208333333336</v>
      </c>
      <c r="B8815" s="11">
        <v>43867</v>
      </c>
      <c r="C8815" s="12">
        <v>0.20833333333333334</v>
      </c>
      <c r="D8815">
        <v>0.2</v>
      </c>
      <c r="E8815">
        <v>0.24</v>
      </c>
      <c r="F8815">
        <v>0.48799999999999999</v>
      </c>
      <c r="G8815">
        <f t="shared" si="413"/>
        <v>0.74799999999999989</v>
      </c>
      <c r="H8815">
        <f t="shared" si="412"/>
        <v>0.74799999999999989</v>
      </c>
    </row>
    <row r="8816" spans="1:8" hidden="1" x14ac:dyDescent="0.25">
      <c r="A8816" s="10">
        <f t="shared" si="411"/>
        <v>43867.211805555555</v>
      </c>
      <c r="B8816" s="11">
        <v>43867</v>
      </c>
      <c r="C8816" s="12">
        <v>0.21180555555555555</v>
      </c>
      <c r="D8816">
        <v>0.2</v>
      </c>
      <c r="E8816">
        <v>0.4</v>
      </c>
      <c r="F8816">
        <v>0.81299999999999994</v>
      </c>
      <c r="G8816">
        <f t="shared" si="413"/>
        <v>0.61799999999999988</v>
      </c>
      <c r="H8816">
        <f t="shared" si="412"/>
        <v>0.61799999999999988</v>
      </c>
    </row>
    <row r="8817" spans="1:8" hidden="1" x14ac:dyDescent="0.25">
      <c r="A8817" s="10">
        <f t="shared" si="411"/>
        <v>43867.215277777781</v>
      </c>
      <c r="B8817" s="11">
        <v>43867</v>
      </c>
      <c r="C8817" s="12">
        <v>0.21527777777777779</v>
      </c>
      <c r="D8817">
        <v>0.2</v>
      </c>
      <c r="E8817">
        <v>0.4</v>
      </c>
      <c r="F8817">
        <v>0.81299999999999994</v>
      </c>
      <c r="G8817">
        <f t="shared" si="413"/>
        <v>0.61799999999999999</v>
      </c>
      <c r="H8817">
        <f t="shared" si="412"/>
        <v>0.61799999999999999</v>
      </c>
    </row>
    <row r="8818" spans="1:8" hidden="1" x14ac:dyDescent="0.25">
      <c r="A8818" s="10">
        <f t="shared" si="411"/>
        <v>43867.21875</v>
      </c>
      <c r="B8818" s="11">
        <v>43867</v>
      </c>
      <c r="C8818" s="12">
        <v>0.21875</v>
      </c>
      <c r="D8818">
        <v>0.2</v>
      </c>
      <c r="E8818">
        <v>0.08</v>
      </c>
      <c r="F8818">
        <v>0.16300000000000001</v>
      </c>
      <c r="G8818">
        <f t="shared" si="413"/>
        <v>0.61799999999999999</v>
      </c>
      <c r="H8818">
        <f t="shared" si="412"/>
        <v>0.61799999999999999</v>
      </c>
    </row>
    <row r="8819" spans="1:8" hidden="1" x14ac:dyDescent="0.25">
      <c r="A8819" s="10">
        <f t="shared" si="411"/>
        <v>43867.222222222219</v>
      </c>
      <c r="B8819" s="11">
        <v>43867</v>
      </c>
      <c r="C8819" s="12">
        <v>0.22222222222222221</v>
      </c>
      <c r="D8819">
        <v>0.2</v>
      </c>
      <c r="E8819">
        <v>0.4</v>
      </c>
      <c r="F8819">
        <v>0.81299999999999994</v>
      </c>
      <c r="G8819">
        <f t="shared" si="413"/>
        <v>0.59380000000000011</v>
      </c>
      <c r="H8819">
        <f t="shared" si="412"/>
        <v>0.59380000000000011</v>
      </c>
    </row>
    <row r="8820" spans="1:8" hidden="1" x14ac:dyDescent="0.25">
      <c r="A8820" s="10">
        <f t="shared" si="411"/>
        <v>43867.225694444445</v>
      </c>
      <c r="B8820" s="11">
        <v>43867</v>
      </c>
      <c r="C8820" s="12">
        <v>0.22569444444444445</v>
      </c>
      <c r="D8820">
        <v>0.2</v>
      </c>
      <c r="E8820">
        <v>0.24</v>
      </c>
      <c r="F8820">
        <v>0.48799999999999999</v>
      </c>
      <c r="G8820">
        <f t="shared" si="413"/>
        <v>0.59379999999999988</v>
      </c>
      <c r="H8820">
        <f t="shared" si="412"/>
        <v>0.59379999999999988</v>
      </c>
    </row>
    <row r="8821" spans="1:8" hidden="1" x14ac:dyDescent="0.25">
      <c r="A8821" s="10">
        <f t="shared" si="411"/>
        <v>43867.229166666664</v>
      </c>
      <c r="B8821" s="11">
        <v>43867</v>
      </c>
      <c r="C8821" s="12">
        <v>0.22916666666666666</v>
      </c>
      <c r="D8821">
        <v>0.2</v>
      </c>
      <c r="E8821">
        <v>0.34</v>
      </c>
      <c r="F8821">
        <v>0.69199999999999995</v>
      </c>
      <c r="G8821">
        <f t="shared" si="413"/>
        <v>0.63539999999999996</v>
      </c>
      <c r="H8821">
        <f t="shared" si="412"/>
        <v>0.63539999999999996</v>
      </c>
    </row>
    <row r="8822" spans="1:8" hidden="1" x14ac:dyDescent="0.25">
      <c r="A8822" s="10">
        <f t="shared" si="411"/>
        <v>43867.232638888891</v>
      </c>
      <c r="B8822" s="11">
        <v>43867</v>
      </c>
      <c r="C8822" s="12">
        <v>0.23263888888888887</v>
      </c>
      <c r="D8822">
        <v>0.2</v>
      </c>
      <c r="E8822">
        <v>0.4</v>
      </c>
      <c r="F8822">
        <v>0.81299999999999994</v>
      </c>
      <c r="G8822">
        <f t="shared" si="413"/>
        <v>0.63539999999999996</v>
      </c>
      <c r="H8822">
        <f t="shared" si="412"/>
        <v>0.63539999999999996</v>
      </c>
    </row>
    <row r="8823" spans="1:8" hidden="1" x14ac:dyDescent="0.25">
      <c r="A8823" s="10">
        <f t="shared" si="411"/>
        <v>43867.236111111109</v>
      </c>
      <c r="B8823" s="11">
        <v>43867</v>
      </c>
      <c r="C8823" s="12">
        <v>0.23611111111111113</v>
      </c>
      <c r="D8823">
        <v>0.2</v>
      </c>
      <c r="E8823">
        <v>0.18</v>
      </c>
      <c r="F8823">
        <v>0.371</v>
      </c>
      <c r="G8823">
        <f t="shared" si="413"/>
        <v>0.70039999999999991</v>
      </c>
      <c r="H8823">
        <f t="shared" si="412"/>
        <v>0.70039999999999991</v>
      </c>
    </row>
    <row r="8824" spans="1:8" hidden="1" x14ac:dyDescent="0.25">
      <c r="A8824" s="10">
        <f t="shared" si="411"/>
        <v>43867.239583333336</v>
      </c>
      <c r="B8824" s="11">
        <v>43867</v>
      </c>
      <c r="C8824" s="12">
        <v>0.23958333333333334</v>
      </c>
      <c r="D8824">
        <v>0.2</v>
      </c>
      <c r="E8824">
        <v>0.4</v>
      </c>
      <c r="F8824">
        <v>0.81299999999999994</v>
      </c>
      <c r="G8824">
        <f t="shared" si="413"/>
        <v>0.72459999999999991</v>
      </c>
      <c r="H8824">
        <f t="shared" si="412"/>
        <v>0.72459999999999991</v>
      </c>
    </row>
    <row r="8825" spans="1:8" hidden="1" x14ac:dyDescent="0.25">
      <c r="A8825" s="10">
        <f t="shared" si="411"/>
        <v>43867.243055555555</v>
      </c>
      <c r="B8825" s="11">
        <v>43867</v>
      </c>
      <c r="C8825" s="12">
        <v>0.24305555555555555</v>
      </c>
      <c r="D8825">
        <v>0.2</v>
      </c>
      <c r="E8825">
        <v>0.4</v>
      </c>
      <c r="F8825">
        <v>0.81299999999999994</v>
      </c>
      <c r="G8825">
        <f t="shared" si="413"/>
        <v>0.65959999999999996</v>
      </c>
      <c r="H8825">
        <f t="shared" si="412"/>
        <v>0.65959999999999996</v>
      </c>
    </row>
    <row r="8826" spans="1:8" hidden="1" x14ac:dyDescent="0.25">
      <c r="A8826" s="10">
        <f t="shared" si="411"/>
        <v>43867.246527777781</v>
      </c>
      <c r="B8826" s="11">
        <v>43867</v>
      </c>
      <c r="C8826" s="12">
        <v>0.24652777777777779</v>
      </c>
      <c r="D8826">
        <v>0.2</v>
      </c>
      <c r="E8826">
        <v>0.4</v>
      </c>
      <c r="F8826">
        <v>0.81299999999999994</v>
      </c>
      <c r="G8826">
        <f t="shared" si="413"/>
        <v>0.68300000000000005</v>
      </c>
      <c r="H8826">
        <f t="shared" si="412"/>
        <v>0.68300000000000005</v>
      </c>
    </row>
    <row r="8827" spans="1:8" hidden="1" x14ac:dyDescent="0.25">
      <c r="A8827" s="10">
        <f t="shared" si="411"/>
        <v>43867.25</v>
      </c>
      <c r="B8827" s="11">
        <v>43867</v>
      </c>
      <c r="C8827" s="12">
        <v>0.25</v>
      </c>
      <c r="D8827">
        <v>0.2</v>
      </c>
      <c r="E8827">
        <v>0.24</v>
      </c>
      <c r="F8827">
        <v>0.48799999999999999</v>
      </c>
      <c r="G8827">
        <f t="shared" si="413"/>
        <v>0.68300000000000005</v>
      </c>
      <c r="H8827">
        <f t="shared" si="412"/>
        <v>0.68300000000000005</v>
      </c>
    </row>
    <row r="8828" spans="1:8" hidden="1" x14ac:dyDescent="0.25">
      <c r="A8828" s="10">
        <f t="shared" si="411"/>
        <v>43867.253472222219</v>
      </c>
      <c r="B8828" s="11">
        <v>43867</v>
      </c>
      <c r="C8828" s="12">
        <v>0.25347222222222221</v>
      </c>
      <c r="D8828">
        <v>0.2</v>
      </c>
      <c r="E8828">
        <v>0.24</v>
      </c>
      <c r="F8828">
        <v>0.48799999999999999</v>
      </c>
      <c r="G8828">
        <f t="shared" si="413"/>
        <v>0.68300000000000005</v>
      </c>
      <c r="H8828">
        <f t="shared" si="412"/>
        <v>0.68300000000000005</v>
      </c>
    </row>
    <row r="8829" spans="1:8" hidden="1" x14ac:dyDescent="0.25">
      <c r="A8829" s="10">
        <f t="shared" si="411"/>
        <v>43867.256944444445</v>
      </c>
      <c r="B8829" s="11">
        <v>43867</v>
      </c>
      <c r="C8829" s="12">
        <v>0.25694444444444448</v>
      </c>
      <c r="D8829">
        <v>0.2</v>
      </c>
      <c r="E8829">
        <v>0.4</v>
      </c>
      <c r="F8829">
        <v>0.81299999999999994</v>
      </c>
      <c r="G8829">
        <f t="shared" si="413"/>
        <v>0.68300000000000005</v>
      </c>
      <c r="H8829">
        <f t="shared" si="412"/>
        <v>0.68300000000000005</v>
      </c>
    </row>
    <row r="8830" spans="1:8" hidden="1" x14ac:dyDescent="0.25">
      <c r="A8830" s="10">
        <f t="shared" si="411"/>
        <v>43867.260416666664</v>
      </c>
      <c r="B8830" s="11">
        <v>43867</v>
      </c>
      <c r="C8830" s="12">
        <v>0.26041666666666669</v>
      </c>
      <c r="D8830">
        <v>0.2</v>
      </c>
      <c r="E8830">
        <v>0.4</v>
      </c>
      <c r="F8830">
        <v>0.81299999999999994</v>
      </c>
      <c r="G8830">
        <f t="shared" si="413"/>
        <v>0.68299999999999994</v>
      </c>
      <c r="H8830">
        <f t="shared" si="412"/>
        <v>0.68299999999999994</v>
      </c>
    </row>
    <row r="8831" spans="1:8" hidden="1" x14ac:dyDescent="0.25">
      <c r="A8831" s="10">
        <f t="shared" si="411"/>
        <v>43867.263888888891</v>
      </c>
      <c r="B8831" s="11">
        <v>43867</v>
      </c>
      <c r="C8831" s="12">
        <v>0.2638888888888889</v>
      </c>
      <c r="D8831">
        <v>0.2</v>
      </c>
      <c r="E8831">
        <v>0.4</v>
      </c>
      <c r="F8831">
        <v>0.81299999999999994</v>
      </c>
      <c r="G8831">
        <f t="shared" si="413"/>
        <v>0.748</v>
      </c>
      <c r="H8831">
        <f t="shared" si="412"/>
        <v>0.748</v>
      </c>
    </row>
    <row r="8832" spans="1:8" hidden="1" x14ac:dyDescent="0.25">
      <c r="A8832" s="10">
        <f t="shared" si="411"/>
        <v>43867.267361111109</v>
      </c>
      <c r="B8832" s="11">
        <v>43867</v>
      </c>
      <c r="C8832" s="12">
        <v>0.2673611111111111</v>
      </c>
      <c r="D8832">
        <v>0.2</v>
      </c>
      <c r="E8832">
        <v>0.24</v>
      </c>
      <c r="F8832">
        <v>0.48799999999999999</v>
      </c>
      <c r="G8832">
        <f t="shared" si="413"/>
        <v>0.68299999999999994</v>
      </c>
      <c r="H8832">
        <f t="shared" si="412"/>
        <v>0.68299999999999994</v>
      </c>
    </row>
    <row r="8833" spans="1:8" hidden="1" x14ac:dyDescent="0.25">
      <c r="A8833" s="10">
        <f t="shared" si="411"/>
        <v>43867.270833333336</v>
      </c>
      <c r="B8833" s="11">
        <v>43867</v>
      </c>
      <c r="C8833" s="12">
        <v>0.27083333333333331</v>
      </c>
      <c r="D8833">
        <v>0.2</v>
      </c>
      <c r="E8833">
        <v>0.4</v>
      </c>
      <c r="F8833">
        <v>0.81299999999999994</v>
      </c>
      <c r="G8833">
        <f t="shared" si="413"/>
        <v>0.68300000000000005</v>
      </c>
      <c r="H8833">
        <f t="shared" si="412"/>
        <v>0.68300000000000005</v>
      </c>
    </row>
    <row r="8834" spans="1:8" hidden="1" x14ac:dyDescent="0.25">
      <c r="A8834" s="10">
        <f t="shared" si="411"/>
        <v>43867.274305555555</v>
      </c>
      <c r="B8834" s="11">
        <v>43867</v>
      </c>
      <c r="C8834" s="12">
        <v>0.27430555555555552</v>
      </c>
      <c r="D8834">
        <v>0.2</v>
      </c>
      <c r="E8834">
        <v>0.24</v>
      </c>
      <c r="F8834">
        <v>0.48799999999999999</v>
      </c>
      <c r="G8834">
        <f t="shared" si="413"/>
        <v>0.61799999999999999</v>
      </c>
      <c r="H8834">
        <f t="shared" si="412"/>
        <v>0.61799999999999999</v>
      </c>
    </row>
    <row r="8835" spans="1:8" hidden="1" x14ac:dyDescent="0.25">
      <c r="A8835" s="10">
        <f t="shared" si="411"/>
        <v>43867.277777777781</v>
      </c>
      <c r="B8835" s="11">
        <v>43867</v>
      </c>
      <c r="C8835" s="12">
        <v>0.27777777777777779</v>
      </c>
      <c r="D8835">
        <v>0.2</v>
      </c>
      <c r="E8835">
        <v>0.4</v>
      </c>
      <c r="F8835">
        <v>0.81299999999999994</v>
      </c>
      <c r="G8835">
        <f t="shared" si="413"/>
        <v>0.68300000000000005</v>
      </c>
      <c r="H8835">
        <f t="shared" si="412"/>
        <v>0.68300000000000005</v>
      </c>
    </row>
    <row r="8836" spans="1:8" hidden="1" x14ac:dyDescent="0.25">
      <c r="A8836" s="10">
        <f t="shared" si="411"/>
        <v>43867.28125</v>
      </c>
      <c r="B8836" s="11">
        <v>43867</v>
      </c>
      <c r="C8836" s="12">
        <v>0.28125</v>
      </c>
      <c r="D8836">
        <v>0.2</v>
      </c>
      <c r="E8836">
        <v>0.24</v>
      </c>
      <c r="F8836">
        <v>0.48799999999999999</v>
      </c>
      <c r="G8836">
        <f t="shared" si="413"/>
        <v>0.59360000000000002</v>
      </c>
      <c r="H8836">
        <f t="shared" si="412"/>
        <v>0.59360000000000002</v>
      </c>
    </row>
    <row r="8837" spans="1:8" hidden="1" x14ac:dyDescent="0.25">
      <c r="A8837" s="10">
        <f t="shared" ref="A8837:A8900" si="414">B8837+C8837</f>
        <v>43867.284722222219</v>
      </c>
      <c r="B8837" s="11">
        <v>43867</v>
      </c>
      <c r="C8837" s="12">
        <v>0.28472222222222221</v>
      </c>
      <c r="D8837">
        <v>0.2</v>
      </c>
      <c r="E8837">
        <v>0.4</v>
      </c>
      <c r="F8837">
        <v>0.81299999999999994</v>
      </c>
      <c r="G8837">
        <f t="shared" si="413"/>
        <v>0.59360000000000002</v>
      </c>
      <c r="H8837">
        <f t="shared" ref="H8837:H8900" si="415">ABS(G8837)</f>
        <v>0.59360000000000002</v>
      </c>
    </row>
    <row r="8838" spans="1:8" hidden="1" x14ac:dyDescent="0.25">
      <c r="A8838" s="10">
        <f t="shared" si="414"/>
        <v>43867.288194444445</v>
      </c>
      <c r="B8838" s="11">
        <v>43867</v>
      </c>
      <c r="C8838" s="12">
        <v>0.28819444444444448</v>
      </c>
      <c r="D8838">
        <v>0.2</v>
      </c>
      <c r="E8838">
        <v>0.18</v>
      </c>
      <c r="F8838">
        <v>0.36599999999999999</v>
      </c>
      <c r="G8838">
        <f t="shared" si="413"/>
        <v>0.56939999999999991</v>
      </c>
      <c r="H8838">
        <f t="shared" si="415"/>
        <v>0.56939999999999991</v>
      </c>
    </row>
    <row r="8839" spans="1:8" hidden="1" x14ac:dyDescent="0.25">
      <c r="A8839" s="10">
        <f t="shared" si="414"/>
        <v>43867.291666666664</v>
      </c>
      <c r="B8839" s="11">
        <v>43867</v>
      </c>
      <c r="C8839" s="12">
        <v>0.29166666666666669</v>
      </c>
      <c r="D8839">
        <v>0.2</v>
      </c>
      <c r="E8839">
        <v>0.24</v>
      </c>
      <c r="F8839">
        <v>0.48799999999999999</v>
      </c>
      <c r="G8839">
        <f t="shared" ref="G8839:G8902" si="416">AVERAGE(F8837:F8841)</f>
        <v>0.56940000000000002</v>
      </c>
      <c r="H8839">
        <f t="shared" si="415"/>
        <v>0.56940000000000002</v>
      </c>
    </row>
    <row r="8840" spans="1:8" hidden="1" x14ac:dyDescent="0.25">
      <c r="A8840" s="10">
        <f t="shared" si="414"/>
        <v>43867.295138888891</v>
      </c>
      <c r="B8840" s="11">
        <v>43867</v>
      </c>
      <c r="C8840" s="12">
        <v>0.2951388888888889</v>
      </c>
      <c r="D8840">
        <v>0.2</v>
      </c>
      <c r="E8840">
        <v>0.34</v>
      </c>
      <c r="F8840">
        <v>0.69199999999999995</v>
      </c>
      <c r="G8840">
        <f t="shared" si="416"/>
        <v>0.56939999999999991</v>
      </c>
      <c r="H8840">
        <f t="shared" si="415"/>
        <v>0.56939999999999991</v>
      </c>
    </row>
    <row r="8841" spans="1:8" hidden="1" x14ac:dyDescent="0.25">
      <c r="A8841" s="10">
        <f t="shared" si="414"/>
        <v>43867.298611111109</v>
      </c>
      <c r="B8841" s="11">
        <v>43867</v>
      </c>
      <c r="C8841" s="12">
        <v>0.2986111111111111</v>
      </c>
      <c r="D8841">
        <v>0.2</v>
      </c>
      <c r="E8841">
        <v>0.24</v>
      </c>
      <c r="F8841">
        <v>0.48799999999999999</v>
      </c>
      <c r="G8841">
        <f t="shared" si="416"/>
        <v>0.63480000000000003</v>
      </c>
      <c r="H8841">
        <f t="shared" si="415"/>
        <v>0.63480000000000003</v>
      </c>
    </row>
    <row r="8842" spans="1:8" hidden="1" x14ac:dyDescent="0.25">
      <c r="A8842" s="10">
        <f t="shared" si="414"/>
        <v>43867.302083333336</v>
      </c>
      <c r="B8842" s="11">
        <v>43867</v>
      </c>
      <c r="C8842" s="12">
        <v>0.30208333333333331</v>
      </c>
      <c r="D8842">
        <v>0.2</v>
      </c>
      <c r="E8842">
        <v>0.4</v>
      </c>
      <c r="F8842">
        <v>0.81299999999999994</v>
      </c>
      <c r="G8842">
        <f t="shared" si="416"/>
        <v>0.69979999999999998</v>
      </c>
      <c r="H8842">
        <f t="shared" si="415"/>
        <v>0.69979999999999998</v>
      </c>
    </row>
    <row r="8843" spans="1:8" hidden="1" x14ac:dyDescent="0.25">
      <c r="A8843" s="10">
        <f t="shared" si="414"/>
        <v>43867.305555555555</v>
      </c>
      <c r="B8843" s="11">
        <v>43867</v>
      </c>
      <c r="C8843" s="12">
        <v>0.30555555555555552</v>
      </c>
      <c r="D8843">
        <v>0.2</v>
      </c>
      <c r="E8843">
        <v>0.34</v>
      </c>
      <c r="F8843">
        <v>0.69299999999999995</v>
      </c>
      <c r="G8843">
        <f t="shared" si="416"/>
        <v>0.65899999999999992</v>
      </c>
      <c r="H8843">
        <f t="shared" si="415"/>
        <v>0.65899999999999992</v>
      </c>
    </row>
    <row r="8844" spans="1:8" hidden="1" x14ac:dyDescent="0.25">
      <c r="A8844" s="10">
        <f t="shared" si="414"/>
        <v>43867.309027777781</v>
      </c>
      <c r="B8844" s="11">
        <v>43867</v>
      </c>
      <c r="C8844" s="12">
        <v>0.30902777777777779</v>
      </c>
      <c r="D8844">
        <v>0.2</v>
      </c>
      <c r="E8844">
        <v>0.4</v>
      </c>
      <c r="F8844">
        <v>0.81299999999999994</v>
      </c>
      <c r="G8844">
        <f t="shared" si="416"/>
        <v>0.72399999999999998</v>
      </c>
      <c r="H8844">
        <f t="shared" si="415"/>
        <v>0.72399999999999998</v>
      </c>
    </row>
    <row r="8845" spans="1:8" hidden="1" x14ac:dyDescent="0.25">
      <c r="A8845" s="10">
        <f t="shared" si="414"/>
        <v>43867.3125</v>
      </c>
      <c r="B8845" s="11">
        <v>43867</v>
      </c>
      <c r="C8845" s="12">
        <v>0.3125</v>
      </c>
      <c r="D8845">
        <v>0.2</v>
      </c>
      <c r="E8845">
        <v>0.24</v>
      </c>
      <c r="F8845">
        <v>0.48799999999999999</v>
      </c>
      <c r="G8845">
        <f t="shared" si="416"/>
        <v>0.70039999999999991</v>
      </c>
      <c r="H8845">
        <f t="shared" si="415"/>
        <v>0.70039999999999991</v>
      </c>
    </row>
    <row r="8846" spans="1:8" hidden="1" x14ac:dyDescent="0.25">
      <c r="A8846" s="10">
        <f t="shared" si="414"/>
        <v>43867.315972222219</v>
      </c>
      <c r="B8846" s="11">
        <v>43867</v>
      </c>
      <c r="C8846" s="12">
        <v>0.31597222222222221</v>
      </c>
      <c r="D8846">
        <v>0.2</v>
      </c>
      <c r="E8846">
        <v>0.4</v>
      </c>
      <c r="F8846">
        <v>0.81299999999999994</v>
      </c>
      <c r="G8846">
        <f t="shared" si="416"/>
        <v>0.65939999999999999</v>
      </c>
      <c r="H8846">
        <f t="shared" si="415"/>
        <v>0.65939999999999999</v>
      </c>
    </row>
    <row r="8847" spans="1:8" hidden="1" x14ac:dyDescent="0.25">
      <c r="A8847" s="10">
        <f t="shared" si="414"/>
        <v>43867.319444444445</v>
      </c>
      <c r="B8847" s="11">
        <v>43867</v>
      </c>
      <c r="C8847" s="12">
        <v>0.31944444444444448</v>
      </c>
      <c r="D8847">
        <v>0.2</v>
      </c>
      <c r="E8847">
        <v>0.34</v>
      </c>
      <c r="F8847">
        <v>0.69499999999999995</v>
      </c>
      <c r="G8847">
        <f t="shared" si="416"/>
        <v>0.65939999999999999</v>
      </c>
      <c r="H8847">
        <f t="shared" si="415"/>
        <v>0.65939999999999999</v>
      </c>
    </row>
    <row r="8848" spans="1:8" hidden="1" x14ac:dyDescent="0.25">
      <c r="A8848" s="10">
        <f t="shared" si="414"/>
        <v>43867.322916666664</v>
      </c>
      <c r="B8848" s="11">
        <v>43867</v>
      </c>
      <c r="C8848" s="12">
        <v>0.32291666666666669</v>
      </c>
      <c r="D8848">
        <v>0.2</v>
      </c>
      <c r="E8848">
        <v>0.24</v>
      </c>
      <c r="F8848">
        <v>0.48799999999999999</v>
      </c>
      <c r="G8848">
        <f t="shared" si="416"/>
        <v>0.63519999999999999</v>
      </c>
      <c r="H8848">
        <f t="shared" si="415"/>
        <v>0.63519999999999999</v>
      </c>
    </row>
    <row r="8849" spans="1:8" hidden="1" x14ac:dyDescent="0.25">
      <c r="A8849" s="10">
        <f t="shared" si="414"/>
        <v>43867.326388888891</v>
      </c>
      <c r="B8849" s="11">
        <v>43867</v>
      </c>
      <c r="C8849" s="12">
        <v>0.3263888888888889</v>
      </c>
      <c r="D8849">
        <v>0.2</v>
      </c>
      <c r="E8849">
        <v>0.4</v>
      </c>
      <c r="F8849">
        <v>0.81299999999999994</v>
      </c>
      <c r="G8849">
        <f t="shared" si="416"/>
        <v>0.54659999999999997</v>
      </c>
      <c r="H8849">
        <f t="shared" si="415"/>
        <v>0.54659999999999997</v>
      </c>
    </row>
    <row r="8850" spans="1:8" hidden="1" x14ac:dyDescent="0.25">
      <c r="A8850" s="10">
        <f t="shared" si="414"/>
        <v>43867.329861111109</v>
      </c>
      <c r="B8850" s="11">
        <v>43867</v>
      </c>
      <c r="C8850" s="12">
        <v>0.3298611111111111</v>
      </c>
      <c r="D8850">
        <v>0.2</v>
      </c>
      <c r="E8850">
        <v>0.18</v>
      </c>
      <c r="F8850">
        <v>0.36699999999999999</v>
      </c>
      <c r="G8850">
        <f t="shared" si="416"/>
        <v>0.54599999999999993</v>
      </c>
      <c r="H8850">
        <f t="shared" si="415"/>
        <v>0.54599999999999993</v>
      </c>
    </row>
    <row r="8851" spans="1:8" hidden="1" x14ac:dyDescent="0.25">
      <c r="A8851" s="10">
        <f t="shared" si="414"/>
        <v>43867.333333333336</v>
      </c>
      <c r="B8851" s="11">
        <v>43867</v>
      </c>
      <c r="C8851" s="12">
        <v>0.33333333333333331</v>
      </c>
      <c r="D8851">
        <v>0.2</v>
      </c>
      <c r="E8851">
        <v>0.18</v>
      </c>
      <c r="F8851">
        <v>0.37</v>
      </c>
      <c r="G8851">
        <f t="shared" si="416"/>
        <v>0.61099999999999999</v>
      </c>
      <c r="H8851">
        <f t="shared" si="415"/>
        <v>0.61099999999999999</v>
      </c>
    </row>
    <row r="8852" spans="1:8" hidden="1" x14ac:dyDescent="0.25">
      <c r="A8852" s="10">
        <f t="shared" si="414"/>
        <v>43867.336805555555</v>
      </c>
      <c r="B8852" s="11">
        <v>43867</v>
      </c>
      <c r="C8852" s="12">
        <v>0.33680555555555558</v>
      </c>
      <c r="D8852">
        <v>0.2</v>
      </c>
      <c r="E8852">
        <v>0.34</v>
      </c>
      <c r="F8852">
        <v>0.69199999999999995</v>
      </c>
      <c r="G8852">
        <f t="shared" si="416"/>
        <v>0.48099999999999998</v>
      </c>
      <c r="H8852">
        <f t="shared" si="415"/>
        <v>0.48099999999999998</v>
      </c>
    </row>
    <row r="8853" spans="1:8" hidden="1" x14ac:dyDescent="0.25">
      <c r="A8853" s="10">
        <f t="shared" si="414"/>
        <v>43867.340277777781</v>
      </c>
      <c r="B8853" s="11">
        <v>43867</v>
      </c>
      <c r="C8853" s="12">
        <v>0.34027777777777773</v>
      </c>
      <c r="D8853">
        <v>0.2</v>
      </c>
      <c r="E8853">
        <v>0.4</v>
      </c>
      <c r="F8853">
        <v>0.81299999999999994</v>
      </c>
      <c r="G8853">
        <f t="shared" si="416"/>
        <v>0.50519999999999998</v>
      </c>
      <c r="H8853">
        <f t="shared" si="415"/>
        <v>0.50519999999999998</v>
      </c>
    </row>
    <row r="8854" spans="1:8" hidden="1" x14ac:dyDescent="0.25">
      <c r="A8854" s="10">
        <f t="shared" si="414"/>
        <v>43867.34375</v>
      </c>
      <c r="B8854" s="11">
        <v>43867</v>
      </c>
      <c r="C8854" s="12">
        <v>0.34375</v>
      </c>
      <c r="D8854">
        <v>0.2</v>
      </c>
      <c r="E8854">
        <v>0.08</v>
      </c>
      <c r="F8854">
        <v>0.16300000000000001</v>
      </c>
      <c r="G8854">
        <f t="shared" si="416"/>
        <v>0.52879999999999994</v>
      </c>
      <c r="H8854">
        <f t="shared" si="415"/>
        <v>0.52879999999999994</v>
      </c>
    </row>
    <row r="8855" spans="1:8" hidden="1" x14ac:dyDescent="0.25">
      <c r="A8855" s="10">
        <f t="shared" si="414"/>
        <v>43867.347222222219</v>
      </c>
      <c r="B8855" s="11">
        <v>43867</v>
      </c>
      <c r="C8855" s="12">
        <v>0.34722222222222227</v>
      </c>
      <c r="D8855">
        <v>0.2</v>
      </c>
      <c r="E8855">
        <v>0.24</v>
      </c>
      <c r="F8855">
        <v>0.48799999999999999</v>
      </c>
      <c r="G8855">
        <f t="shared" si="416"/>
        <v>0.42299999999999993</v>
      </c>
      <c r="H8855">
        <f t="shared" si="415"/>
        <v>0.42299999999999993</v>
      </c>
    </row>
    <row r="8856" spans="1:8" hidden="1" x14ac:dyDescent="0.25">
      <c r="A8856" s="10">
        <f t="shared" si="414"/>
        <v>43867.350694444445</v>
      </c>
      <c r="B8856" s="11">
        <v>43867</v>
      </c>
      <c r="C8856" s="12">
        <v>0.35069444444444442</v>
      </c>
      <c r="D8856">
        <v>0.2</v>
      </c>
      <c r="E8856">
        <v>0.24</v>
      </c>
      <c r="F8856">
        <v>0.48799999999999999</v>
      </c>
      <c r="G8856">
        <f t="shared" si="416"/>
        <v>0.35799999999999998</v>
      </c>
      <c r="H8856">
        <f t="shared" si="415"/>
        <v>0.35799999999999998</v>
      </c>
    </row>
    <row r="8857" spans="1:8" hidden="1" x14ac:dyDescent="0.25">
      <c r="A8857" s="10">
        <f t="shared" si="414"/>
        <v>43867.354166666664</v>
      </c>
      <c r="B8857" s="11">
        <v>43867</v>
      </c>
      <c r="C8857" s="12">
        <v>0.35416666666666669</v>
      </c>
      <c r="D8857">
        <v>0.2</v>
      </c>
      <c r="E8857">
        <v>0.08</v>
      </c>
      <c r="F8857">
        <v>0.16300000000000001</v>
      </c>
      <c r="G8857">
        <f t="shared" si="416"/>
        <v>0.46419999999999995</v>
      </c>
      <c r="H8857">
        <f t="shared" si="415"/>
        <v>0.46419999999999995</v>
      </c>
    </row>
    <row r="8858" spans="1:8" hidden="1" x14ac:dyDescent="0.25">
      <c r="A8858" s="10">
        <f t="shared" si="414"/>
        <v>43867.357638888891</v>
      </c>
      <c r="B8858" s="11">
        <v>43867</v>
      </c>
      <c r="C8858" s="12">
        <v>0.3576388888888889</v>
      </c>
      <c r="D8858">
        <v>0.2</v>
      </c>
      <c r="E8858">
        <v>0.24</v>
      </c>
      <c r="F8858">
        <v>0.48799999999999999</v>
      </c>
      <c r="G8858">
        <f t="shared" si="416"/>
        <v>0.46419999999999995</v>
      </c>
      <c r="H8858">
        <f t="shared" si="415"/>
        <v>0.46419999999999995</v>
      </c>
    </row>
    <row r="8859" spans="1:8" hidden="1" x14ac:dyDescent="0.25">
      <c r="A8859" s="10">
        <f t="shared" si="414"/>
        <v>43867.361111111109</v>
      </c>
      <c r="B8859" s="11">
        <v>43867</v>
      </c>
      <c r="C8859" s="12">
        <v>0.3611111111111111</v>
      </c>
      <c r="D8859">
        <v>0.2</v>
      </c>
      <c r="E8859">
        <v>0.34</v>
      </c>
      <c r="F8859">
        <v>0.69399999999999995</v>
      </c>
      <c r="G8859">
        <f t="shared" si="416"/>
        <v>0.46419999999999995</v>
      </c>
      <c r="H8859">
        <f t="shared" si="415"/>
        <v>0.46419999999999995</v>
      </c>
    </row>
    <row r="8860" spans="1:8" hidden="1" x14ac:dyDescent="0.25">
      <c r="A8860" s="10">
        <f t="shared" si="414"/>
        <v>43867.364583333336</v>
      </c>
      <c r="B8860" s="11">
        <v>43867</v>
      </c>
      <c r="C8860" s="12">
        <v>0.36458333333333331</v>
      </c>
      <c r="D8860">
        <v>0.2</v>
      </c>
      <c r="E8860">
        <v>0.24</v>
      </c>
      <c r="F8860">
        <v>0.48799999999999999</v>
      </c>
      <c r="G8860">
        <f t="shared" si="416"/>
        <v>0.59420000000000006</v>
      </c>
      <c r="H8860">
        <f t="shared" si="415"/>
        <v>0.59420000000000006</v>
      </c>
    </row>
    <row r="8861" spans="1:8" hidden="1" x14ac:dyDescent="0.25">
      <c r="A8861" s="10">
        <f t="shared" si="414"/>
        <v>43867.368055555555</v>
      </c>
      <c r="B8861" s="11">
        <v>43867</v>
      </c>
      <c r="C8861" s="12">
        <v>0.36805555555555558</v>
      </c>
      <c r="D8861">
        <v>0.2</v>
      </c>
      <c r="E8861">
        <v>0.24</v>
      </c>
      <c r="F8861">
        <v>0.48799999999999999</v>
      </c>
      <c r="G8861">
        <f t="shared" si="416"/>
        <v>0.63500000000000001</v>
      </c>
      <c r="H8861">
        <f t="shared" si="415"/>
        <v>0.63500000000000001</v>
      </c>
    </row>
    <row r="8862" spans="1:8" hidden="1" x14ac:dyDescent="0.25">
      <c r="A8862" s="10">
        <f t="shared" si="414"/>
        <v>43867.371527777781</v>
      </c>
      <c r="B8862" s="11">
        <v>43867</v>
      </c>
      <c r="C8862" s="12">
        <v>0.37152777777777773</v>
      </c>
      <c r="D8862">
        <v>0.2</v>
      </c>
      <c r="E8862">
        <v>0.4</v>
      </c>
      <c r="F8862">
        <v>0.81299999999999994</v>
      </c>
      <c r="G8862">
        <f t="shared" si="416"/>
        <v>0.56940000000000002</v>
      </c>
      <c r="H8862">
        <f t="shared" si="415"/>
        <v>0.56940000000000002</v>
      </c>
    </row>
    <row r="8863" spans="1:8" hidden="1" x14ac:dyDescent="0.25">
      <c r="A8863" s="10">
        <f t="shared" si="414"/>
        <v>43867.375</v>
      </c>
      <c r="B8863" s="11">
        <v>43867</v>
      </c>
      <c r="C8863" s="12">
        <v>0.375</v>
      </c>
      <c r="D8863">
        <v>0.2</v>
      </c>
      <c r="E8863">
        <v>0.34</v>
      </c>
      <c r="F8863">
        <v>0.69199999999999995</v>
      </c>
      <c r="G8863">
        <f t="shared" si="416"/>
        <v>0.50439999999999996</v>
      </c>
      <c r="H8863">
        <f t="shared" si="415"/>
        <v>0.50439999999999996</v>
      </c>
    </row>
    <row r="8864" spans="1:8" hidden="1" x14ac:dyDescent="0.25">
      <c r="A8864" s="10">
        <f t="shared" si="414"/>
        <v>43867.378472222219</v>
      </c>
      <c r="B8864" s="11">
        <v>43867</v>
      </c>
      <c r="C8864" s="12">
        <v>0.37847222222222227</v>
      </c>
      <c r="D8864">
        <v>0.2</v>
      </c>
      <c r="E8864">
        <v>0.18</v>
      </c>
      <c r="F8864">
        <v>0.36599999999999999</v>
      </c>
      <c r="G8864">
        <f t="shared" si="416"/>
        <v>0.56939999999999991</v>
      </c>
      <c r="H8864">
        <f t="shared" si="415"/>
        <v>0.56939999999999991</v>
      </c>
    </row>
    <row r="8865" spans="1:8" hidden="1" x14ac:dyDescent="0.25">
      <c r="A8865" s="10">
        <f t="shared" si="414"/>
        <v>43867.381944444445</v>
      </c>
      <c r="B8865" s="11">
        <v>43867</v>
      </c>
      <c r="C8865" s="12">
        <v>0.38194444444444442</v>
      </c>
      <c r="D8865">
        <v>0.2</v>
      </c>
      <c r="E8865">
        <v>0.08</v>
      </c>
      <c r="F8865">
        <v>0.16300000000000001</v>
      </c>
      <c r="G8865">
        <f t="shared" si="416"/>
        <v>0.56939999999999991</v>
      </c>
      <c r="H8865">
        <f t="shared" si="415"/>
        <v>0.56939999999999991</v>
      </c>
    </row>
    <row r="8866" spans="1:8" hidden="1" x14ac:dyDescent="0.25">
      <c r="A8866" s="10">
        <f t="shared" si="414"/>
        <v>43867.385416666664</v>
      </c>
      <c r="B8866" s="11">
        <v>43867</v>
      </c>
      <c r="C8866" s="12">
        <v>0.38541666666666669</v>
      </c>
      <c r="D8866">
        <v>0.2</v>
      </c>
      <c r="E8866">
        <v>0.4</v>
      </c>
      <c r="F8866">
        <v>0.81299999999999994</v>
      </c>
      <c r="G8866">
        <f t="shared" si="416"/>
        <v>0.52860000000000007</v>
      </c>
      <c r="H8866">
        <f t="shared" si="415"/>
        <v>0.52860000000000007</v>
      </c>
    </row>
    <row r="8867" spans="1:8" hidden="1" x14ac:dyDescent="0.25">
      <c r="A8867" s="10">
        <f t="shared" si="414"/>
        <v>43867.388888888891</v>
      </c>
      <c r="B8867" s="11">
        <v>43867</v>
      </c>
      <c r="C8867" s="12">
        <v>0.3888888888888889</v>
      </c>
      <c r="D8867">
        <v>0.2</v>
      </c>
      <c r="E8867">
        <v>0.4</v>
      </c>
      <c r="F8867">
        <v>0.81299999999999994</v>
      </c>
      <c r="G8867">
        <f t="shared" si="416"/>
        <v>0.55300000000000005</v>
      </c>
      <c r="H8867">
        <f t="shared" si="415"/>
        <v>0.55300000000000005</v>
      </c>
    </row>
    <row r="8868" spans="1:8" hidden="1" x14ac:dyDescent="0.25">
      <c r="A8868" s="10">
        <f t="shared" si="414"/>
        <v>43867.392361111109</v>
      </c>
      <c r="B8868" s="11">
        <v>43867</v>
      </c>
      <c r="C8868" s="12">
        <v>0.3923611111111111</v>
      </c>
      <c r="D8868">
        <v>0.2</v>
      </c>
      <c r="E8868">
        <v>0.24</v>
      </c>
      <c r="F8868">
        <v>0.48799999999999999</v>
      </c>
      <c r="G8868">
        <f t="shared" si="416"/>
        <v>0.6601999999999999</v>
      </c>
      <c r="H8868">
        <f t="shared" si="415"/>
        <v>0.6601999999999999</v>
      </c>
    </row>
    <row r="8869" spans="1:8" hidden="1" x14ac:dyDescent="0.25">
      <c r="A8869" s="10">
        <f t="shared" si="414"/>
        <v>43867.395833333336</v>
      </c>
      <c r="B8869" s="11">
        <v>43867</v>
      </c>
      <c r="C8869" s="12">
        <v>0.39583333333333331</v>
      </c>
      <c r="D8869">
        <v>0.2</v>
      </c>
      <c r="E8869">
        <v>0.24</v>
      </c>
      <c r="F8869">
        <v>0.48799999999999999</v>
      </c>
      <c r="G8869">
        <f t="shared" si="416"/>
        <v>0.66020000000000001</v>
      </c>
      <c r="H8869">
        <f t="shared" si="415"/>
        <v>0.66020000000000001</v>
      </c>
    </row>
    <row r="8870" spans="1:8" hidden="1" x14ac:dyDescent="0.25">
      <c r="A8870" s="10">
        <f t="shared" si="414"/>
        <v>43867.399305555555</v>
      </c>
      <c r="B8870" s="11">
        <v>43867</v>
      </c>
      <c r="C8870" s="12">
        <v>0.39930555555555558</v>
      </c>
      <c r="D8870">
        <v>0.2</v>
      </c>
      <c r="E8870">
        <v>0.34</v>
      </c>
      <c r="F8870">
        <v>0.69899999999999995</v>
      </c>
      <c r="G8870">
        <f t="shared" si="416"/>
        <v>0.57179999999999986</v>
      </c>
      <c r="H8870">
        <f t="shared" si="415"/>
        <v>0.57179999999999986</v>
      </c>
    </row>
    <row r="8871" spans="1:8" hidden="1" x14ac:dyDescent="0.25">
      <c r="A8871" s="10">
        <f t="shared" si="414"/>
        <v>43867.402777777781</v>
      </c>
      <c r="B8871" s="11">
        <v>43867</v>
      </c>
      <c r="C8871" s="12">
        <v>0.40277777777777773</v>
      </c>
      <c r="D8871">
        <v>0.2</v>
      </c>
      <c r="E8871">
        <v>0.4</v>
      </c>
      <c r="F8871">
        <v>0.81299999999999994</v>
      </c>
      <c r="G8871">
        <f t="shared" si="416"/>
        <v>0.63679999999999981</v>
      </c>
      <c r="H8871">
        <f t="shared" si="415"/>
        <v>0.63679999999999981</v>
      </c>
    </row>
    <row r="8872" spans="1:8" hidden="1" x14ac:dyDescent="0.25">
      <c r="A8872" s="10">
        <f t="shared" si="414"/>
        <v>43867.40625</v>
      </c>
      <c r="B8872" s="11">
        <v>43867</v>
      </c>
      <c r="C8872" s="12">
        <v>0.40625</v>
      </c>
      <c r="D8872">
        <v>0.2</v>
      </c>
      <c r="E8872">
        <v>0.18</v>
      </c>
      <c r="F8872">
        <v>0.371</v>
      </c>
      <c r="G8872">
        <f t="shared" si="416"/>
        <v>0.61339999999999995</v>
      </c>
      <c r="H8872">
        <f t="shared" si="415"/>
        <v>0.61339999999999995</v>
      </c>
    </row>
    <row r="8873" spans="1:8" hidden="1" x14ac:dyDescent="0.25">
      <c r="A8873" s="10">
        <f t="shared" si="414"/>
        <v>43867.409722222219</v>
      </c>
      <c r="B8873" s="11">
        <v>43867</v>
      </c>
      <c r="C8873" s="12">
        <v>0.40972222222222227</v>
      </c>
      <c r="D8873">
        <v>0.2</v>
      </c>
      <c r="E8873">
        <v>0.4</v>
      </c>
      <c r="F8873">
        <v>0.81299999999999994</v>
      </c>
      <c r="G8873">
        <f t="shared" si="416"/>
        <v>0.63619999999999999</v>
      </c>
      <c r="H8873">
        <f t="shared" si="415"/>
        <v>0.63619999999999999</v>
      </c>
    </row>
    <row r="8874" spans="1:8" hidden="1" x14ac:dyDescent="0.25">
      <c r="A8874" s="10">
        <f t="shared" si="414"/>
        <v>43867.413194444445</v>
      </c>
      <c r="B8874" s="11">
        <v>43867</v>
      </c>
      <c r="C8874" s="12">
        <v>0.41319444444444442</v>
      </c>
      <c r="D8874">
        <v>0.2</v>
      </c>
      <c r="E8874">
        <v>0.18</v>
      </c>
      <c r="F8874">
        <v>0.371</v>
      </c>
      <c r="G8874">
        <f t="shared" si="416"/>
        <v>0.63619999999999999</v>
      </c>
      <c r="H8874">
        <f t="shared" si="415"/>
        <v>0.63619999999999999</v>
      </c>
    </row>
    <row r="8875" spans="1:8" hidden="1" x14ac:dyDescent="0.25">
      <c r="A8875" s="10">
        <f t="shared" si="414"/>
        <v>43867.416666666664</v>
      </c>
      <c r="B8875" s="11">
        <v>43867</v>
      </c>
      <c r="C8875" s="12">
        <v>0.41666666666666669</v>
      </c>
      <c r="D8875">
        <v>0.2</v>
      </c>
      <c r="E8875">
        <v>0.4</v>
      </c>
      <c r="F8875">
        <v>0.81299999999999994</v>
      </c>
      <c r="G8875">
        <f t="shared" si="416"/>
        <v>0.70019999999999993</v>
      </c>
      <c r="H8875">
        <f t="shared" si="415"/>
        <v>0.70019999999999993</v>
      </c>
    </row>
    <row r="8876" spans="1:8" hidden="1" x14ac:dyDescent="0.25">
      <c r="A8876" s="10">
        <f t="shared" si="414"/>
        <v>43867.420138888891</v>
      </c>
      <c r="B8876" s="11">
        <v>43867</v>
      </c>
      <c r="C8876" s="12">
        <v>0.4201388888888889</v>
      </c>
      <c r="D8876">
        <v>0.2</v>
      </c>
      <c r="E8876">
        <v>0.4</v>
      </c>
      <c r="F8876">
        <v>0.81299999999999994</v>
      </c>
      <c r="G8876">
        <f t="shared" si="416"/>
        <v>0.61080000000000001</v>
      </c>
      <c r="H8876">
        <f t="shared" si="415"/>
        <v>0.61080000000000001</v>
      </c>
    </row>
    <row r="8877" spans="1:8" hidden="1" x14ac:dyDescent="0.25">
      <c r="A8877" s="10">
        <f t="shared" si="414"/>
        <v>43867.423611111109</v>
      </c>
      <c r="B8877" s="11">
        <v>43867</v>
      </c>
      <c r="C8877" s="12">
        <v>0.4236111111111111</v>
      </c>
      <c r="D8877">
        <v>0.2</v>
      </c>
      <c r="E8877">
        <v>0.34</v>
      </c>
      <c r="F8877">
        <v>0.69099999999999995</v>
      </c>
      <c r="G8877">
        <f t="shared" si="416"/>
        <v>0.54559999999999997</v>
      </c>
      <c r="H8877">
        <f t="shared" si="415"/>
        <v>0.54559999999999997</v>
      </c>
    </row>
    <row r="8878" spans="1:8" hidden="1" x14ac:dyDescent="0.25">
      <c r="A8878" s="10">
        <f t="shared" si="414"/>
        <v>43867.427083333336</v>
      </c>
      <c r="B8878" s="11">
        <v>43867</v>
      </c>
      <c r="C8878" s="12">
        <v>0.42708333333333331</v>
      </c>
      <c r="D8878">
        <v>0.2</v>
      </c>
      <c r="E8878">
        <v>0.18</v>
      </c>
      <c r="F8878">
        <v>0.36599999999999999</v>
      </c>
      <c r="G8878">
        <f t="shared" si="416"/>
        <v>0.45920000000000005</v>
      </c>
      <c r="H8878">
        <f t="shared" si="415"/>
        <v>0.45920000000000005</v>
      </c>
    </row>
    <row r="8879" spans="1:8" hidden="1" x14ac:dyDescent="0.25">
      <c r="A8879" s="10">
        <f t="shared" si="414"/>
        <v>43867.430555555555</v>
      </c>
      <c r="B8879" s="11">
        <v>43867</v>
      </c>
      <c r="C8879" s="12">
        <v>0.43055555555555558</v>
      </c>
      <c r="D8879">
        <v>0.2</v>
      </c>
      <c r="E8879">
        <v>0.02</v>
      </c>
      <c r="F8879">
        <v>4.4999999999999998E-2</v>
      </c>
      <c r="G8879">
        <f t="shared" si="416"/>
        <v>0.41339999999999993</v>
      </c>
      <c r="H8879">
        <f t="shared" si="415"/>
        <v>0.41339999999999993</v>
      </c>
    </row>
    <row r="8880" spans="1:8" hidden="1" x14ac:dyDescent="0.25">
      <c r="A8880" s="10">
        <f t="shared" si="414"/>
        <v>43867.434027777781</v>
      </c>
      <c r="B8880" s="11">
        <v>43867</v>
      </c>
      <c r="C8880" s="12">
        <v>0.43402777777777773</v>
      </c>
      <c r="D8880">
        <v>0.2</v>
      </c>
      <c r="E8880">
        <v>0.19</v>
      </c>
      <c r="F8880">
        <v>0.38100000000000001</v>
      </c>
      <c r="G8880">
        <f t="shared" si="416"/>
        <v>0.4151999999999999</v>
      </c>
      <c r="H8880">
        <f t="shared" si="415"/>
        <v>0.4151999999999999</v>
      </c>
    </row>
    <row r="8881" spans="1:8" hidden="1" x14ac:dyDescent="0.25">
      <c r="A8881" s="10">
        <f t="shared" si="414"/>
        <v>43867.4375</v>
      </c>
      <c r="B8881" s="11">
        <v>43867</v>
      </c>
      <c r="C8881" s="12">
        <v>0.4375</v>
      </c>
      <c r="D8881">
        <v>0.2</v>
      </c>
      <c r="E8881">
        <v>0.28999999999999998</v>
      </c>
      <c r="F8881">
        <v>0.58399999999999996</v>
      </c>
      <c r="G8881">
        <f t="shared" si="416"/>
        <v>0.43959999999999999</v>
      </c>
      <c r="H8881">
        <f t="shared" si="415"/>
        <v>0.43959999999999999</v>
      </c>
    </row>
    <row r="8882" spans="1:8" hidden="1" x14ac:dyDescent="0.25">
      <c r="A8882" s="10">
        <f t="shared" si="414"/>
        <v>43867.440972222219</v>
      </c>
      <c r="B8882" s="11">
        <v>43867</v>
      </c>
      <c r="C8882" s="12">
        <v>0.44097222222222227</v>
      </c>
      <c r="D8882">
        <v>0.2</v>
      </c>
      <c r="E8882">
        <v>0.34</v>
      </c>
      <c r="F8882">
        <v>0.7</v>
      </c>
      <c r="G8882">
        <f t="shared" si="416"/>
        <v>0.59320000000000006</v>
      </c>
      <c r="H8882">
        <f t="shared" si="415"/>
        <v>0.59320000000000006</v>
      </c>
    </row>
    <row r="8883" spans="1:8" hidden="1" x14ac:dyDescent="0.25">
      <c r="A8883" s="10">
        <f t="shared" si="414"/>
        <v>43867.444444444445</v>
      </c>
      <c r="B8883" s="11">
        <v>43867</v>
      </c>
      <c r="C8883" s="12">
        <v>0.44444444444444442</v>
      </c>
      <c r="D8883">
        <v>0.2</v>
      </c>
      <c r="E8883">
        <v>0.24</v>
      </c>
      <c r="F8883">
        <v>0.48799999999999999</v>
      </c>
      <c r="G8883">
        <f t="shared" si="416"/>
        <v>0.67959999999999998</v>
      </c>
      <c r="H8883">
        <f t="shared" si="415"/>
        <v>0.67959999999999998</v>
      </c>
    </row>
    <row r="8884" spans="1:8" hidden="1" x14ac:dyDescent="0.25">
      <c r="A8884" s="10">
        <f t="shared" si="414"/>
        <v>43867.447916666664</v>
      </c>
      <c r="B8884" s="11">
        <v>43867</v>
      </c>
      <c r="C8884" s="12">
        <v>0.44791666666666669</v>
      </c>
      <c r="D8884">
        <v>0.2</v>
      </c>
      <c r="E8884">
        <v>0.4</v>
      </c>
      <c r="F8884">
        <v>0.81299999999999994</v>
      </c>
      <c r="G8884">
        <f t="shared" si="416"/>
        <v>0.72539999999999993</v>
      </c>
      <c r="H8884">
        <f t="shared" si="415"/>
        <v>0.72539999999999993</v>
      </c>
    </row>
    <row r="8885" spans="1:8" hidden="1" x14ac:dyDescent="0.25">
      <c r="A8885" s="10">
        <f t="shared" si="414"/>
        <v>43867.451388888891</v>
      </c>
      <c r="B8885" s="11">
        <v>43867</v>
      </c>
      <c r="C8885" s="12">
        <v>0.4513888888888889</v>
      </c>
      <c r="D8885">
        <v>0.2</v>
      </c>
      <c r="E8885">
        <v>0.4</v>
      </c>
      <c r="F8885">
        <v>0.81299999999999994</v>
      </c>
      <c r="G8885">
        <f t="shared" si="416"/>
        <v>0.70559999999999989</v>
      </c>
      <c r="H8885">
        <f t="shared" si="415"/>
        <v>0.70559999999999989</v>
      </c>
    </row>
    <row r="8886" spans="1:8" hidden="1" x14ac:dyDescent="0.25">
      <c r="A8886" s="10">
        <f t="shared" si="414"/>
        <v>43867.454861111109</v>
      </c>
      <c r="B8886" s="11">
        <v>43867</v>
      </c>
      <c r="C8886" s="12">
        <v>0.4548611111111111</v>
      </c>
      <c r="D8886">
        <v>0.2</v>
      </c>
      <c r="E8886">
        <v>0.4</v>
      </c>
      <c r="F8886">
        <v>0.81299999999999994</v>
      </c>
      <c r="G8886">
        <f t="shared" si="416"/>
        <v>0.77059999999999995</v>
      </c>
      <c r="H8886">
        <f t="shared" si="415"/>
        <v>0.77059999999999995</v>
      </c>
    </row>
    <row r="8887" spans="1:8" hidden="1" x14ac:dyDescent="0.25">
      <c r="A8887" s="10">
        <f t="shared" si="414"/>
        <v>43867.458333333336</v>
      </c>
      <c r="B8887" s="11">
        <v>43867</v>
      </c>
      <c r="C8887" s="12">
        <v>0.45833333333333331</v>
      </c>
      <c r="D8887">
        <v>0.2</v>
      </c>
      <c r="E8887">
        <v>0.3</v>
      </c>
      <c r="F8887">
        <v>0.60099999999999998</v>
      </c>
      <c r="G8887">
        <f t="shared" si="416"/>
        <v>0.64059999999999995</v>
      </c>
      <c r="H8887">
        <f t="shared" si="415"/>
        <v>0.64059999999999995</v>
      </c>
    </row>
    <row r="8888" spans="1:8" hidden="1" x14ac:dyDescent="0.25">
      <c r="A8888" s="10">
        <f t="shared" si="414"/>
        <v>43867.461805555555</v>
      </c>
      <c r="B8888" s="11">
        <v>43867</v>
      </c>
      <c r="C8888" s="12">
        <v>0.46180555555555558</v>
      </c>
      <c r="D8888">
        <v>0.2</v>
      </c>
      <c r="E8888">
        <v>0.4</v>
      </c>
      <c r="F8888">
        <v>0.81299999999999994</v>
      </c>
      <c r="G8888">
        <f t="shared" si="416"/>
        <v>0.64059999999999984</v>
      </c>
      <c r="H8888">
        <f t="shared" si="415"/>
        <v>0.64059999999999984</v>
      </c>
    </row>
    <row r="8889" spans="1:8" hidden="1" x14ac:dyDescent="0.25">
      <c r="A8889" s="10">
        <f t="shared" si="414"/>
        <v>43867.465277777781</v>
      </c>
      <c r="B8889" s="11">
        <v>43867</v>
      </c>
      <c r="C8889" s="12">
        <v>0.46527777777777773</v>
      </c>
      <c r="D8889">
        <v>0.2</v>
      </c>
      <c r="E8889">
        <v>0.08</v>
      </c>
      <c r="F8889">
        <v>0.16300000000000001</v>
      </c>
      <c r="G8889">
        <f t="shared" si="416"/>
        <v>0.55219999999999991</v>
      </c>
      <c r="H8889">
        <f t="shared" si="415"/>
        <v>0.55219999999999991</v>
      </c>
    </row>
    <row r="8890" spans="1:8" hidden="1" x14ac:dyDescent="0.25">
      <c r="A8890" s="10">
        <f t="shared" si="414"/>
        <v>43867.46875</v>
      </c>
      <c r="B8890" s="11">
        <v>43867</v>
      </c>
      <c r="C8890" s="12">
        <v>0.46875</v>
      </c>
      <c r="D8890">
        <v>0.2</v>
      </c>
      <c r="E8890">
        <v>0.4</v>
      </c>
      <c r="F8890">
        <v>0.81299999999999994</v>
      </c>
      <c r="G8890">
        <f t="shared" si="416"/>
        <v>0.52060000000000006</v>
      </c>
      <c r="H8890">
        <f t="shared" si="415"/>
        <v>0.52060000000000006</v>
      </c>
    </row>
    <row r="8891" spans="1:8" hidden="1" x14ac:dyDescent="0.25">
      <c r="A8891" s="10">
        <f t="shared" si="414"/>
        <v>43867.472222222219</v>
      </c>
      <c r="B8891" s="11">
        <v>43867</v>
      </c>
      <c r="C8891" s="12">
        <v>0.47222222222222227</v>
      </c>
      <c r="D8891">
        <v>0.2</v>
      </c>
      <c r="E8891">
        <v>0.18</v>
      </c>
      <c r="F8891">
        <v>0.371</v>
      </c>
      <c r="G8891">
        <f t="shared" si="416"/>
        <v>0.52059999999999995</v>
      </c>
      <c r="H8891">
        <f t="shared" si="415"/>
        <v>0.52059999999999995</v>
      </c>
    </row>
    <row r="8892" spans="1:8" hidden="1" x14ac:dyDescent="0.25">
      <c r="A8892" s="10">
        <f t="shared" si="414"/>
        <v>43867.475694444445</v>
      </c>
      <c r="B8892" s="11">
        <v>43867</v>
      </c>
      <c r="C8892" s="12">
        <v>0.47569444444444442</v>
      </c>
      <c r="D8892">
        <v>0.2</v>
      </c>
      <c r="E8892">
        <v>0.22</v>
      </c>
      <c r="F8892">
        <v>0.443</v>
      </c>
      <c r="G8892">
        <f t="shared" si="416"/>
        <v>0.58560000000000001</v>
      </c>
      <c r="H8892">
        <f t="shared" si="415"/>
        <v>0.58560000000000001</v>
      </c>
    </row>
    <row r="8893" spans="1:8" hidden="1" x14ac:dyDescent="0.25">
      <c r="A8893" s="10">
        <f t="shared" si="414"/>
        <v>43867.479166666664</v>
      </c>
      <c r="B8893" s="11">
        <v>43867</v>
      </c>
      <c r="C8893" s="12">
        <v>0.47916666666666669</v>
      </c>
      <c r="D8893">
        <v>0.2</v>
      </c>
      <c r="E8893">
        <v>0.4</v>
      </c>
      <c r="F8893">
        <v>0.81299999999999994</v>
      </c>
      <c r="G8893">
        <f t="shared" si="416"/>
        <v>0.56140000000000012</v>
      </c>
      <c r="H8893">
        <f t="shared" si="415"/>
        <v>0.56140000000000012</v>
      </c>
    </row>
    <row r="8894" spans="1:8" hidden="1" x14ac:dyDescent="0.25">
      <c r="A8894" s="10">
        <f t="shared" si="414"/>
        <v>43867.482638888891</v>
      </c>
      <c r="B8894" s="11">
        <v>43867</v>
      </c>
      <c r="C8894" s="12">
        <v>0.4826388888888889</v>
      </c>
      <c r="D8894">
        <v>0.2</v>
      </c>
      <c r="E8894">
        <v>0.24</v>
      </c>
      <c r="F8894">
        <v>0.48799999999999999</v>
      </c>
      <c r="G8894">
        <f t="shared" si="416"/>
        <v>0.60619999999999996</v>
      </c>
      <c r="H8894">
        <f t="shared" si="415"/>
        <v>0.60619999999999996</v>
      </c>
    </row>
    <row r="8895" spans="1:8" hidden="1" x14ac:dyDescent="0.25">
      <c r="A8895" s="10">
        <f t="shared" si="414"/>
        <v>43867.486111111109</v>
      </c>
      <c r="B8895" s="11">
        <v>43867</v>
      </c>
      <c r="C8895" s="12">
        <v>0.4861111111111111</v>
      </c>
      <c r="D8895">
        <v>0.2</v>
      </c>
      <c r="E8895">
        <v>0.34</v>
      </c>
      <c r="F8895">
        <v>0.69199999999999995</v>
      </c>
      <c r="G8895">
        <f t="shared" si="416"/>
        <v>0.68019999999999992</v>
      </c>
      <c r="H8895">
        <f t="shared" si="415"/>
        <v>0.68019999999999992</v>
      </c>
    </row>
    <row r="8896" spans="1:8" hidden="1" x14ac:dyDescent="0.25">
      <c r="A8896" s="10">
        <f t="shared" si="414"/>
        <v>43867.489583333336</v>
      </c>
      <c r="B8896" s="11">
        <v>43867</v>
      </c>
      <c r="C8896" s="12">
        <v>0.48958333333333331</v>
      </c>
      <c r="D8896">
        <v>0.2</v>
      </c>
      <c r="E8896">
        <v>0.28999999999999998</v>
      </c>
      <c r="F8896">
        <v>0.59499999999999997</v>
      </c>
      <c r="G8896">
        <f t="shared" si="416"/>
        <v>0.68019999999999992</v>
      </c>
      <c r="H8896">
        <f t="shared" si="415"/>
        <v>0.68019999999999992</v>
      </c>
    </row>
    <row r="8897" spans="1:8" hidden="1" x14ac:dyDescent="0.25">
      <c r="A8897" s="10">
        <f t="shared" si="414"/>
        <v>43867.493055555555</v>
      </c>
      <c r="B8897" s="11">
        <v>43867</v>
      </c>
      <c r="C8897" s="12">
        <v>0.49305555555555558</v>
      </c>
      <c r="D8897">
        <v>0.2</v>
      </c>
      <c r="E8897">
        <v>0.4</v>
      </c>
      <c r="F8897">
        <v>0.81299999999999994</v>
      </c>
      <c r="G8897">
        <f t="shared" si="416"/>
        <v>0.74519999999999986</v>
      </c>
      <c r="H8897">
        <f t="shared" si="415"/>
        <v>0.74519999999999986</v>
      </c>
    </row>
    <row r="8898" spans="1:8" hidden="1" x14ac:dyDescent="0.25">
      <c r="A8898" s="10">
        <f t="shared" si="414"/>
        <v>43867.496527777781</v>
      </c>
      <c r="B8898" s="11">
        <v>43867</v>
      </c>
      <c r="C8898" s="12">
        <v>0.49652777777777773</v>
      </c>
      <c r="D8898">
        <v>0.2</v>
      </c>
      <c r="E8898">
        <v>0.4</v>
      </c>
      <c r="F8898">
        <v>0.81299999999999994</v>
      </c>
      <c r="G8898">
        <f t="shared" si="416"/>
        <v>0.70439999999999992</v>
      </c>
      <c r="H8898">
        <f t="shared" si="415"/>
        <v>0.70439999999999992</v>
      </c>
    </row>
    <row r="8899" spans="1:8" hidden="1" x14ac:dyDescent="0.25">
      <c r="A8899" s="10">
        <f t="shared" si="414"/>
        <v>43867.5</v>
      </c>
      <c r="B8899" s="11">
        <v>43867</v>
      </c>
      <c r="C8899" s="12">
        <v>0.5</v>
      </c>
      <c r="D8899">
        <v>0.2</v>
      </c>
      <c r="E8899">
        <v>0.4</v>
      </c>
      <c r="F8899">
        <v>0.81299999999999994</v>
      </c>
      <c r="G8899">
        <f t="shared" si="416"/>
        <v>0.70179999999999998</v>
      </c>
      <c r="H8899">
        <f t="shared" si="415"/>
        <v>0.70179999999999998</v>
      </c>
    </row>
    <row r="8900" spans="1:8" hidden="1" x14ac:dyDescent="0.25">
      <c r="A8900" s="10">
        <f t="shared" si="414"/>
        <v>43867.503472222219</v>
      </c>
      <c r="B8900" s="11">
        <v>43867</v>
      </c>
      <c r="C8900" s="12">
        <v>0.50347222222222221</v>
      </c>
      <c r="D8900">
        <v>0.2</v>
      </c>
      <c r="E8900">
        <v>0.24</v>
      </c>
      <c r="F8900">
        <v>0.48799999999999999</v>
      </c>
      <c r="G8900">
        <f t="shared" si="416"/>
        <v>0.70179999999999987</v>
      </c>
      <c r="H8900">
        <f t="shared" si="415"/>
        <v>0.70179999999999987</v>
      </c>
    </row>
    <row r="8901" spans="1:8" hidden="1" x14ac:dyDescent="0.25">
      <c r="A8901" s="10">
        <f t="shared" ref="A8901:A8964" si="417">B8901+C8901</f>
        <v>43867.506944444445</v>
      </c>
      <c r="B8901" s="11">
        <v>43867</v>
      </c>
      <c r="C8901" s="12">
        <v>0.50694444444444442</v>
      </c>
      <c r="D8901">
        <v>0.2</v>
      </c>
      <c r="E8901">
        <v>0.28999999999999998</v>
      </c>
      <c r="F8901">
        <v>0.58199999999999996</v>
      </c>
      <c r="G8901">
        <f t="shared" si="416"/>
        <v>0.67819999999999991</v>
      </c>
      <c r="H8901">
        <f t="shared" ref="H8901:H8964" si="418">ABS(G8901)</f>
        <v>0.67819999999999991</v>
      </c>
    </row>
    <row r="8902" spans="1:8" hidden="1" x14ac:dyDescent="0.25">
      <c r="A8902" s="10">
        <f t="shared" si="417"/>
        <v>43867.510416666664</v>
      </c>
      <c r="B8902" s="11">
        <v>43867</v>
      </c>
      <c r="C8902" s="12">
        <v>0.51041666666666663</v>
      </c>
      <c r="D8902">
        <v>0.2</v>
      </c>
      <c r="E8902">
        <v>0.4</v>
      </c>
      <c r="F8902">
        <v>0.81299999999999994</v>
      </c>
      <c r="G8902">
        <f t="shared" si="416"/>
        <v>0.67820000000000003</v>
      </c>
      <c r="H8902">
        <f t="shared" si="418"/>
        <v>0.67820000000000003</v>
      </c>
    </row>
    <row r="8903" spans="1:8" hidden="1" x14ac:dyDescent="0.25">
      <c r="A8903" s="10">
        <f t="shared" si="417"/>
        <v>43867.513888888891</v>
      </c>
      <c r="B8903" s="11">
        <v>43867</v>
      </c>
      <c r="C8903" s="12">
        <v>0.51388888888888895</v>
      </c>
      <c r="D8903">
        <v>0.2</v>
      </c>
      <c r="E8903">
        <v>0.34</v>
      </c>
      <c r="F8903">
        <v>0.69499999999999995</v>
      </c>
      <c r="G8903">
        <f t="shared" ref="G8903:G8966" si="419">AVERAGE(F8901:F8905)</f>
        <v>0.74319999999999986</v>
      </c>
      <c r="H8903">
        <f t="shared" si="418"/>
        <v>0.74319999999999986</v>
      </c>
    </row>
    <row r="8904" spans="1:8" hidden="1" x14ac:dyDescent="0.25">
      <c r="A8904" s="10">
        <f t="shared" si="417"/>
        <v>43867.517361111109</v>
      </c>
      <c r="B8904" s="11">
        <v>43867</v>
      </c>
      <c r="C8904" s="12">
        <v>0.51736111111111105</v>
      </c>
      <c r="D8904">
        <v>0.2</v>
      </c>
      <c r="E8904">
        <v>0.4</v>
      </c>
      <c r="F8904">
        <v>0.81299999999999994</v>
      </c>
      <c r="G8904">
        <f t="shared" si="419"/>
        <v>0.78939999999999988</v>
      </c>
      <c r="H8904">
        <f t="shared" si="418"/>
        <v>0.78939999999999988</v>
      </c>
    </row>
    <row r="8905" spans="1:8" hidden="1" x14ac:dyDescent="0.25">
      <c r="A8905" s="10">
        <f t="shared" si="417"/>
        <v>43867.520833333336</v>
      </c>
      <c r="B8905" s="11">
        <v>43867</v>
      </c>
      <c r="C8905" s="12">
        <v>0.52083333333333337</v>
      </c>
      <c r="D8905">
        <v>0.2</v>
      </c>
      <c r="E8905">
        <v>0.4</v>
      </c>
      <c r="F8905">
        <v>0.81299999999999994</v>
      </c>
      <c r="G8905">
        <f t="shared" si="419"/>
        <v>0.72439999999999993</v>
      </c>
      <c r="H8905">
        <f t="shared" si="418"/>
        <v>0.72439999999999993</v>
      </c>
    </row>
    <row r="8906" spans="1:8" hidden="1" x14ac:dyDescent="0.25">
      <c r="A8906" s="10">
        <f t="shared" si="417"/>
        <v>43867.524305555555</v>
      </c>
      <c r="B8906" s="11">
        <v>43867</v>
      </c>
      <c r="C8906" s="12">
        <v>0.52430555555555558</v>
      </c>
      <c r="D8906">
        <v>0.2</v>
      </c>
      <c r="E8906">
        <v>0.4</v>
      </c>
      <c r="F8906">
        <v>0.81299999999999994</v>
      </c>
      <c r="G8906">
        <f t="shared" si="419"/>
        <v>0.748</v>
      </c>
      <c r="H8906">
        <f t="shared" si="418"/>
        <v>0.748</v>
      </c>
    </row>
    <row r="8907" spans="1:8" hidden="1" x14ac:dyDescent="0.25">
      <c r="A8907" s="10">
        <f t="shared" si="417"/>
        <v>43867.527777777781</v>
      </c>
      <c r="B8907" s="11">
        <v>43867</v>
      </c>
      <c r="C8907" s="12">
        <v>0.52777777777777779</v>
      </c>
      <c r="D8907">
        <v>0.2</v>
      </c>
      <c r="E8907">
        <v>0.24</v>
      </c>
      <c r="F8907">
        <v>0.48799999999999999</v>
      </c>
      <c r="G8907">
        <f t="shared" si="419"/>
        <v>0.74799999999999989</v>
      </c>
      <c r="H8907">
        <f t="shared" si="418"/>
        <v>0.74799999999999989</v>
      </c>
    </row>
    <row r="8908" spans="1:8" hidden="1" x14ac:dyDescent="0.25">
      <c r="A8908" s="10">
        <f t="shared" si="417"/>
        <v>43867.53125</v>
      </c>
      <c r="B8908" s="11">
        <v>43867</v>
      </c>
      <c r="C8908" s="12">
        <v>0.53125</v>
      </c>
      <c r="D8908">
        <v>0.2</v>
      </c>
      <c r="E8908">
        <v>0.4</v>
      </c>
      <c r="F8908">
        <v>0.81299999999999994</v>
      </c>
      <c r="G8908">
        <f t="shared" si="419"/>
        <v>0.75259999999999994</v>
      </c>
      <c r="H8908">
        <f t="shared" si="418"/>
        <v>0.75259999999999994</v>
      </c>
    </row>
    <row r="8909" spans="1:8" hidden="1" x14ac:dyDescent="0.25">
      <c r="A8909" s="10">
        <f t="shared" si="417"/>
        <v>43867.534722222219</v>
      </c>
      <c r="B8909" s="11">
        <v>43867</v>
      </c>
      <c r="C8909" s="12">
        <v>0.53472222222222221</v>
      </c>
      <c r="D8909">
        <v>0.2</v>
      </c>
      <c r="E8909">
        <v>0.4</v>
      </c>
      <c r="F8909">
        <v>0.81299999999999994</v>
      </c>
      <c r="G8909">
        <f t="shared" si="419"/>
        <v>0.68759999999999999</v>
      </c>
      <c r="H8909">
        <f t="shared" si="418"/>
        <v>0.68759999999999999</v>
      </c>
    </row>
    <row r="8910" spans="1:8" hidden="1" x14ac:dyDescent="0.25">
      <c r="A8910" s="10">
        <f t="shared" si="417"/>
        <v>43867.538194444445</v>
      </c>
      <c r="B8910" s="11">
        <v>43867</v>
      </c>
      <c r="C8910" s="12">
        <v>0.53819444444444442</v>
      </c>
      <c r="D8910">
        <v>0.2</v>
      </c>
      <c r="E8910">
        <v>0.41</v>
      </c>
      <c r="F8910">
        <v>0.83599999999999997</v>
      </c>
      <c r="G8910">
        <f t="shared" si="419"/>
        <v>0.75259999999999994</v>
      </c>
      <c r="H8910">
        <f t="shared" si="418"/>
        <v>0.75259999999999994</v>
      </c>
    </row>
    <row r="8911" spans="1:8" hidden="1" x14ac:dyDescent="0.25">
      <c r="A8911" s="10">
        <f t="shared" si="417"/>
        <v>43867.541666666664</v>
      </c>
      <c r="B8911" s="11">
        <v>43867</v>
      </c>
      <c r="C8911" s="12">
        <v>0.54166666666666663</v>
      </c>
      <c r="D8911">
        <v>0.2</v>
      </c>
      <c r="E8911">
        <v>0.24</v>
      </c>
      <c r="F8911">
        <v>0.48799999999999999</v>
      </c>
      <c r="G8911">
        <f t="shared" si="419"/>
        <v>0.75259999999999994</v>
      </c>
      <c r="H8911">
        <f t="shared" si="418"/>
        <v>0.75259999999999994</v>
      </c>
    </row>
    <row r="8912" spans="1:8" hidden="1" x14ac:dyDescent="0.25">
      <c r="A8912" s="10">
        <f t="shared" si="417"/>
        <v>43867.545138888891</v>
      </c>
      <c r="B8912" s="11">
        <v>43867</v>
      </c>
      <c r="C8912" s="12">
        <v>0.54513888888888895</v>
      </c>
      <c r="D8912">
        <v>0.2</v>
      </c>
      <c r="E8912">
        <v>0.4</v>
      </c>
      <c r="F8912">
        <v>0.81299999999999994</v>
      </c>
      <c r="G8912">
        <f t="shared" si="419"/>
        <v>0.66999999999999982</v>
      </c>
      <c r="H8912">
        <f t="shared" si="418"/>
        <v>0.66999999999999982</v>
      </c>
    </row>
    <row r="8913" spans="1:8" hidden="1" x14ac:dyDescent="0.25">
      <c r="A8913" s="10">
        <f t="shared" si="417"/>
        <v>43867.548611111109</v>
      </c>
      <c r="B8913" s="11">
        <v>43867</v>
      </c>
      <c r="C8913" s="12">
        <v>0.54861111111111105</v>
      </c>
      <c r="D8913">
        <v>0.2</v>
      </c>
      <c r="E8913">
        <v>0.4</v>
      </c>
      <c r="F8913">
        <v>0.81299999999999994</v>
      </c>
      <c r="G8913">
        <f t="shared" si="419"/>
        <v>0.66539999999999999</v>
      </c>
      <c r="H8913">
        <f t="shared" si="418"/>
        <v>0.66539999999999999</v>
      </c>
    </row>
    <row r="8914" spans="1:8" hidden="1" x14ac:dyDescent="0.25">
      <c r="A8914" s="10">
        <f t="shared" si="417"/>
        <v>43867.552083333336</v>
      </c>
      <c r="B8914" s="11">
        <v>43867</v>
      </c>
      <c r="C8914" s="12">
        <v>0.55208333333333337</v>
      </c>
      <c r="D8914">
        <v>0.2</v>
      </c>
      <c r="E8914">
        <v>0.2</v>
      </c>
      <c r="F8914">
        <v>0.4</v>
      </c>
      <c r="G8914">
        <f t="shared" si="419"/>
        <v>0.70599999999999985</v>
      </c>
      <c r="H8914">
        <f t="shared" si="418"/>
        <v>0.70599999999999985</v>
      </c>
    </row>
    <row r="8915" spans="1:8" hidden="1" x14ac:dyDescent="0.25">
      <c r="A8915" s="10">
        <f t="shared" si="417"/>
        <v>43867.555555555555</v>
      </c>
      <c r="B8915" s="11">
        <v>43867</v>
      </c>
      <c r="C8915" s="12">
        <v>0.55555555555555558</v>
      </c>
      <c r="D8915">
        <v>0.2</v>
      </c>
      <c r="E8915">
        <v>0.4</v>
      </c>
      <c r="F8915">
        <v>0.81299999999999994</v>
      </c>
      <c r="G8915">
        <f t="shared" si="419"/>
        <v>0.59839999999999993</v>
      </c>
      <c r="H8915">
        <f t="shared" si="418"/>
        <v>0.59839999999999993</v>
      </c>
    </row>
    <row r="8916" spans="1:8" hidden="1" x14ac:dyDescent="0.25">
      <c r="A8916" s="10">
        <f t="shared" si="417"/>
        <v>43867.559027777781</v>
      </c>
      <c r="B8916" s="11">
        <v>43867</v>
      </c>
      <c r="C8916" s="12">
        <v>0.55902777777777779</v>
      </c>
      <c r="D8916">
        <v>0.2</v>
      </c>
      <c r="E8916">
        <v>0.34</v>
      </c>
      <c r="F8916">
        <v>0.69099999999999995</v>
      </c>
      <c r="G8916">
        <f t="shared" si="419"/>
        <v>0.59840000000000004</v>
      </c>
      <c r="H8916">
        <f t="shared" si="418"/>
        <v>0.59840000000000004</v>
      </c>
    </row>
    <row r="8917" spans="1:8" hidden="1" x14ac:dyDescent="0.25">
      <c r="A8917" s="10">
        <f t="shared" si="417"/>
        <v>43867.5625</v>
      </c>
      <c r="B8917" s="11">
        <v>43867</v>
      </c>
      <c r="C8917" s="12">
        <v>0.5625</v>
      </c>
      <c r="D8917">
        <v>0.2</v>
      </c>
      <c r="E8917">
        <v>0.14000000000000001</v>
      </c>
      <c r="F8917">
        <v>0.27500000000000002</v>
      </c>
      <c r="G8917">
        <f t="shared" si="419"/>
        <v>0.5925999999999999</v>
      </c>
      <c r="H8917">
        <f t="shared" si="418"/>
        <v>0.5925999999999999</v>
      </c>
    </row>
    <row r="8918" spans="1:8" hidden="1" x14ac:dyDescent="0.25">
      <c r="A8918" s="10">
        <f t="shared" si="417"/>
        <v>43867.565972222219</v>
      </c>
      <c r="B8918" s="11">
        <v>43867</v>
      </c>
      <c r="C8918" s="12">
        <v>0.56597222222222221</v>
      </c>
      <c r="D8918">
        <v>0.2</v>
      </c>
      <c r="E8918">
        <v>0.4</v>
      </c>
      <c r="F8918">
        <v>0.81299999999999994</v>
      </c>
      <c r="G8918">
        <f t="shared" si="419"/>
        <v>0.59260000000000002</v>
      </c>
      <c r="H8918">
        <f t="shared" si="418"/>
        <v>0.59260000000000002</v>
      </c>
    </row>
    <row r="8919" spans="1:8" hidden="1" x14ac:dyDescent="0.25">
      <c r="A8919" s="10">
        <f t="shared" si="417"/>
        <v>43867.569444444445</v>
      </c>
      <c r="B8919" s="11">
        <v>43867</v>
      </c>
      <c r="C8919" s="12">
        <v>0.56944444444444442</v>
      </c>
      <c r="D8919">
        <v>0.2</v>
      </c>
      <c r="E8919">
        <v>0.18</v>
      </c>
      <c r="F8919">
        <v>0.371</v>
      </c>
      <c r="G8919">
        <f t="shared" si="419"/>
        <v>0.55200000000000005</v>
      </c>
      <c r="H8919">
        <f t="shared" si="418"/>
        <v>0.55200000000000005</v>
      </c>
    </row>
    <row r="8920" spans="1:8" hidden="1" x14ac:dyDescent="0.25">
      <c r="A8920" s="10">
        <f t="shared" si="417"/>
        <v>43867.572916666664</v>
      </c>
      <c r="B8920" s="11">
        <v>43867</v>
      </c>
      <c r="C8920" s="12">
        <v>0.57291666666666663</v>
      </c>
      <c r="D8920">
        <v>0.2</v>
      </c>
      <c r="E8920">
        <v>0.4</v>
      </c>
      <c r="F8920">
        <v>0.81299999999999994</v>
      </c>
      <c r="G8920">
        <f t="shared" si="419"/>
        <v>0.65959999999999996</v>
      </c>
      <c r="H8920">
        <f t="shared" si="418"/>
        <v>0.65959999999999996</v>
      </c>
    </row>
    <row r="8921" spans="1:8" hidden="1" x14ac:dyDescent="0.25">
      <c r="A8921" s="10">
        <f t="shared" si="417"/>
        <v>43867.576388888891</v>
      </c>
      <c r="B8921" s="11">
        <v>43867</v>
      </c>
      <c r="C8921" s="12">
        <v>0.57638888888888895</v>
      </c>
      <c r="D8921">
        <v>0.2</v>
      </c>
      <c r="E8921">
        <v>0.24</v>
      </c>
      <c r="F8921">
        <v>0.48799999999999999</v>
      </c>
      <c r="G8921">
        <f t="shared" si="419"/>
        <v>0.65959999999999996</v>
      </c>
      <c r="H8921">
        <f t="shared" si="418"/>
        <v>0.65959999999999996</v>
      </c>
    </row>
    <row r="8922" spans="1:8" hidden="1" x14ac:dyDescent="0.25">
      <c r="A8922" s="10">
        <f t="shared" si="417"/>
        <v>43867.579861111109</v>
      </c>
      <c r="B8922" s="11">
        <v>43867</v>
      </c>
      <c r="C8922" s="12">
        <v>0.57986111111111105</v>
      </c>
      <c r="D8922">
        <v>0.2</v>
      </c>
      <c r="E8922">
        <v>0.4</v>
      </c>
      <c r="F8922">
        <v>0.81299999999999994</v>
      </c>
      <c r="G8922">
        <f t="shared" si="419"/>
        <v>0.74799999999999989</v>
      </c>
      <c r="H8922">
        <f t="shared" si="418"/>
        <v>0.74799999999999989</v>
      </c>
    </row>
    <row r="8923" spans="1:8" hidden="1" x14ac:dyDescent="0.25">
      <c r="A8923" s="10">
        <f t="shared" si="417"/>
        <v>43867.583333333336</v>
      </c>
      <c r="B8923" s="11">
        <v>43867</v>
      </c>
      <c r="C8923" s="12">
        <v>0.58333333333333337</v>
      </c>
      <c r="D8923">
        <v>0.2</v>
      </c>
      <c r="E8923">
        <v>0.4</v>
      </c>
      <c r="F8923">
        <v>0.81299999999999994</v>
      </c>
      <c r="G8923">
        <f t="shared" si="419"/>
        <v>0.74799999999999989</v>
      </c>
      <c r="H8923">
        <f t="shared" si="418"/>
        <v>0.74799999999999989</v>
      </c>
    </row>
    <row r="8924" spans="1:8" hidden="1" x14ac:dyDescent="0.25">
      <c r="A8924" s="10">
        <f t="shared" si="417"/>
        <v>43867.586805555555</v>
      </c>
      <c r="B8924" s="11">
        <v>43867</v>
      </c>
      <c r="C8924" s="12">
        <v>0.58680555555555558</v>
      </c>
      <c r="D8924">
        <v>0.2</v>
      </c>
      <c r="E8924">
        <v>0.4</v>
      </c>
      <c r="F8924">
        <v>0.81299999999999994</v>
      </c>
      <c r="G8924">
        <f t="shared" si="419"/>
        <v>0.748</v>
      </c>
      <c r="H8924">
        <f t="shared" si="418"/>
        <v>0.748</v>
      </c>
    </row>
    <row r="8925" spans="1:8" hidden="1" x14ac:dyDescent="0.25">
      <c r="A8925" s="10">
        <f t="shared" si="417"/>
        <v>43867.590277777781</v>
      </c>
      <c r="B8925" s="11">
        <v>43867</v>
      </c>
      <c r="C8925" s="12">
        <v>0.59027777777777779</v>
      </c>
      <c r="D8925">
        <v>0.2</v>
      </c>
      <c r="E8925">
        <v>0.4</v>
      </c>
      <c r="F8925">
        <v>0.81299999999999994</v>
      </c>
      <c r="G8925">
        <f t="shared" si="419"/>
        <v>0.7056</v>
      </c>
      <c r="H8925">
        <f t="shared" si="418"/>
        <v>0.7056</v>
      </c>
    </row>
    <row r="8926" spans="1:8" hidden="1" x14ac:dyDescent="0.25">
      <c r="A8926" s="10">
        <f t="shared" si="417"/>
        <v>43867.59375</v>
      </c>
      <c r="B8926" s="11">
        <v>43867</v>
      </c>
      <c r="C8926" s="12">
        <v>0.59375</v>
      </c>
      <c r="D8926">
        <v>0.2</v>
      </c>
      <c r="E8926">
        <v>0.24</v>
      </c>
      <c r="F8926">
        <v>0.48799999999999999</v>
      </c>
      <c r="G8926">
        <f t="shared" si="419"/>
        <v>0.70559999999999989</v>
      </c>
      <c r="H8926">
        <f t="shared" si="418"/>
        <v>0.70559999999999989</v>
      </c>
    </row>
    <row r="8927" spans="1:8" hidden="1" x14ac:dyDescent="0.25">
      <c r="A8927" s="10">
        <f t="shared" si="417"/>
        <v>43867.597222222219</v>
      </c>
      <c r="B8927" s="11">
        <v>43867</v>
      </c>
      <c r="C8927" s="12">
        <v>0.59722222222222221</v>
      </c>
      <c r="D8927">
        <v>0.2</v>
      </c>
      <c r="E8927">
        <v>0.3</v>
      </c>
      <c r="F8927">
        <v>0.60099999999999998</v>
      </c>
      <c r="G8927">
        <f t="shared" si="419"/>
        <v>0.64059999999999995</v>
      </c>
      <c r="H8927">
        <f t="shared" si="418"/>
        <v>0.64059999999999995</v>
      </c>
    </row>
    <row r="8928" spans="1:8" hidden="1" x14ac:dyDescent="0.25">
      <c r="A8928" s="10">
        <f t="shared" si="417"/>
        <v>43867.600694444445</v>
      </c>
      <c r="B8928" s="11">
        <v>43867</v>
      </c>
      <c r="C8928" s="12">
        <v>0.60069444444444442</v>
      </c>
      <c r="D8928">
        <v>0.2</v>
      </c>
      <c r="E8928">
        <v>0.4</v>
      </c>
      <c r="F8928">
        <v>0.81299999999999994</v>
      </c>
      <c r="G8928">
        <f t="shared" si="419"/>
        <v>0.57559999999999989</v>
      </c>
      <c r="H8928">
        <f t="shared" si="418"/>
        <v>0.57559999999999989</v>
      </c>
    </row>
    <row r="8929" spans="1:8" hidden="1" x14ac:dyDescent="0.25">
      <c r="A8929" s="10">
        <f t="shared" si="417"/>
        <v>43867.604166666664</v>
      </c>
      <c r="B8929" s="11">
        <v>43867</v>
      </c>
      <c r="C8929" s="12">
        <v>0.60416666666666663</v>
      </c>
      <c r="D8929">
        <v>0.2</v>
      </c>
      <c r="E8929">
        <v>0.24</v>
      </c>
      <c r="F8929">
        <v>0.48799999999999999</v>
      </c>
      <c r="G8929">
        <f t="shared" si="419"/>
        <v>0.61639999999999995</v>
      </c>
      <c r="H8929">
        <f t="shared" si="418"/>
        <v>0.61639999999999995</v>
      </c>
    </row>
    <row r="8930" spans="1:8" hidden="1" x14ac:dyDescent="0.25">
      <c r="A8930" s="10">
        <f t="shared" si="417"/>
        <v>43867.607638888891</v>
      </c>
      <c r="B8930" s="11">
        <v>43867</v>
      </c>
      <c r="C8930" s="12">
        <v>0.60763888888888895</v>
      </c>
      <c r="D8930">
        <v>0.2</v>
      </c>
      <c r="E8930">
        <v>0.24</v>
      </c>
      <c r="F8930">
        <v>0.48799999999999999</v>
      </c>
      <c r="G8930">
        <f t="shared" si="419"/>
        <v>0.61739999999999995</v>
      </c>
      <c r="H8930">
        <f t="shared" si="418"/>
        <v>0.61739999999999995</v>
      </c>
    </row>
    <row r="8931" spans="1:8" hidden="1" x14ac:dyDescent="0.25">
      <c r="A8931" s="10">
        <f t="shared" si="417"/>
        <v>43867.611111111109</v>
      </c>
      <c r="B8931" s="11">
        <v>43867</v>
      </c>
      <c r="C8931" s="12">
        <v>0.61111111111111105</v>
      </c>
      <c r="D8931">
        <v>0.2</v>
      </c>
      <c r="E8931">
        <v>0.34</v>
      </c>
      <c r="F8931">
        <v>0.69199999999999995</v>
      </c>
      <c r="G8931">
        <f t="shared" si="419"/>
        <v>0.61739999999999995</v>
      </c>
      <c r="H8931">
        <f t="shared" si="418"/>
        <v>0.61739999999999995</v>
      </c>
    </row>
    <row r="8932" spans="1:8" hidden="1" x14ac:dyDescent="0.25">
      <c r="A8932" s="10">
        <f t="shared" si="417"/>
        <v>43867.614583333336</v>
      </c>
      <c r="B8932" s="11">
        <v>43867</v>
      </c>
      <c r="C8932" s="12">
        <v>0.61458333333333337</v>
      </c>
      <c r="D8932">
        <v>0.2</v>
      </c>
      <c r="E8932">
        <v>0.3</v>
      </c>
      <c r="F8932">
        <v>0.60599999999999998</v>
      </c>
      <c r="G8932">
        <f t="shared" si="419"/>
        <v>0.68240000000000001</v>
      </c>
      <c r="H8932">
        <f t="shared" si="418"/>
        <v>0.68240000000000001</v>
      </c>
    </row>
    <row r="8933" spans="1:8" hidden="1" x14ac:dyDescent="0.25">
      <c r="A8933" s="10">
        <f t="shared" si="417"/>
        <v>43867.618055555555</v>
      </c>
      <c r="B8933" s="11">
        <v>43867</v>
      </c>
      <c r="C8933" s="12">
        <v>0.61805555555555558</v>
      </c>
      <c r="D8933">
        <v>0.2</v>
      </c>
      <c r="E8933">
        <v>0.4</v>
      </c>
      <c r="F8933">
        <v>0.81299999999999994</v>
      </c>
      <c r="G8933">
        <f t="shared" si="419"/>
        <v>0.6823999999999999</v>
      </c>
      <c r="H8933">
        <f t="shared" si="418"/>
        <v>0.6823999999999999</v>
      </c>
    </row>
    <row r="8934" spans="1:8" hidden="1" x14ac:dyDescent="0.25">
      <c r="A8934" s="10">
        <f t="shared" si="417"/>
        <v>43867.621527777781</v>
      </c>
      <c r="B8934" s="11">
        <v>43867</v>
      </c>
      <c r="C8934" s="12">
        <v>0.62152777777777779</v>
      </c>
      <c r="D8934">
        <v>0.2</v>
      </c>
      <c r="E8934">
        <v>0.4</v>
      </c>
      <c r="F8934">
        <v>0.81299999999999994</v>
      </c>
      <c r="G8934">
        <f t="shared" si="419"/>
        <v>0.60020000000000007</v>
      </c>
      <c r="H8934">
        <f t="shared" si="418"/>
        <v>0.60020000000000007</v>
      </c>
    </row>
    <row r="8935" spans="1:8" hidden="1" x14ac:dyDescent="0.25">
      <c r="A8935" s="10">
        <f t="shared" si="417"/>
        <v>43867.625</v>
      </c>
      <c r="B8935" s="11">
        <v>43867</v>
      </c>
      <c r="C8935" s="12">
        <v>0.625</v>
      </c>
      <c r="D8935">
        <v>0.2</v>
      </c>
      <c r="E8935">
        <v>0.24</v>
      </c>
      <c r="F8935">
        <v>0.48799999999999999</v>
      </c>
      <c r="G8935">
        <f t="shared" si="419"/>
        <v>0.64160000000000006</v>
      </c>
      <c r="H8935">
        <f t="shared" si="418"/>
        <v>0.64160000000000006</v>
      </c>
    </row>
    <row r="8936" spans="1:8" hidden="1" x14ac:dyDescent="0.25">
      <c r="A8936" s="10">
        <f t="shared" si="417"/>
        <v>43867.628472222219</v>
      </c>
      <c r="B8936" s="11">
        <v>43867</v>
      </c>
      <c r="C8936" s="12">
        <v>0.62847222222222221</v>
      </c>
      <c r="D8936">
        <v>0.2</v>
      </c>
      <c r="E8936">
        <v>0.14000000000000001</v>
      </c>
      <c r="F8936">
        <v>0.28100000000000003</v>
      </c>
      <c r="G8936">
        <f t="shared" si="419"/>
        <v>0.64159999999999984</v>
      </c>
      <c r="H8936">
        <f t="shared" si="418"/>
        <v>0.64159999999999984</v>
      </c>
    </row>
    <row r="8937" spans="1:8" hidden="1" x14ac:dyDescent="0.25">
      <c r="A8937" s="10">
        <f t="shared" si="417"/>
        <v>43867.631944444445</v>
      </c>
      <c r="B8937" s="11">
        <v>43867</v>
      </c>
      <c r="C8937" s="12">
        <v>0.63194444444444442</v>
      </c>
      <c r="D8937">
        <v>0.2</v>
      </c>
      <c r="E8937">
        <v>0.4</v>
      </c>
      <c r="F8937">
        <v>0.81299999999999994</v>
      </c>
      <c r="G8937">
        <f t="shared" si="419"/>
        <v>0.64159999999999984</v>
      </c>
      <c r="H8937">
        <f t="shared" si="418"/>
        <v>0.64159999999999984</v>
      </c>
    </row>
    <row r="8938" spans="1:8" hidden="1" x14ac:dyDescent="0.25">
      <c r="A8938" s="10">
        <f t="shared" si="417"/>
        <v>43867.635416666664</v>
      </c>
      <c r="B8938" s="11">
        <v>43867</v>
      </c>
      <c r="C8938" s="12">
        <v>0.63541666666666663</v>
      </c>
      <c r="D8938">
        <v>0.2</v>
      </c>
      <c r="E8938">
        <v>0.4</v>
      </c>
      <c r="F8938">
        <v>0.81299999999999994</v>
      </c>
      <c r="G8938">
        <f t="shared" si="419"/>
        <v>0.70659999999999989</v>
      </c>
      <c r="H8938">
        <f t="shared" si="418"/>
        <v>0.70659999999999989</v>
      </c>
    </row>
    <row r="8939" spans="1:8" hidden="1" x14ac:dyDescent="0.25">
      <c r="A8939" s="10">
        <f t="shared" si="417"/>
        <v>43867.638888888891</v>
      </c>
      <c r="B8939" s="11">
        <v>43867</v>
      </c>
      <c r="C8939" s="12">
        <v>0.63888888888888895</v>
      </c>
      <c r="D8939">
        <v>0.2</v>
      </c>
      <c r="E8939">
        <v>0.4</v>
      </c>
      <c r="F8939">
        <v>0.81299999999999994</v>
      </c>
      <c r="G8939">
        <f t="shared" si="419"/>
        <v>0.7659999999999999</v>
      </c>
      <c r="H8939">
        <f t="shared" si="418"/>
        <v>0.7659999999999999</v>
      </c>
    </row>
    <row r="8940" spans="1:8" hidden="1" x14ac:dyDescent="0.25">
      <c r="A8940" s="10">
        <f t="shared" si="417"/>
        <v>43867.642361111109</v>
      </c>
      <c r="B8940" s="11">
        <v>43867</v>
      </c>
      <c r="C8940" s="12">
        <v>0.64236111111111105</v>
      </c>
      <c r="D8940">
        <v>0.2</v>
      </c>
      <c r="E8940">
        <v>0.4</v>
      </c>
      <c r="F8940">
        <v>0.81299999999999994</v>
      </c>
      <c r="G8940">
        <f t="shared" si="419"/>
        <v>0.75139999999999996</v>
      </c>
      <c r="H8940">
        <f t="shared" si="418"/>
        <v>0.75139999999999996</v>
      </c>
    </row>
    <row r="8941" spans="1:8" hidden="1" x14ac:dyDescent="0.25">
      <c r="A8941" s="10">
        <f t="shared" si="417"/>
        <v>43867.645833333336</v>
      </c>
      <c r="B8941" s="11">
        <v>43867</v>
      </c>
      <c r="C8941" s="12">
        <v>0.64583333333333337</v>
      </c>
      <c r="D8941">
        <v>0.2</v>
      </c>
      <c r="E8941">
        <v>0.28000000000000003</v>
      </c>
      <c r="F8941">
        <v>0.57799999999999996</v>
      </c>
      <c r="G8941">
        <f t="shared" si="419"/>
        <v>0.75139999999999996</v>
      </c>
      <c r="H8941">
        <f t="shared" si="418"/>
        <v>0.75139999999999996</v>
      </c>
    </row>
    <row r="8942" spans="1:8" hidden="1" x14ac:dyDescent="0.25">
      <c r="A8942" s="10">
        <f t="shared" si="417"/>
        <v>43867.649305555555</v>
      </c>
      <c r="B8942" s="11">
        <v>43867</v>
      </c>
      <c r="C8942" s="12">
        <v>0.64930555555555558</v>
      </c>
      <c r="D8942">
        <v>0.2</v>
      </c>
      <c r="E8942">
        <v>0.36</v>
      </c>
      <c r="F8942">
        <v>0.74</v>
      </c>
      <c r="G8942">
        <f t="shared" si="419"/>
        <v>0.75139999999999996</v>
      </c>
      <c r="H8942">
        <f t="shared" si="418"/>
        <v>0.75139999999999996</v>
      </c>
    </row>
    <row r="8943" spans="1:8" hidden="1" x14ac:dyDescent="0.25">
      <c r="A8943" s="10">
        <f t="shared" si="417"/>
        <v>43867.652777777781</v>
      </c>
      <c r="B8943" s="11">
        <v>43867</v>
      </c>
      <c r="C8943" s="12">
        <v>0.65277777777777779</v>
      </c>
      <c r="D8943">
        <v>0.2</v>
      </c>
      <c r="E8943">
        <v>0.4</v>
      </c>
      <c r="F8943">
        <v>0.81299999999999994</v>
      </c>
      <c r="G8943">
        <f t="shared" si="419"/>
        <v>0.75139999999999996</v>
      </c>
      <c r="H8943">
        <f t="shared" si="418"/>
        <v>0.75139999999999996</v>
      </c>
    </row>
    <row r="8944" spans="1:8" hidden="1" x14ac:dyDescent="0.25">
      <c r="A8944" s="10">
        <f t="shared" si="417"/>
        <v>43867.65625</v>
      </c>
      <c r="B8944" s="11">
        <v>43867</v>
      </c>
      <c r="C8944" s="12">
        <v>0.65625</v>
      </c>
      <c r="D8944">
        <v>0.2</v>
      </c>
      <c r="E8944">
        <v>0.4</v>
      </c>
      <c r="F8944">
        <v>0.81299999999999994</v>
      </c>
      <c r="G8944">
        <f t="shared" si="419"/>
        <v>0.79839999999999978</v>
      </c>
      <c r="H8944">
        <f t="shared" si="418"/>
        <v>0.79839999999999978</v>
      </c>
    </row>
    <row r="8945" spans="1:8" hidden="1" x14ac:dyDescent="0.25">
      <c r="A8945" s="10">
        <f t="shared" si="417"/>
        <v>43867.659722222219</v>
      </c>
      <c r="B8945" s="11">
        <v>43867</v>
      </c>
      <c r="C8945" s="12">
        <v>0.65972222222222221</v>
      </c>
      <c r="D8945">
        <v>0.2</v>
      </c>
      <c r="E8945">
        <v>0.4</v>
      </c>
      <c r="F8945">
        <v>0.81299999999999994</v>
      </c>
      <c r="G8945">
        <f t="shared" si="419"/>
        <v>0.81299999999999994</v>
      </c>
      <c r="H8945">
        <f t="shared" si="418"/>
        <v>0.81299999999999994</v>
      </c>
    </row>
    <row r="8946" spans="1:8" hidden="1" x14ac:dyDescent="0.25">
      <c r="A8946" s="10">
        <f t="shared" si="417"/>
        <v>43867.663194444445</v>
      </c>
      <c r="B8946" s="11">
        <v>43867</v>
      </c>
      <c r="C8946" s="12">
        <v>0.66319444444444442</v>
      </c>
      <c r="D8946">
        <v>0.2</v>
      </c>
      <c r="E8946">
        <v>0.4</v>
      </c>
      <c r="F8946">
        <v>0.81299999999999994</v>
      </c>
      <c r="G8946">
        <f t="shared" si="419"/>
        <v>0.81299999999999994</v>
      </c>
      <c r="H8946">
        <f t="shared" si="418"/>
        <v>0.81299999999999994</v>
      </c>
    </row>
    <row r="8947" spans="1:8" hidden="1" x14ac:dyDescent="0.25">
      <c r="A8947" s="10">
        <f t="shared" si="417"/>
        <v>43867.666666666664</v>
      </c>
      <c r="B8947" s="11">
        <v>43867</v>
      </c>
      <c r="C8947" s="12">
        <v>0.66666666666666663</v>
      </c>
      <c r="D8947">
        <v>0.2</v>
      </c>
      <c r="E8947">
        <v>0.4</v>
      </c>
      <c r="F8947">
        <v>0.81299999999999994</v>
      </c>
      <c r="G8947">
        <f t="shared" si="419"/>
        <v>0.81299999999999994</v>
      </c>
      <c r="H8947">
        <f t="shared" si="418"/>
        <v>0.81299999999999994</v>
      </c>
    </row>
    <row r="8948" spans="1:8" hidden="1" x14ac:dyDescent="0.25">
      <c r="A8948" s="10">
        <f t="shared" si="417"/>
        <v>43867.670138888891</v>
      </c>
      <c r="B8948" s="11">
        <v>43867</v>
      </c>
      <c r="C8948" s="12">
        <v>0.67013888888888884</v>
      </c>
      <c r="D8948">
        <v>0.2</v>
      </c>
      <c r="E8948">
        <v>0.4</v>
      </c>
      <c r="F8948">
        <v>0.81299999999999994</v>
      </c>
      <c r="G8948">
        <f t="shared" si="419"/>
        <v>0.81299999999999994</v>
      </c>
      <c r="H8948">
        <f t="shared" si="418"/>
        <v>0.81299999999999994</v>
      </c>
    </row>
    <row r="8949" spans="1:8" hidden="1" x14ac:dyDescent="0.25">
      <c r="A8949" s="10">
        <f t="shared" si="417"/>
        <v>43867.673611111109</v>
      </c>
      <c r="B8949" s="11">
        <v>43867</v>
      </c>
      <c r="C8949" s="12">
        <v>0.67361111111111116</v>
      </c>
      <c r="D8949">
        <v>0.2</v>
      </c>
      <c r="E8949">
        <v>0.4</v>
      </c>
      <c r="F8949">
        <v>0.81299999999999994</v>
      </c>
      <c r="G8949">
        <f t="shared" si="419"/>
        <v>0.81299999999999994</v>
      </c>
      <c r="H8949">
        <f t="shared" si="418"/>
        <v>0.81299999999999994</v>
      </c>
    </row>
    <row r="8950" spans="1:8" hidden="1" x14ac:dyDescent="0.25">
      <c r="A8950" s="10">
        <f t="shared" si="417"/>
        <v>43867.677083333336</v>
      </c>
      <c r="B8950" s="11">
        <v>43867</v>
      </c>
      <c r="C8950" s="12">
        <v>0.67708333333333337</v>
      </c>
      <c r="D8950">
        <v>0.2</v>
      </c>
      <c r="E8950">
        <v>0.4</v>
      </c>
      <c r="F8950">
        <v>0.81299999999999994</v>
      </c>
      <c r="G8950">
        <f t="shared" si="419"/>
        <v>0.76759999999999995</v>
      </c>
      <c r="H8950">
        <f t="shared" si="418"/>
        <v>0.76759999999999995</v>
      </c>
    </row>
    <row r="8951" spans="1:8" hidden="1" x14ac:dyDescent="0.25">
      <c r="A8951" s="10">
        <f t="shared" si="417"/>
        <v>43867.680555555555</v>
      </c>
      <c r="B8951" s="11">
        <v>43867</v>
      </c>
      <c r="C8951" s="12">
        <v>0.68055555555555547</v>
      </c>
      <c r="D8951">
        <v>0.2</v>
      </c>
      <c r="E8951">
        <v>0.4</v>
      </c>
      <c r="F8951">
        <v>0.81299999999999994</v>
      </c>
      <c r="G8951">
        <f t="shared" si="419"/>
        <v>0.72539999999999993</v>
      </c>
      <c r="H8951">
        <f t="shared" si="418"/>
        <v>0.72539999999999993</v>
      </c>
    </row>
    <row r="8952" spans="1:8" hidden="1" x14ac:dyDescent="0.25">
      <c r="A8952" s="10">
        <f t="shared" si="417"/>
        <v>43867.684027777781</v>
      </c>
      <c r="B8952" s="11">
        <v>43867</v>
      </c>
      <c r="C8952" s="12">
        <v>0.68402777777777779</v>
      </c>
      <c r="D8952">
        <v>0.2</v>
      </c>
      <c r="E8952">
        <v>0.28999999999999998</v>
      </c>
      <c r="F8952">
        <v>0.58599999999999997</v>
      </c>
      <c r="G8952">
        <f t="shared" si="419"/>
        <v>0.66039999999999988</v>
      </c>
      <c r="H8952">
        <f t="shared" si="418"/>
        <v>0.66039999999999988</v>
      </c>
    </row>
    <row r="8953" spans="1:8" hidden="1" x14ac:dyDescent="0.25">
      <c r="A8953" s="10">
        <f t="shared" si="417"/>
        <v>43867.6875</v>
      </c>
      <c r="B8953" s="11">
        <v>43867</v>
      </c>
      <c r="C8953" s="12">
        <v>0.6875</v>
      </c>
      <c r="D8953">
        <v>0.2</v>
      </c>
      <c r="E8953">
        <v>0.3</v>
      </c>
      <c r="F8953">
        <v>0.60199999999999998</v>
      </c>
      <c r="G8953">
        <f t="shared" si="419"/>
        <v>0.66039999999999988</v>
      </c>
      <c r="H8953">
        <f t="shared" si="418"/>
        <v>0.66039999999999988</v>
      </c>
    </row>
    <row r="8954" spans="1:8" hidden="1" x14ac:dyDescent="0.25">
      <c r="A8954" s="10">
        <f t="shared" si="417"/>
        <v>43867.690972222219</v>
      </c>
      <c r="B8954" s="11">
        <v>43867</v>
      </c>
      <c r="C8954" s="12">
        <v>0.69097222222222221</v>
      </c>
      <c r="D8954">
        <v>0.2</v>
      </c>
      <c r="E8954">
        <v>0.24</v>
      </c>
      <c r="F8954">
        <v>0.48799999999999999</v>
      </c>
      <c r="G8954">
        <f t="shared" si="419"/>
        <v>0.66039999999999988</v>
      </c>
      <c r="H8954">
        <f t="shared" si="418"/>
        <v>0.66039999999999988</v>
      </c>
    </row>
    <row r="8955" spans="1:8" hidden="1" x14ac:dyDescent="0.25">
      <c r="A8955" s="10">
        <f t="shared" si="417"/>
        <v>43867.694444444445</v>
      </c>
      <c r="B8955" s="11">
        <v>43867</v>
      </c>
      <c r="C8955" s="12">
        <v>0.69444444444444453</v>
      </c>
      <c r="D8955">
        <v>0.2</v>
      </c>
      <c r="E8955">
        <v>0.4</v>
      </c>
      <c r="F8955">
        <v>0.81299999999999994</v>
      </c>
      <c r="G8955">
        <f t="shared" si="419"/>
        <v>0.70579999999999998</v>
      </c>
      <c r="H8955">
        <f t="shared" si="418"/>
        <v>0.70579999999999998</v>
      </c>
    </row>
    <row r="8956" spans="1:8" hidden="1" x14ac:dyDescent="0.25">
      <c r="A8956" s="10">
        <f t="shared" si="417"/>
        <v>43867.697916666664</v>
      </c>
      <c r="B8956" s="11">
        <v>43867</v>
      </c>
      <c r="C8956" s="12">
        <v>0.69791666666666663</v>
      </c>
      <c r="D8956">
        <v>0.2</v>
      </c>
      <c r="E8956">
        <v>0.4</v>
      </c>
      <c r="F8956">
        <v>0.81299999999999994</v>
      </c>
      <c r="G8956">
        <f t="shared" si="419"/>
        <v>0.74799999999999989</v>
      </c>
      <c r="H8956">
        <f t="shared" si="418"/>
        <v>0.74799999999999989</v>
      </c>
    </row>
    <row r="8957" spans="1:8" hidden="1" x14ac:dyDescent="0.25">
      <c r="A8957" s="10">
        <f t="shared" si="417"/>
        <v>43867.701388888891</v>
      </c>
      <c r="B8957" s="11">
        <v>43867</v>
      </c>
      <c r="C8957" s="12">
        <v>0.70138888888888884</v>
      </c>
      <c r="D8957">
        <v>0.2</v>
      </c>
      <c r="E8957">
        <v>0.4</v>
      </c>
      <c r="F8957">
        <v>0.81299999999999994</v>
      </c>
      <c r="G8957">
        <f t="shared" si="419"/>
        <v>0.81299999999999994</v>
      </c>
      <c r="H8957">
        <f t="shared" si="418"/>
        <v>0.81299999999999994</v>
      </c>
    </row>
    <row r="8958" spans="1:8" hidden="1" x14ac:dyDescent="0.25">
      <c r="A8958" s="10">
        <f t="shared" si="417"/>
        <v>43867.704861111109</v>
      </c>
      <c r="B8958" s="11">
        <v>43867</v>
      </c>
      <c r="C8958" s="12">
        <v>0.70486111111111116</v>
      </c>
      <c r="D8958">
        <v>0.2</v>
      </c>
      <c r="E8958">
        <v>0.4</v>
      </c>
      <c r="F8958">
        <v>0.81299999999999994</v>
      </c>
      <c r="G8958">
        <f t="shared" si="419"/>
        <v>0.81299999999999994</v>
      </c>
      <c r="H8958">
        <f t="shared" si="418"/>
        <v>0.81299999999999994</v>
      </c>
    </row>
    <row r="8959" spans="1:8" hidden="1" x14ac:dyDescent="0.25">
      <c r="A8959" s="10">
        <f t="shared" si="417"/>
        <v>43867.708333333336</v>
      </c>
      <c r="B8959" s="11">
        <v>43867</v>
      </c>
      <c r="C8959" s="12">
        <v>0.70833333333333337</v>
      </c>
      <c r="D8959">
        <v>0.2</v>
      </c>
      <c r="E8959">
        <v>0.4</v>
      </c>
      <c r="F8959">
        <v>0.81299999999999994</v>
      </c>
      <c r="G8959">
        <f t="shared" si="419"/>
        <v>0.81299999999999994</v>
      </c>
      <c r="H8959">
        <f t="shared" si="418"/>
        <v>0.81299999999999994</v>
      </c>
    </row>
    <row r="8960" spans="1:8" hidden="1" x14ac:dyDescent="0.25">
      <c r="A8960" s="10">
        <f t="shared" si="417"/>
        <v>43867.711805555555</v>
      </c>
      <c r="B8960" s="11">
        <v>43867</v>
      </c>
      <c r="C8960" s="12">
        <v>0.71180555555555547</v>
      </c>
      <c r="D8960">
        <v>0.2</v>
      </c>
      <c r="E8960">
        <v>0.4</v>
      </c>
      <c r="F8960">
        <v>0.81299999999999994</v>
      </c>
      <c r="G8960">
        <f t="shared" si="419"/>
        <v>0.81299999999999994</v>
      </c>
      <c r="H8960">
        <f t="shared" si="418"/>
        <v>0.81299999999999994</v>
      </c>
    </row>
    <row r="8961" spans="1:8" hidden="1" x14ac:dyDescent="0.25">
      <c r="A8961" s="10">
        <f t="shared" si="417"/>
        <v>43867.715277777781</v>
      </c>
      <c r="B8961" s="11">
        <v>43867</v>
      </c>
      <c r="C8961" s="12">
        <v>0.71527777777777779</v>
      </c>
      <c r="D8961">
        <v>0.2</v>
      </c>
      <c r="E8961">
        <v>0.4</v>
      </c>
      <c r="F8961">
        <v>0.81299999999999994</v>
      </c>
      <c r="G8961">
        <f t="shared" si="419"/>
        <v>0.748</v>
      </c>
      <c r="H8961">
        <f t="shared" si="418"/>
        <v>0.748</v>
      </c>
    </row>
    <row r="8962" spans="1:8" hidden="1" x14ac:dyDescent="0.25">
      <c r="A8962" s="10">
        <f t="shared" si="417"/>
        <v>43867.71875</v>
      </c>
      <c r="B8962" s="11">
        <v>43867</v>
      </c>
      <c r="C8962" s="12">
        <v>0.71875</v>
      </c>
      <c r="D8962">
        <v>0.2</v>
      </c>
      <c r="E8962">
        <v>0.4</v>
      </c>
      <c r="F8962">
        <v>0.81299999999999994</v>
      </c>
      <c r="G8962">
        <f t="shared" si="419"/>
        <v>0.65920000000000001</v>
      </c>
      <c r="H8962">
        <f t="shared" si="418"/>
        <v>0.65920000000000001</v>
      </c>
    </row>
    <row r="8963" spans="1:8" hidden="1" x14ac:dyDescent="0.25">
      <c r="A8963" s="10">
        <f t="shared" si="417"/>
        <v>43867.722222222219</v>
      </c>
      <c r="B8963" s="11">
        <v>43867</v>
      </c>
      <c r="C8963" s="12">
        <v>0.72222222222222221</v>
      </c>
      <c r="D8963">
        <v>0.2</v>
      </c>
      <c r="E8963">
        <v>0.24</v>
      </c>
      <c r="F8963">
        <v>0.48799999999999999</v>
      </c>
      <c r="G8963">
        <f t="shared" si="419"/>
        <v>0.56979999999999997</v>
      </c>
      <c r="H8963">
        <f t="shared" si="418"/>
        <v>0.56979999999999997</v>
      </c>
    </row>
    <row r="8964" spans="1:8" hidden="1" x14ac:dyDescent="0.25">
      <c r="A8964" s="10">
        <f t="shared" si="417"/>
        <v>43867.725694444445</v>
      </c>
      <c r="B8964" s="11">
        <v>43867</v>
      </c>
      <c r="C8964" s="12">
        <v>0.72569444444444453</v>
      </c>
      <c r="D8964">
        <v>0.2</v>
      </c>
      <c r="E8964">
        <v>0.18</v>
      </c>
      <c r="F8964">
        <v>0.36899999999999999</v>
      </c>
      <c r="G8964">
        <f t="shared" si="419"/>
        <v>0.54220000000000002</v>
      </c>
      <c r="H8964">
        <f t="shared" si="418"/>
        <v>0.54220000000000002</v>
      </c>
    </row>
    <row r="8965" spans="1:8" hidden="1" x14ac:dyDescent="0.25">
      <c r="A8965" s="10">
        <f t="shared" ref="A8965:A9028" si="420">B8965+C8965</f>
        <v>43867.729166666664</v>
      </c>
      <c r="B8965" s="11">
        <v>43867</v>
      </c>
      <c r="C8965" s="12">
        <v>0.72916666666666663</v>
      </c>
      <c r="D8965">
        <v>0.2</v>
      </c>
      <c r="E8965">
        <v>0.18</v>
      </c>
      <c r="F8965">
        <v>0.36599999999999999</v>
      </c>
      <c r="G8965">
        <f t="shared" si="419"/>
        <v>0.52259999999999995</v>
      </c>
      <c r="H8965">
        <f t="shared" ref="H8965:H9028" si="421">ABS(G8965)</f>
        <v>0.52259999999999995</v>
      </c>
    </row>
    <row r="8966" spans="1:8" hidden="1" x14ac:dyDescent="0.25">
      <c r="A8966" s="10">
        <f t="shared" si="420"/>
        <v>43867.732638888891</v>
      </c>
      <c r="B8966" s="11">
        <v>43867</v>
      </c>
      <c r="C8966" s="12">
        <v>0.73263888888888884</v>
      </c>
      <c r="D8966">
        <v>0.2</v>
      </c>
      <c r="E8966">
        <v>0.33</v>
      </c>
      <c r="F8966">
        <v>0.67500000000000004</v>
      </c>
      <c r="G8966">
        <f t="shared" si="419"/>
        <v>0.5875999999999999</v>
      </c>
      <c r="H8966">
        <f t="shared" si="421"/>
        <v>0.5875999999999999</v>
      </c>
    </row>
    <row r="8967" spans="1:8" hidden="1" x14ac:dyDescent="0.25">
      <c r="A8967" s="10">
        <f t="shared" si="420"/>
        <v>43867.736111111109</v>
      </c>
      <c r="B8967" s="11">
        <v>43867</v>
      </c>
      <c r="C8967" s="12">
        <v>0.73611111111111116</v>
      </c>
      <c r="D8967">
        <v>0.2</v>
      </c>
      <c r="E8967">
        <v>0.35</v>
      </c>
      <c r="F8967">
        <v>0.71499999999999997</v>
      </c>
      <c r="G8967">
        <f t="shared" ref="G8967:G9030" si="422">AVERAGE(F8965:F8969)</f>
        <v>0.58719999999999994</v>
      </c>
      <c r="H8967">
        <f t="shared" si="421"/>
        <v>0.58719999999999994</v>
      </c>
    </row>
    <row r="8968" spans="1:8" hidden="1" x14ac:dyDescent="0.25">
      <c r="A8968" s="10">
        <f t="shared" si="420"/>
        <v>43867.739583333336</v>
      </c>
      <c r="B8968" s="11">
        <v>43867</v>
      </c>
      <c r="C8968" s="12">
        <v>0.73958333333333337</v>
      </c>
      <c r="D8968">
        <v>0.2</v>
      </c>
      <c r="E8968">
        <v>0.4</v>
      </c>
      <c r="F8968">
        <v>0.81299999999999994</v>
      </c>
      <c r="G8968">
        <f t="shared" si="422"/>
        <v>0.65300000000000002</v>
      </c>
      <c r="H8968">
        <f t="shared" si="421"/>
        <v>0.65300000000000002</v>
      </c>
    </row>
    <row r="8969" spans="1:8" hidden="1" x14ac:dyDescent="0.25">
      <c r="A8969" s="10">
        <f t="shared" si="420"/>
        <v>43867.743055555555</v>
      </c>
      <c r="B8969" s="11">
        <v>43867</v>
      </c>
      <c r="C8969" s="12">
        <v>0.74305555555555547</v>
      </c>
      <c r="D8969">
        <v>0.2</v>
      </c>
      <c r="E8969">
        <v>0.18</v>
      </c>
      <c r="F8969">
        <v>0.36699999999999999</v>
      </c>
      <c r="G8969">
        <f t="shared" si="422"/>
        <v>0.65699999999999992</v>
      </c>
      <c r="H8969">
        <f t="shared" si="421"/>
        <v>0.65699999999999992</v>
      </c>
    </row>
    <row r="8970" spans="1:8" hidden="1" x14ac:dyDescent="0.25">
      <c r="A8970" s="10">
        <f t="shared" si="420"/>
        <v>43867.746527777781</v>
      </c>
      <c r="B8970" s="11">
        <v>43867</v>
      </c>
      <c r="C8970" s="12">
        <v>0.74652777777777779</v>
      </c>
      <c r="D8970">
        <v>0.2</v>
      </c>
      <c r="E8970">
        <v>0.34</v>
      </c>
      <c r="F8970">
        <v>0.69499999999999995</v>
      </c>
      <c r="G8970">
        <f t="shared" si="422"/>
        <v>0.65339999999999998</v>
      </c>
      <c r="H8970">
        <f t="shared" si="421"/>
        <v>0.65339999999999998</v>
      </c>
    </row>
    <row r="8971" spans="1:8" hidden="1" x14ac:dyDescent="0.25">
      <c r="A8971" s="10">
        <f t="shared" si="420"/>
        <v>43867.75</v>
      </c>
      <c r="B8971" s="11">
        <v>43867</v>
      </c>
      <c r="C8971" s="12">
        <v>0.75</v>
      </c>
      <c r="D8971">
        <v>0.2</v>
      </c>
      <c r="E8971">
        <v>0.34</v>
      </c>
      <c r="F8971">
        <v>0.69499999999999995</v>
      </c>
      <c r="G8971">
        <f t="shared" si="422"/>
        <v>0.63419999999999999</v>
      </c>
      <c r="H8971">
        <f t="shared" si="421"/>
        <v>0.63419999999999999</v>
      </c>
    </row>
    <row r="8972" spans="1:8" hidden="1" x14ac:dyDescent="0.25">
      <c r="A8972" s="10">
        <f t="shared" si="420"/>
        <v>43867.753472222219</v>
      </c>
      <c r="B8972" s="11">
        <v>43867</v>
      </c>
      <c r="C8972" s="12">
        <v>0.75347222222222221</v>
      </c>
      <c r="D8972">
        <v>0.2</v>
      </c>
      <c r="E8972">
        <v>0.34</v>
      </c>
      <c r="F8972">
        <v>0.69699999999999995</v>
      </c>
      <c r="G8972">
        <f t="shared" si="422"/>
        <v>0.72340000000000004</v>
      </c>
      <c r="H8972">
        <f t="shared" si="421"/>
        <v>0.72340000000000004</v>
      </c>
    </row>
    <row r="8973" spans="1:8" hidden="1" x14ac:dyDescent="0.25">
      <c r="A8973" s="10">
        <f t="shared" si="420"/>
        <v>43867.756944444445</v>
      </c>
      <c r="B8973" s="11">
        <v>43867</v>
      </c>
      <c r="C8973" s="12">
        <v>0.75694444444444453</v>
      </c>
      <c r="D8973">
        <v>0.2</v>
      </c>
      <c r="E8973">
        <v>0.35</v>
      </c>
      <c r="F8973">
        <v>0.71699999999999997</v>
      </c>
      <c r="G8973">
        <f t="shared" si="422"/>
        <v>0.74699999999999989</v>
      </c>
      <c r="H8973">
        <f t="shared" si="421"/>
        <v>0.74699999999999989</v>
      </c>
    </row>
    <row r="8974" spans="1:8" hidden="1" x14ac:dyDescent="0.25">
      <c r="A8974" s="10">
        <f t="shared" si="420"/>
        <v>43867.760416666664</v>
      </c>
      <c r="B8974" s="11">
        <v>43867</v>
      </c>
      <c r="C8974" s="12">
        <v>0.76041666666666663</v>
      </c>
      <c r="D8974">
        <v>0.2</v>
      </c>
      <c r="E8974">
        <v>0.4</v>
      </c>
      <c r="F8974">
        <v>0.81299999999999994</v>
      </c>
      <c r="G8974">
        <f t="shared" si="422"/>
        <v>0.74640000000000006</v>
      </c>
      <c r="H8974">
        <f t="shared" si="421"/>
        <v>0.74640000000000006</v>
      </c>
    </row>
    <row r="8975" spans="1:8" hidden="1" x14ac:dyDescent="0.25">
      <c r="A8975" s="10">
        <f t="shared" si="420"/>
        <v>43867.763888888891</v>
      </c>
      <c r="B8975" s="11">
        <v>43867</v>
      </c>
      <c r="C8975" s="12">
        <v>0.76388888888888884</v>
      </c>
      <c r="D8975">
        <v>0.2</v>
      </c>
      <c r="E8975">
        <v>0.4</v>
      </c>
      <c r="F8975">
        <v>0.81299999999999994</v>
      </c>
      <c r="G8975">
        <f t="shared" si="422"/>
        <v>0.75719999999999998</v>
      </c>
      <c r="H8975">
        <f t="shared" si="421"/>
        <v>0.75719999999999998</v>
      </c>
    </row>
    <row r="8976" spans="1:8" hidden="1" x14ac:dyDescent="0.25">
      <c r="A8976" s="10">
        <f t="shared" si="420"/>
        <v>43867.767361111109</v>
      </c>
      <c r="B8976" s="11">
        <v>43867</v>
      </c>
      <c r="C8976" s="12">
        <v>0.76736111111111116</v>
      </c>
      <c r="D8976">
        <v>0.2</v>
      </c>
      <c r="E8976">
        <v>0.34</v>
      </c>
      <c r="F8976">
        <v>0.69199999999999995</v>
      </c>
      <c r="G8976">
        <f t="shared" si="422"/>
        <v>0.77639999999999998</v>
      </c>
      <c r="H8976">
        <f t="shared" si="421"/>
        <v>0.77639999999999998</v>
      </c>
    </row>
    <row r="8977" spans="1:8" hidden="1" x14ac:dyDescent="0.25">
      <c r="A8977" s="10">
        <f t="shared" si="420"/>
        <v>43867.770833333336</v>
      </c>
      <c r="B8977" s="11">
        <v>43867</v>
      </c>
      <c r="C8977" s="12">
        <v>0.77083333333333337</v>
      </c>
      <c r="D8977">
        <v>0.2</v>
      </c>
      <c r="E8977">
        <v>0.37</v>
      </c>
      <c r="F8977">
        <v>0.751</v>
      </c>
      <c r="G8977">
        <f t="shared" si="422"/>
        <v>0.73480000000000001</v>
      </c>
      <c r="H8977">
        <f t="shared" si="421"/>
        <v>0.73480000000000001</v>
      </c>
    </row>
    <row r="8978" spans="1:8" hidden="1" x14ac:dyDescent="0.25">
      <c r="A8978" s="10">
        <f t="shared" si="420"/>
        <v>43867.774305555555</v>
      </c>
      <c r="B8978" s="11">
        <v>43867</v>
      </c>
      <c r="C8978" s="12">
        <v>0.77430555555555547</v>
      </c>
      <c r="D8978">
        <v>0.2</v>
      </c>
      <c r="E8978">
        <v>0.4</v>
      </c>
      <c r="F8978">
        <v>0.81299999999999994</v>
      </c>
      <c r="G8978">
        <f t="shared" si="422"/>
        <v>0.73480000000000012</v>
      </c>
      <c r="H8978">
        <f t="shared" si="421"/>
        <v>0.73480000000000012</v>
      </c>
    </row>
    <row r="8979" spans="1:8" hidden="1" x14ac:dyDescent="0.25">
      <c r="A8979" s="10">
        <f t="shared" si="420"/>
        <v>43867.777777777781</v>
      </c>
      <c r="B8979" s="11">
        <v>43867</v>
      </c>
      <c r="C8979" s="12">
        <v>0.77777777777777779</v>
      </c>
      <c r="D8979">
        <v>0.2</v>
      </c>
      <c r="E8979">
        <v>0.3</v>
      </c>
      <c r="F8979">
        <v>0.60499999999999998</v>
      </c>
      <c r="G8979">
        <f t="shared" si="422"/>
        <v>0.75900000000000001</v>
      </c>
      <c r="H8979">
        <f t="shared" si="421"/>
        <v>0.75900000000000001</v>
      </c>
    </row>
    <row r="8980" spans="1:8" hidden="1" x14ac:dyDescent="0.25">
      <c r="A8980" s="10">
        <f t="shared" si="420"/>
        <v>43867.78125</v>
      </c>
      <c r="B8980" s="11">
        <v>43867</v>
      </c>
      <c r="C8980" s="12">
        <v>0.78125</v>
      </c>
      <c r="D8980">
        <v>0.2</v>
      </c>
      <c r="E8980">
        <v>0.4</v>
      </c>
      <c r="F8980">
        <v>0.81299999999999994</v>
      </c>
      <c r="G8980">
        <f t="shared" si="422"/>
        <v>0.74959999999999982</v>
      </c>
      <c r="H8980">
        <f t="shared" si="421"/>
        <v>0.74959999999999982</v>
      </c>
    </row>
    <row r="8981" spans="1:8" hidden="1" x14ac:dyDescent="0.25">
      <c r="A8981" s="10">
        <f t="shared" si="420"/>
        <v>43867.784722222219</v>
      </c>
      <c r="B8981" s="11">
        <v>43867</v>
      </c>
      <c r="C8981" s="12">
        <v>0.78472222222222221</v>
      </c>
      <c r="D8981">
        <v>0.2</v>
      </c>
      <c r="E8981">
        <v>0.4</v>
      </c>
      <c r="F8981">
        <v>0.81299999999999994</v>
      </c>
      <c r="G8981">
        <f t="shared" si="422"/>
        <v>0.68459999999999988</v>
      </c>
      <c r="H8981">
        <f t="shared" si="421"/>
        <v>0.68459999999999988</v>
      </c>
    </row>
    <row r="8982" spans="1:8" hidden="1" x14ac:dyDescent="0.25">
      <c r="A8982" s="10">
        <f t="shared" si="420"/>
        <v>43867.788194444445</v>
      </c>
      <c r="B8982" s="11">
        <v>43867</v>
      </c>
      <c r="C8982" s="12">
        <v>0.78819444444444453</v>
      </c>
      <c r="D8982">
        <v>0.2</v>
      </c>
      <c r="E8982">
        <v>0.35</v>
      </c>
      <c r="F8982">
        <v>0.70399999999999996</v>
      </c>
      <c r="G8982">
        <f t="shared" si="422"/>
        <v>0.70240000000000002</v>
      </c>
      <c r="H8982">
        <f t="shared" si="421"/>
        <v>0.70240000000000002</v>
      </c>
    </row>
    <row r="8983" spans="1:8" hidden="1" x14ac:dyDescent="0.25">
      <c r="A8983" s="10">
        <f t="shared" si="420"/>
        <v>43867.791666666664</v>
      </c>
      <c r="B8983" s="11">
        <v>43867</v>
      </c>
      <c r="C8983" s="12">
        <v>0.79166666666666663</v>
      </c>
      <c r="D8983">
        <v>0.2</v>
      </c>
      <c r="E8983">
        <v>0.24</v>
      </c>
      <c r="F8983">
        <v>0.48799999999999999</v>
      </c>
      <c r="G8983">
        <f t="shared" si="422"/>
        <v>0.70239999999999991</v>
      </c>
      <c r="H8983">
        <f t="shared" si="421"/>
        <v>0.70239999999999991</v>
      </c>
    </row>
    <row r="8984" spans="1:8" hidden="1" x14ac:dyDescent="0.25">
      <c r="A8984" s="10">
        <f t="shared" si="420"/>
        <v>43867.795138888891</v>
      </c>
      <c r="B8984" s="11">
        <v>43867</v>
      </c>
      <c r="C8984" s="12">
        <v>0.79513888888888884</v>
      </c>
      <c r="D8984">
        <v>0.2</v>
      </c>
      <c r="E8984">
        <v>0.34</v>
      </c>
      <c r="F8984">
        <v>0.69399999999999995</v>
      </c>
      <c r="G8984">
        <f t="shared" si="422"/>
        <v>0.70239999999999991</v>
      </c>
      <c r="H8984">
        <f t="shared" si="421"/>
        <v>0.70239999999999991</v>
      </c>
    </row>
    <row r="8985" spans="1:8" hidden="1" x14ac:dyDescent="0.25">
      <c r="A8985" s="10">
        <f t="shared" si="420"/>
        <v>43867.798611111109</v>
      </c>
      <c r="B8985" s="11">
        <v>43867</v>
      </c>
      <c r="C8985" s="12">
        <v>0.79861111111111116</v>
      </c>
      <c r="D8985">
        <v>0.2</v>
      </c>
      <c r="E8985">
        <v>0.4</v>
      </c>
      <c r="F8985">
        <v>0.81299999999999994</v>
      </c>
      <c r="G8985">
        <f t="shared" si="422"/>
        <v>0.72419999999999995</v>
      </c>
      <c r="H8985">
        <f t="shared" si="421"/>
        <v>0.72419999999999995</v>
      </c>
    </row>
    <row r="8986" spans="1:8" hidden="1" x14ac:dyDescent="0.25">
      <c r="A8986" s="10">
        <f t="shared" si="420"/>
        <v>43867.802083333336</v>
      </c>
      <c r="B8986" s="11">
        <v>43867</v>
      </c>
      <c r="C8986" s="12">
        <v>0.80208333333333337</v>
      </c>
      <c r="D8986">
        <v>0.2</v>
      </c>
      <c r="E8986">
        <v>0.4</v>
      </c>
      <c r="F8986">
        <v>0.81299999999999994</v>
      </c>
      <c r="G8986">
        <f t="shared" si="422"/>
        <v>0.74680000000000002</v>
      </c>
      <c r="H8986">
        <f t="shared" si="421"/>
        <v>0.74680000000000002</v>
      </c>
    </row>
    <row r="8987" spans="1:8" hidden="1" x14ac:dyDescent="0.25">
      <c r="A8987" s="10">
        <f t="shared" si="420"/>
        <v>43867.805555555555</v>
      </c>
      <c r="B8987" s="11">
        <v>43867</v>
      </c>
      <c r="C8987" s="12">
        <v>0.80555555555555547</v>
      </c>
      <c r="D8987">
        <v>0.2</v>
      </c>
      <c r="E8987">
        <v>0.4</v>
      </c>
      <c r="F8987">
        <v>0.81299999999999994</v>
      </c>
      <c r="G8987">
        <f t="shared" si="422"/>
        <v>0.77059999999999995</v>
      </c>
      <c r="H8987">
        <f t="shared" si="421"/>
        <v>0.77059999999999995</v>
      </c>
    </row>
    <row r="8988" spans="1:8" hidden="1" x14ac:dyDescent="0.25">
      <c r="A8988" s="10">
        <f t="shared" si="420"/>
        <v>43867.809027777781</v>
      </c>
      <c r="B8988" s="11">
        <v>43867</v>
      </c>
      <c r="C8988" s="12">
        <v>0.80902777777777779</v>
      </c>
      <c r="D8988">
        <v>0.2</v>
      </c>
      <c r="E8988">
        <v>0.3</v>
      </c>
      <c r="F8988">
        <v>0.60099999999999998</v>
      </c>
      <c r="G8988">
        <f t="shared" si="422"/>
        <v>0.7278</v>
      </c>
      <c r="H8988">
        <f t="shared" si="421"/>
        <v>0.7278</v>
      </c>
    </row>
    <row r="8989" spans="1:8" hidden="1" x14ac:dyDescent="0.25">
      <c r="A8989" s="10">
        <f t="shared" si="420"/>
        <v>43867.8125</v>
      </c>
      <c r="B8989" s="11">
        <v>43867</v>
      </c>
      <c r="C8989" s="12">
        <v>0.8125</v>
      </c>
      <c r="D8989">
        <v>0.2</v>
      </c>
      <c r="E8989">
        <v>0.4</v>
      </c>
      <c r="F8989">
        <v>0.81299999999999994</v>
      </c>
      <c r="G8989">
        <f t="shared" si="422"/>
        <v>0.66539999999999988</v>
      </c>
      <c r="H8989">
        <f t="shared" si="421"/>
        <v>0.66539999999999988</v>
      </c>
    </row>
    <row r="8990" spans="1:8" hidden="1" x14ac:dyDescent="0.25">
      <c r="A8990" s="10">
        <f t="shared" si="420"/>
        <v>43867.815972222219</v>
      </c>
      <c r="B8990" s="11">
        <v>43867</v>
      </c>
      <c r="C8990" s="12">
        <v>0.81597222222222221</v>
      </c>
      <c r="D8990">
        <v>0.2</v>
      </c>
      <c r="E8990">
        <v>0.28999999999999998</v>
      </c>
      <c r="F8990">
        <v>0.59899999999999998</v>
      </c>
      <c r="G8990">
        <f t="shared" si="422"/>
        <v>0.66539999999999999</v>
      </c>
      <c r="H8990">
        <f t="shared" si="421"/>
        <v>0.66539999999999999</v>
      </c>
    </row>
    <row r="8991" spans="1:8" hidden="1" x14ac:dyDescent="0.25">
      <c r="A8991" s="10">
        <f t="shared" si="420"/>
        <v>43867.819444444445</v>
      </c>
      <c r="B8991" s="11">
        <v>43867</v>
      </c>
      <c r="C8991" s="12">
        <v>0.81944444444444453</v>
      </c>
      <c r="D8991">
        <v>0.2</v>
      </c>
      <c r="E8991">
        <v>0.25</v>
      </c>
      <c r="F8991">
        <v>0.501</v>
      </c>
      <c r="G8991">
        <f t="shared" si="422"/>
        <v>0.66439999999999999</v>
      </c>
      <c r="H8991">
        <f t="shared" si="421"/>
        <v>0.66439999999999999</v>
      </c>
    </row>
    <row r="8992" spans="1:8" hidden="1" x14ac:dyDescent="0.25">
      <c r="A8992" s="10">
        <f t="shared" si="420"/>
        <v>43867.822916666664</v>
      </c>
      <c r="B8992" s="11">
        <v>43867</v>
      </c>
      <c r="C8992" s="12">
        <v>0.82291666666666663</v>
      </c>
      <c r="D8992">
        <v>0.2</v>
      </c>
      <c r="E8992">
        <v>0.4</v>
      </c>
      <c r="F8992">
        <v>0.81299999999999994</v>
      </c>
      <c r="G8992">
        <f t="shared" si="422"/>
        <v>0.66439999999999999</v>
      </c>
      <c r="H8992">
        <f t="shared" si="421"/>
        <v>0.66439999999999999</v>
      </c>
    </row>
    <row r="8993" spans="1:8" hidden="1" x14ac:dyDescent="0.25">
      <c r="A8993" s="10">
        <f t="shared" si="420"/>
        <v>43867.826388888891</v>
      </c>
      <c r="B8993" s="11">
        <v>43867</v>
      </c>
      <c r="C8993" s="12">
        <v>0.82638888888888884</v>
      </c>
      <c r="D8993">
        <v>0.2</v>
      </c>
      <c r="E8993">
        <v>0.28999999999999998</v>
      </c>
      <c r="F8993">
        <v>0.59599999999999997</v>
      </c>
      <c r="G8993">
        <f t="shared" si="422"/>
        <v>0.70719999999999994</v>
      </c>
      <c r="H8993">
        <f t="shared" si="421"/>
        <v>0.70719999999999994</v>
      </c>
    </row>
    <row r="8994" spans="1:8" hidden="1" x14ac:dyDescent="0.25">
      <c r="A8994" s="10">
        <f t="shared" si="420"/>
        <v>43867.829861111109</v>
      </c>
      <c r="B8994" s="11">
        <v>43867</v>
      </c>
      <c r="C8994" s="12">
        <v>0.82986111111111116</v>
      </c>
      <c r="D8994">
        <v>0.2</v>
      </c>
      <c r="E8994">
        <v>0.4</v>
      </c>
      <c r="F8994">
        <v>0.81299999999999994</v>
      </c>
      <c r="G8994">
        <f t="shared" si="422"/>
        <v>0.76959999999999984</v>
      </c>
      <c r="H8994">
        <f t="shared" si="421"/>
        <v>0.76959999999999984</v>
      </c>
    </row>
    <row r="8995" spans="1:8" hidden="1" x14ac:dyDescent="0.25">
      <c r="A8995" s="10">
        <f t="shared" si="420"/>
        <v>43867.833333333336</v>
      </c>
      <c r="B8995" s="11">
        <v>43867</v>
      </c>
      <c r="C8995" s="12">
        <v>0.83333333333333337</v>
      </c>
      <c r="D8995">
        <v>0.2</v>
      </c>
      <c r="E8995">
        <v>0.4</v>
      </c>
      <c r="F8995">
        <v>0.81299999999999994</v>
      </c>
      <c r="G8995">
        <f t="shared" si="422"/>
        <v>0.76959999999999984</v>
      </c>
      <c r="H8995">
        <f t="shared" si="421"/>
        <v>0.76959999999999984</v>
      </c>
    </row>
    <row r="8996" spans="1:8" hidden="1" x14ac:dyDescent="0.25">
      <c r="A8996" s="10">
        <f t="shared" si="420"/>
        <v>43867.836805555555</v>
      </c>
      <c r="B8996" s="11">
        <v>43867</v>
      </c>
      <c r="C8996" s="12">
        <v>0.83680555555555547</v>
      </c>
      <c r="D8996">
        <v>0.2</v>
      </c>
      <c r="E8996">
        <v>0.4</v>
      </c>
      <c r="F8996">
        <v>0.81299999999999994</v>
      </c>
      <c r="G8996">
        <f t="shared" si="422"/>
        <v>0.81299999999999994</v>
      </c>
      <c r="H8996">
        <f t="shared" si="421"/>
        <v>0.81299999999999994</v>
      </c>
    </row>
    <row r="8997" spans="1:8" hidden="1" x14ac:dyDescent="0.25">
      <c r="A8997" s="10">
        <f t="shared" si="420"/>
        <v>43867.840277777781</v>
      </c>
      <c r="B8997" s="11">
        <v>43867</v>
      </c>
      <c r="C8997" s="12">
        <v>0.84027777777777779</v>
      </c>
      <c r="D8997">
        <v>0.2</v>
      </c>
      <c r="E8997">
        <v>0.4</v>
      </c>
      <c r="F8997">
        <v>0.81299999999999994</v>
      </c>
      <c r="G8997">
        <f t="shared" si="422"/>
        <v>0.81299999999999994</v>
      </c>
      <c r="H8997">
        <f t="shared" si="421"/>
        <v>0.81299999999999994</v>
      </c>
    </row>
    <row r="8998" spans="1:8" hidden="1" x14ac:dyDescent="0.25">
      <c r="A8998" s="10">
        <f t="shared" si="420"/>
        <v>43867.84375</v>
      </c>
      <c r="B8998" s="11">
        <v>43867</v>
      </c>
      <c r="C8998" s="12">
        <v>0.84375</v>
      </c>
      <c r="D8998">
        <v>0.2</v>
      </c>
      <c r="E8998">
        <v>0.4</v>
      </c>
      <c r="F8998">
        <v>0.81299999999999994</v>
      </c>
      <c r="G8998">
        <f t="shared" si="422"/>
        <v>0.81299999999999994</v>
      </c>
      <c r="H8998">
        <f t="shared" si="421"/>
        <v>0.81299999999999994</v>
      </c>
    </row>
    <row r="8999" spans="1:8" hidden="1" x14ac:dyDescent="0.25">
      <c r="A8999" s="10">
        <f t="shared" si="420"/>
        <v>43867.847222222219</v>
      </c>
      <c r="B8999" s="11">
        <v>43867</v>
      </c>
      <c r="C8999" s="12">
        <v>0.84722222222222221</v>
      </c>
      <c r="D8999">
        <v>0.2</v>
      </c>
      <c r="E8999">
        <v>0.4</v>
      </c>
      <c r="F8999">
        <v>0.81299999999999994</v>
      </c>
      <c r="G8999">
        <f t="shared" si="422"/>
        <v>0.81299999999999994</v>
      </c>
      <c r="H8999">
        <f t="shared" si="421"/>
        <v>0.81299999999999994</v>
      </c>
    </row>
    <row r="9000" spans="1:8" hidden="1" x14ac:dyDescent="0.25">
      <c r="A9000" s="10">
        <f t="shared" si="420"/>
        <v>43867.850694444445</v>
      </c>
      <c r="B9000" s="11">
        <v>43867</v>
      </c>
      <c r="C9000" s="12">
        <v>0.85069444444444453</v>
      </c>
      <c r="D9000">
        <v>0.2</v>
      </c>
      <c r="E9000">
        <v>0.4</v>
      </c>
      <c r="F9000">
        <v>0.81299999999999994</v>
      </c>
      <c r="G9000">
        <f t="shared" si="422"/>
        <v>0.81299999999999994</v>
      </c>
      <c r="H9000">
        <f t="shared" si="421"/>
        <v>0.81299999999999994</v>
      </c>
    </row>
    <row r="9001" spans="1:8" hidden="1" x14ac:dyDescent="0.25">
      <c r="A9001" s="10">
        <f t="shared" si="420"/>
        <v>43867.854166666664</v>
      </c>
      <c r="B9001" s="11">
        <v>43867</v>
      </c>
      <c r="C9001" s="12">
        <v>0.85416666666666663</v>
      </c>
      <c r="D9001">
        <v>0.2</v>
      </c>
      <c r="E9001">
        <v>0.4</v>
      </c>
      <c r="F9001">
        <v>0.81299999999999994</v>
      </c>
      <c r="G9001">
        <f t="shared" si="422"/>
        <v>0.81299999999999994</v>
      </c>
      <c r="H9001">
        <f t="shared" si="421"/>
        <v>0.81299999999999994</v>
      </c>
    </row>
    <row r="9002" spans="1:8" hidden="1" x14ac:dyDescent="0.25">
      <c r="A9002" s="10">
        <f t="shared" si="420"/>
        <v>43867.857638888891</v>
      </c>
      <c r="B9002" s="11">
        <v>43867</v>
      </c>
      <c r="C9002" s="12">
        <v>0.85763888888888884</v>
      </c>
      <c r="D9002">
        <v>0.2</v>
      </c>
      <c r="E9002">
        <v>0.4</v>
      </c>
      <c r="F9002">
        <v>0.81299999999999994</v>
      </c>
      <c r="G9002">
        <f t="shared" si="422"/>
        <v>0.81299999999999994</v>
      </c>
      <c r="H9002">
        <f t="shared" si="421"/>
        <v>0.81299999999999994</v>
      </c>
    </row>
    <row r="9003" spans="1:8" hidden="1" x14ac:dyDescent="0.25">
      <c r="A9003" s="10">
        <f t="shared" si="420"/>
        <v>43867.861111111109</v>
      </c>
      <c r="B9003" s="11">
        <v>43867</v>
      </c>
      <c r="C9003" s="12">
        <v>0.86111111111111116</v>
      </c>
      <c r="D9003">
        <v>0.2</v>
      </c>
      <c r="E9003">
        <v>0.4</v>
      </c>
      <c r="F9003">
        <v>0.81299999999999994</v>
      </c>
      <c r="G9003">
        <f t="shared" si="422"/>
        <v>0.81299999999999994</v>
      </c>
      <c r="H9003">
        <f t="shared" si="421"/>
        <v>0.81299999999999994</v>
      </c>
    </row>
    <row r="9004" spans="1:8" hidden="1" x14ac:dyDescent="0.25">
      <c r="A9004" s="10">
        <f t="shared" si="420"/>
        <v>43867.864583333336</v>
      </c>
      <c r="B9004" s="11">
        <v>43867</v>
      </c>
      <c r="C9004" s="12">
        <v>0.86458333333333337</v>
      </c>
      <c r="D9004">
        <v>0.2</v>
      </c>
      <c r="E9004">
        <v>0.4</v>
      </c>
      <c r="F9004">
        <v>0.81299999999999994</v>
      </c>
      <c r="G9004">
        <f t="shared" si="422"/>
        <v>0.81299999999999994</v>
      </c>
      <c r="H9004">
        <f t="shared" si="421"/>
        <v>0.81299999999999994</v>
      </c>
    </row>
    <row r="9005" spans="1:8" hidden="1" x14ac:dyDescent="0.25">
      <c r="A9005" s="10">
        <f t="shared" si="420"/>
        <v>43867.868055555555</v>
      </c>
      <c r="B9005" s="11">
        <v>43867</v>
      </c>
      <c r="C9005" s="12">
        <v>0.86805555555555547</v>
      </c>
      <c r="D9005">
        <v>0.2</v>
      </c>
      <c r="E9005">
        <v>0.4</v>
      </c>
      <c r="F9005">
        <v>0.81299999999999994</v>
      </c>
      <c r="G9005">
        <f t="shared" si="422"/>
        <v>0.81299999999999994</v>
      </c>
      <c r="H9005">
        <f t="shared" si="421"/>
        <v>0.81299999999999994</v>
      </c>
    </row>
    <row r="9006" spans="1:8" hidden="1" x14ac:dyDescent="0.25">
      <c r="A9006" s="10">
        <f t="shared" si="420"/>
        <v>43867.871527777781</v>
      </c>
      <c r="B9006" s="11">
        <v>43867</v>
      </c>
      <c r="C9006" s="12">
        <v>0.87152777777777779</v>
      </c>
      <c r="D9006">
        <v>0.2</v>
      </c>
      <c r="E9006">
        <v>0.4</v>
      </c>
      <c r="F9006">
        <v>0.81299999999999994</v>
      </c>
      <c r="G9006">
        <f t="shared" si="422"/>
        <v>0.81299999999999994</v>
      </c>
      <c r="H9006">
        <f t="shared" si="421"/>
        <v>0.81299999999999994</v>
      </c>
    </row>
    <row r="9007" spans="1:8" hidden="1" x14ac:dyDescent="0.25">
      <c r="A9007" s="10">
        <f t="shared" si="420"/>
        <v>43867.875</v>
      </c>
      <c r="B9007" s="11">
        <v>43867</v>
      </c>
      <c r="C9007" s="12">
        <v>0.875</v>
      </c>
      <c r="D9007">
        <v>0.2</v>
      </c>
      <c r="E9007">
        <v>0.4</v>
      </c>
      <c r="F9007">
        <v>0.81299999999999994</v>
      </c>
      <c r="G9007">
        <f t="shared" si="422"/>
        <v>0.81299999999999994</v>
      </c>
      <c r="H9007">
        <f t="shared" si="421"/>
        <v>0.81299999999999994</v>
      </c>
    </row>
    <row r="9008" spans="1:8" hidden="1" x14ac:dyDescent="0.25">
      <c r="A9008" s="10">
        <f t="shared" si="420"/>
        <v>43867.878472222219</v>
      </c>
      <c r="B9008" s="11">
        <v>43867</v>
      </c>
      <c r="C9008" s="12">
        <v>0.87847222222222221</v>
      </c>
      <c r="D9008">
        <v>0.2</v>
      </c>
      <c r="E9008">
        <v>0.4</v>
      </c>
      <c r="F9008">
        <v>0.81299999999999994</v>
      </c>
      <c r="G9008">
        <f t="shared" si="422"/>
        <v>0.748</v>
      </c>
      <c r="H9008">
        <f t="shared" si="421"/>
        <v>0.748</v>
      </c>
    </row>
    <row r="9009" spans="1:8" hidden="1" x14ac:dyDescent="0.25">
      <c r="A9009" s="10">
        <f t="shared" si="420"/>
        <v>43867.881944444445</v>
      </c>
      <c r="B9009" s="11">
        <v>43867</v>
      </c>
      <c r="C9009" s="12">
        <v>0.88194444444444453</v>
      </c>
      <c r="D9009">
        <v>0.2</v>
      </c>
      <c r="E9009">
        <v>0.4</v>
      </c>
      <c r="F9009">
        <v>0.81299999999999994</v>
      </c>
      <c r="G9009">
        <f t="shared" si="422"/>
        <v>0.748</v>
      </c>
      <c r="H9009">
        <f t="shared" si="421"/>
        <v>0.748</v>
      </c>
    </row>
    <row r="9010" spans="1:8" hidden="1" x14ac:dyDescent="0.25">
      <c r="A9010" s="10">
        <f t="shared" si="420"/>
        <v>43867.885416666664</v>
      </c>
      <c r="B9010" s="11">
        <v>43867</v>
      </c>
      <c r="C9010" s="12">
        <v>0.88541666666666663</v>
      </c>
      <c r="D9010">
        <v>0.2</v>
      </c>
      <c r="E9010">
        <v>0.24</v>
      </c>
      <c r="F9010">
        <v>0.48799999999999999</v>
      </c>
      <c r="G9010">
        <f t="shared" si="422"/>
        <v>0.74799999999999989</v>
      </c>
      <c r="H9010">
        <f t="shared" si="421"/>
        <v>0.74799999999999989</v>
      </c>
    </row>
    <row r="9011" spans="1:8" hidden="1" x14ac:dyDescent="0.25">
      <c r="A9011" s="10">
        <f t="shared" si="420"/>
        <v>43867.888888888891</v>
      </c>
      <c r="B9011" s="11">
        <v>43867</v>
      </c>
      <c r="C9011" s="12">
        <v>0.88888888888888884</v>
      </c>
      <c r="D9011">
        <v>0.2</v>
      </c>
      <c r="E9011">
        <v>0.4</v>
      </c>
      <c r="F9011">
        <v>0.81299999999999994</v>
      </c>
      <c r="G9011">
        <f t="shared" si="422"/>
        <v>0.74799999999999989</v>
      </c>
      <c r="H9011">
        <f t="shared" si="421"/>
        <v>0.74799999999999989</v>
      </c>
    </row>
    <row r="9012" spans="1:8" hidden="1" x14ac:dyDescent="0.25">
      <c r="A9012" s="10">
        <f t="shared" si="420"/>
        <v>43867.892361111109</v>
      </c>
      <c r="B9012" s="11">
        <v>43867</v>
      </c>
      <c r="C9012" s="12">
        <v>0.89236111111111116</v>
      </c>
      <c r="D9012">
        <v>0.2</v>
      </c>
      <c r="E9012">
        <v>0.4</v>
      </c>
      <c r="F9012">
        <v>0.81299999999999994</v>
      </c>
      <c r="G9012">
        <f t="shared" si="422"/>
        <v>0.74799999999999989</v>
      </c>
      <c r="H9012">
        <f t="shared" si="421"/>
        <v>0.74799999999999989</v>
      </c>
    </row>
    <row r="9013" spans="1:8" hidden="1" x14ac:dyDescent="0.25">
      <c r="A9013" s="10">
        <f t="shared" si="420"/>
        <v>43867.895833333336</v>
      </c>
      <c r="B9013" s="11">
        <v>43867</v>
      </c>
      <c r="C9013" s="12">
        <v>0.89583333333333337</v>
      </c>
      <c r="D9013">
        <v>0.2</v>
      </c>
      <c r="E9013">
        <v>0.4</v>
      </c>
      <c r="F9013">
        <v>0.81299999999999994</v>
      </c>
      <c r="G9013">
        <f t="shared" si="422"/>
        <v>0.81299999999999994</v>
      </c>
      <c r="H9013">
        <f t="shared" si="421"/>
        <v>0.81299999999999994</v>
      </c>
    </row>
    <row r="9014" spans="1:8" hidden="1" x14ac:dyDescent="0.25">
      <c r="A9014" s="10">
        <f t="shared" si="420"/>
        <v>43867.899305555555</v>
      </c>
      <c r="B9014" s="11">
        <v>43867</v>
      </c>
      <c r="C9014" s="12">
        <v>0.89930555555555547</v>
      </c>
      <c r="D9014">
        <v>0.2</v>
      </c>
      <c r="E9014">
        <v>0.4</v>
      </c>
      <c r="F9014">
        <v>0.81299999999999994</v>
      </c>
      <c r="G9014">
        <f t="shared" si="422"/>
        <v>0.81299999999999994</v>
      </c>
      <c r="H9014">
        <f t="shared" si="421"/>
        <v>0.81299999999999994</v>
      </c>
    </row>
    <row r="9015" spans="1:8" hidden="1" x14ac:dyDescent="0.25">
      <c r="A9015" s="10">
        <f t="shared" si="420"/>
        <v>43867.902777777781</v>
      </c>
      <c r="B9015" s="11">
        <v>43867</v>
      </c>
      <c r="C9015" s="12">
        <v>0.90277777777777779</v>
      </c>
      <c r="D9015">
        <v>0.2</v>
      </c>
      <c r="E9015">
        <v>0.4</v>
      </c>
      <c r="F9015">
        <v>0.81299999999999994</v>
      </c>
      <c r="G9015">
        <f t="shared" si="422"/>
        <v>0.81299999999999994</v>
      </c>
      <c r="H9015">
        <f t="shared" si="421"/>
        <v>0.81299999999999994</v>
      </c>
    </row>
    <row r="9016" spans="1:8" hidden="1" x14ac:dyDescent="0.25">
      <c r="A9016" s="10">
        <f t="shared" si="420"/>
        <v>43867.90625</v>
      </c>
      <c r="B9016" s="11">
        <v>43867</v>
      </c>
      <c r="C9016" s="12">
        <v>0.90625</v>
      </c>
      <c r="D9016">
        <v>0.2</v>
      </c>
      <c r="E9016">
        <v>0.4</v>
      </c>
      <c r="F9016">
        <v>0.81299999999999994</v>
      </c>
      <c r="G9016">
        <f t="shared" si="422"/>
        <v>0.748</v>
      </c>
      <c r="H9016">
        <f t="shared" si="421"/>
        <v>0.748</v>
      </c>
    </row>
    <row r="9017" spans="1:8" hidden="1" x14ac:dyDescent="0.25">
      <c r="A9017" s="10">
        <f t="shared" si="420"/>
        <v>43867.909722222219</v>
      </c>
      <c r="B9017" s="11">
        <v>43867</v>
      </c>
      <c r="C9017" s="12">
        <v>0.90972222222222221</v>
      </c>
      <c r="D9017">
        <v>0.2</v>
      </c>
      <c r="E9017">
        <v>0.4</v>
      </c>
      <c r="F9017">
        <v>0.81299999999999994</v>
      </c>
      <c r="G9017">
        <f t="shared" si="422"/>
        <v>0.748</v>
      </c>
      <c r="H9017">
        <f t="shared" si="421"/>
        <v>0.748</v>
      </c>
    </row>
    <row r="9018" spans="1:8" hidden="1" x14ac:dyDescent="0.25">
      <c r="A9018" s="10">
        <f t="shared" si="420"/>
        <v>43867.913194444445</v>
      </c>
      <c r="B9018" s="11">
        <v>43867</v>
      </c>
      <c r="C9018" s="12">
        <v>0.91319444444444453</v>
      </c>
      <c r="D9018">
        <v>0.2</v>
      </c>
      <c r="E9018">
        <v>0.24</v>
      </c>
      <c r="F9018">
        <v>0.48799999999999999</v>
      </c>
      <c r="G9018">
        <f t="shared" si="422"/>
        <v>0.74799999999999989</v>
      </c>
      <c r="H9018">
        <f t="shared" si="421"/>
        <v>0.74799999999999989</v>
      </c>
    </row>
    <row r="9019" spans="1:8" hidden="1" x14ac:dyDescent="0.25">
      <c r="A9019" s="10">
        <f t="shared" si="420"/>
        <v>43867.916666666664</v>
      </c>
      <c r="B9019" s="11">
        <v>43867</v>
      </c>
      <c r="C9019" s="12">
        <v>0.91666666666666663</v>
      </c>
      <c r="D9019">
        <v>0.2</v>
      </c>
      <c r="E9019">
        <v>0.4</v>
      </c>
      <c r="F9019">
        <v>0.81299999999999994</v>
      </c>
      <c r="G9019">
        <f t="shared" si="422"/>
        <v>0.74799999999999989</v>
      </c>
      <c r="H9019">
        <f t="shared" si="421"/>
        <v>0.74799999999999989</v>
      </c>
    </row>
    <row r="9020" spans="1:8" hidden="1" x14ac:dyDescent="0.25">
      <c r="A9020" s="10">
        <f t="shared" si="420"/>
        <v>43867.920138888891</v>
      </c>
      <c r="B9020" s="11">
        <v>43867</v>
      </c>
      <c r="C9020" s="12">
        <v>0.92013888888888884</v>
      </c>
      <c r="D9020">
        <v>0.2</v>
      </c>
      <c r="E9020">
        <v>0.4</v>
      </c>
      <c r="F9020">
        <v>0.81299999999999994</v>
      </c>
      <c r="G9020">
        <f t="shared" si="422"/>
        <v>0.74799999999999989</v>
      </c>
      <c r="H9020">
        <f t="shared" si="421"/>
        <v>0.74799999999999989</v>
      </c>
    </row>
    <row r="9021" spans="1:8" hidden="1" x14ac:dyDescent="0.25">
      <c r="A9021" s="10">
        <f t="shared" si="420"/>
        <v>43867.923611111109</v>
      </c>
      <c r="B9021" s="11">
        <v>43867</v>
      </c>
      <c r="C9021" s="12">
        <v>0.92361111111111116</v>
      </c>
      <c r="D9021">
        <v>0.2</v>
      </c>
      <c r="E9021">
        <v>0.4</v>
      </c>
      <c r="F9021">
        <v>0.81299999999999994</v>
      </c>
      <c r="G9021">
        <f t="shared" si="422"/>
        <v>0.81299999999999994</v>
      </c>
      <c r="H9021">
        <f t="shared" si="421"/>
        <v>0.81299999999999994</v>
      </c>
    </row>
    <row r="9022" spans="1:8" hidden="1" x14ac:dyDescent="0.25">
      <c r="A9022" s="10">
        <f t="shared" si="420"/>
        <v>43867.927083333336</v>
      </c>
      <c r="B9022" s="11">
        <v>43867</v>
      </c>
      <c r="C9022" s="12">
        <v>0.92708333333333337</v>
      </c>
      <c r="D9022">
        <v>0.2</v>
      </c>
      <c r="E9022">
        <v>0.4</v>
      </c>
      <c r="F9022">
        <v>0.81299999999999994</v>
      </c>
      <c r="G9022">
        <f t="shared" si="422"/>
        <v>0.81299999999999994</v>
      </c>
      <c r="H9022">
        <f t="shared" si="421"/>
        <v>0.81299999999999994</v>
      </c>
    </row>
    <row r="9023" spans="1:8" hidden="1" x14ac:dyDescent="0.25">
      <c r="A9023" s="10">
        <f t="shared" si="420"/>
        <v>43867.930555555555</v>
      </c>
      <c r="B9023" s="11">
        <v>43867</v>
      </c>
      <c r="C9023" s="12">
        <v>0.93055555555555547</v>
      </c>
      <c r="D9023">
        <v>0.2</v>
      </c>
      <c r="E9023">
        <v>0.4</v>
      </c>
      <c r="F9023">
        <v>0.81299999999999994</v>
      </c>
      <c r="G9023">
        <f t="shared" si="422"/>
        <v>0.81299999999999994</v>
      </c>
      <c r="H9023">
        <f t="shared" si="421"/>
        <v>0.81299999999999994</v>
      </c>
    </row>
    <row r="9024" spans="1:8" hidden="1" x14ac:dyDescent="0.25">
      <c r="A9024" s="10">
        <f t="shared" si="420"/>
        <v>43867.934027777781</v>
      </c>
      <c r="B9024" s="11">
        <v>43867</v>
      </c>
      <c r="C9024" s="12">
        <v>0.93402777777777779</v>
      </c>
      <c r="D9024">
        <v>0.2</v>
      </c>
      <c r="E9024">
        <v>0.4</v>
      </c>
      <c r="F9024">
        <v>0.81299999999999994</v>
      </c>
      <c r="G9024">
        <f t="shared" si="422"/>
        <v>0.81299999999999994</v>
      </c>
      <c r="H9024">
        <f t="shared" si="421"/>
        <v>0.81299999999999994</v>
      </c>
    </row>
    <row r="9025" spans="1:8" hidden="1" x14ac:dyDescent="0.25">
      <c r="A9025" s="10">
        <f t="shared" si="420"/>
        <v>43867.9375</v>
      </c>
      <c r="B9025" s="11">
        <v>43867</v>
      </c>
      <c r="C9025" s="12">
        <v>0.9375</v>
      </c>
      <c r="D9025">
        <v>0.2</v>
      </c>
      <c r="E9025">
        <v>0.4</v>
      </c>
      <c r="F9025">
        <v>0.81299999999999994</v>
      </c>
      <c r="G9025">
        <f t="shared" si="422"/>
        <v>0.7649999999999999</v>
      </c>
      <c r="H9025">
        <f t="shared" si="421"/>
        <v>0.7649999999999999</v>
      </c>
    </row>
    <row r="9026" spans="1:8" hidden="1" x14ac:dyDescent="0.25">
      <c r="A9026" s="10">
        <f t="shared" si="420"/>
        <v>43867.940972222219</v>
      </c>
      <c r="B9026" s="11">
        <v>43867</v>
      </c>
      <c r="C9026" s="12">
        <v>0.94097222222222221</v>
      </c>
      <c r="D9026">
        <v>0.2</v>
      </c>
      <c r="E9026">
        <v>0.4</v>
      </c>
      <c r="F9026">
        <v>0.81299999999999994</v>
      </c>
      <c r="G9026">
        <f t="shared" si="422"/>
        <v>0.76500000000000001</v>
      </c>
      <c r="H9026">
        <f t="shared" si="421"/>
        <v>0.76500000000000001</v>
      </c>
    </row>
    <row r="9027" spans="1:8" hidden="1" x14ac:dyDescent="0.25">
      <c r="A9027" s="10">
        <f t="shared" si="420"/>
        <v>43867.944444444445</v>
      </c>
      <c r="B9027" s="11">
        <v>43867</v>
      </c>
      <c r="C9027" s="12">
        <v>0.94444444444444453</v>
      </c>
      <c r="D9027">
        <v>0.2</v>
      </c>
      <c r="E9027">
        <v>0.28000000000000003</v>
      </c>
      <c r="F9027">
        <v>0.57299999999999995</v>
      </c>
      <c r="G9027">
        <f t="shared" si="422"/>
        <v>0.7649999999999999</v>
      </c>
      <c r="H9027">
        <f t="shared" si="421"/>
        <v>0.7649999999999999</v>
      </c>
    </row>
    <row r="9028" spans="1:8" hidden="1" x14ac:dyDescent="0.25">
      <c r="A9028" s="10">
        <f t="shared" si="420"/>
        <v>43867.947916666664</v>
      </c>
      <c r="B9028" s="11">
        <v>43867</v>
      </c>
      <c r="C9028" s="12">
        <v>0.94791666666666663</v>
      </c>
      <c r="D9028">
        <v>0.2</v>
      </c>
      <c r="E9028">
        <v>0.4</v>
      </c>
      <c r="F9028">
        <v>0.81299999999999994</v>
      </c>
      <c r="G9028">
        <f t="shared" si="422"/>
        <v>0.7</v>
      </c>
      <c r="H9028">
        <f t="shared" si="421"/>
        <v>0.7</v>
      </c>
    </row>
    <row r="9029" spans="1:8" hidden="1" x14ac:dyDescent="0.25">
      <c r="A9029" s="10">
        <f t="shared" ref="A9029:A9092" si="423">B9029+C9029</f>
        <v>43867.951388888891</v>
      </c>
      <c r="B9029" s="11">
        <v>43867</v>
      </c>
      <c r="C9029" s="12">
        <v>0.95138888888888884</v>
      </c>
      <c r="D9029">
        <v>0.2</v>
      </c>
      <c r="E9029">
        <v>0.4</v>
      </c>
      <c r="F9029">
        <v>0.81299999999999994</v>
      </c>
      <c r="G9029">
        <f t="shared" si="422"/>
        <v>0.62139999999999995</v>
      </c>
      <c r="H9029">
        <f t="shared" ref="H9029:H9092" si="424">ABS(G9029)</f>
        <v>0.62139999999999995</v>
      </c>
    </row>
    <row r="9030" spans="1:8" hidden="1" x14ac:dyDescent="0.25">
      <c r="A9030" s="10">
        <f t="shared" si="423"/>
        <v>43867.954861111109</v>
      </c>
      <c r="B9030" s="11">
        <v>43867</v>
      </c>
      <c r="C9030" s="12">
        <v>0.95486111111111116</v>
      </c>
      <c r="D9030">
        <v>0.2</v>
      </c>
      <c r="E9030">
        <v>0.24</v>
      </c>
      <c r="F9030">
        <v>0.48799999999999999</v>
      </c>
      <c r="G9030">
        <f t="shared" si="422"/>
        <v>0.66939999999999988</v>
      </c>
      <c r="H9030">
        <f t="shared" si="424"/>
        <v>0.66939999999999988</v>
      </c>
    </row>
    <row r="9031" spans="1:8" hidden="1" x14ac:dyDescent="0.25">
      <c r="A9031" s="10">
        <f t="shared" si="423"/>
        <v>43867.958333333336</v>
      </c>
      <c r="B9031" s="11">
        <v>43867</v>
      </c>
      <c r="C9031" s="12">
        <v>0.95833333333333337</v>
      </c>
      <c r="D9031">
        <v>0.2</v>
      </c>
      <c r="E9031">
        <v>0.21</v>
      </c>
      <c r="F9031">
        <v>0.42</v>
      </c>
      <c r="G9031">
        <f t="shared" ref="G9031:G9094" si="425">AVERAGE(F9029:F9033)</f>
        <v>0.65039999999999998</v>
      </c>
      <c r="H9031">
        <f t="shared" si="424"/>
        <v>0.65039999999999998</v>
      </c>
    </row>
    <row r="9032" spans="1:8" hidden="1" x14ac:dyDescent="0.25">
      <c r="A9032" s="10">
        <f t="shared" si="423"/>
        <v>43867.961805555555</v>
      </c>
      <c r="B9032" s="11">
        <v>43867</v>
      </c>
      <c r="C9032" s="12">
        <v>0.96180555555555547</v>
      </c>
      <c r="D9032">
        <v>0.2</v>
      </c>
      <c r="E9032">
        <v>0.4</v>
      </c>
      <c r="F9032">
        <v>0.81299999999999994</v>
      </c>
      <c r="G9032">
        <f t="shared" si="425"/>
        <v>0.65039999999999998</v>
      </c>
      <c r="H9032">
        <f t="shared" si="424"/>
        <v>0.65039999999999998</v>
      </c>
    </row>
    <row r="9033" spans="1:8" hidden="1" x14ac:dyDescent="0.25">
      <c r="A9033" s="10">
        <f t="shared" si="423"/>
        <v>43867.965277777781</v>
      </c>
      <c r="B9033" s="11">
        <v>43867</v>
      </c>
      <c r="C9033" s="12">
        <v>0.96527777777777779</v>
      </c>
      <c r="D9033">
        <v>0.2</v>
      </c>
      <c r="E9033">
        <v>0.35</v>
      </c>
      <c r="F9033">
        <v>0.71799999999999997</v>
      </c>
      <c r="G9033">
        <f t="shared" si="425"/>
        <v>0.71540000000000004</v>
      </c>
      <c r="H9033">
        <f t="shared" si="424"/>
        <v>0.71540000000000004</v>
      </c>
    </row>
    <row r="9034" spans="1:8" hidden="1" x14ac:dyDescent="0.25">
      <c r="A9034" s="10">
        <f t="shared" si="423"/>
        <v>43867.96875</v>
      </c>
      <c r="B9034" s="11">
        <v>43867</v>
      </c>
      <c r="C9034" s="12">
        <v>0.96875</v>
      </c>
      <c r="D9034">
        <v>0.2</v>
      </c>
      <c r="E9034">
        <v>0.4</v>
      </c>
      <c r="F9034">
        <v>0.81299999999999994</v>
      </c>
      <c r="G9034">
        <f t="shared" si="425"/>
        <v>0.79399999999999993</v>
      </c>
      <c r="H9034">
        <f t="shared" si="424"/>
        <v>0.79399999999999993</v>
      </c>
    </row>
    <row r="9035" spans="1:8" hidden="1" x14ac:dyDescent="0.25">
      <c r="A9035" s="10">
        <f t="shared" si="423"/>
        <v>43867.972222222219</v>
      </c>
      <c r="B9035" s="11">
        <v>43867</v>
      </c>
      <c r="C9035" s="12">
        <v>0.97222222222222221</v>
      </c>
      <c r="D9035">
        <v>0.2</v>
      </c>
      <c r="E9035">
        <v>0.4</v>
      </c>
      <c r="F9035">
        <v>0.81299999999999994</v>
      </c>
      <c r="G9035">
        <f t="shared" si="425"/>
        <v>0.79399999999999993</v>
      </c>
      <c r="H9035">
        <f t="shared" si="424"/>
        <v>0.79399999999999993</v>
      </c>
    </row>
    <row r="9036" spans="1:8" hidden="1" x14ac:dyDescent="0.25">
      <c r="A9036" s="10">
        <f t="shared" si="423"/>
        <v>43867.975694444445</v>
      </c>
      <c r="B9036" s="11">
        <v>43867</v>
      </c>
      <c r="C9036" s="12">
        <v>0.97569444444444453</v>
      </c>
      <c r="D9036">
        <v>0.2</v>
      </c>
      <c r="E9036">
        <v>0.4</v>
      </c>
      <c r="F9036">
        <v>0.81299999999999994</v>
      </c>
      <c r="G9036">
        <f t="shared" si="425"/>
        <v>0.81299999999999994</v>
      </c>
      <c r="H9036">
        <f t="shared" si="424"/>
        <v>0.81299999999999994</v>
      </c>
    </row>
    <row r="9037" spans="1:8" hidden="1" x14ac:dyDescent="0.25">
      <c r="A9037" s="10">
        <f t="shared" si="423"/>
        <v>43867.979166666664</v>
      </c>
      <c r="B9037" s="11">
        <v>43867</v>
      </c>
      <c r="C9037" s="12">
        <v>0.97916666666666663</v>
      </c>
      <c r="D9037">
        <v>0.2</v>
      </c>
      <c r="E9037">
        <v>0.4</v>
      </c>
      <c r="F9037">
        <v>0.81299999999999994</v>
      </c>
      <c r="G9037">
        <f t="shared" si="425"/>
        <v>0.81299999999999994</v>
      </c>
      <c r="H9037">
        <f t="shared" si="424"/>
        <v>0.81299999999999994</v>
      </c>
    </row>
    <row r="9038" spans="1:8" hidden="1" x14ac:dyDescent="0.25">
      <c r="A9038" s="10">
        <f t="shared" si="423"/>
        <v>43867.982638888891</v>
      </c>
      <c r="B9038" s="11">
        <v>43867</v>
      </c>
      <c r="C9038" s="12">
        <v>0.98263888888888884</v>
      </c>
      <c r="D9038">
        <v>0.2</v>
      </c>
      <c r="E9038">
        <v>0.4</v>
      </c>
      <c r="F9038">
        <v>0.81299999999999994</v>
      </c>
      <c r="G9038">
        <f t="shared" si="425"/>
        <v>0.7891999999999999</v>
      </c>
      <c r="H9038">
        <f t="shared" si="424"/>
        <v>0.7891999999999999</v>
      </c>
    </row>
    <row r="9039" spans="1:8" hidden="1" x14ac:dyDescent="0.25">
      <c r="A9039" s="10">
        <f t="shared" si="423"/>
        <v>43867.986111111109</v>
      </c>
      <c r="B9039" s="11">
        <v>43867</v>
      </c>
      <c r="C9039" s="12">
        <v>0.98611111111111116</v>
      </c>
      <c r="D9039">
        <v>0.2</v>
      </c>
      <c r="E9039">
        <v>0.4</v>
      </c>
      <c r="F9039">
        <v>0.81299999999999994</v>
      </c>
      <c r="G9039">
        <f t="shared" si="425"/>
        <v>0.72419999999999995</v>
      </c>
      <c r="H9039">
        <f t="shared" si="424"/>
        <v>0.72419999999999995</v>
      </c>
    </row>
    <row r="9040" spans="1:8" hidden="1" x14ac:dyDescent="0.25">
      <c r="A9040" s="10">
        <f t="shared" si="423"/>
        <v>43867.989583333336</v>
      </c>
      <c r="B9040" s="11">
        <v>43867</v>
      </c>
      <c r="C9040" s="12">
        <v>0.98958333333333337</v>
      </c>
      <c r="D9040">
        <v>0.2</v>
      </c>
      <c r="E9040">
        <v>0.34</v>
      </c>
      <c r="F9040">
        <v>0.69399999999999995</v>
      </c>
      <c r="G9040">
        <f t="shared" si="425"/>
        <v>0.70839999999999992</v>
      </c>
      <c r="H9040">
        <f t="shared" si="424"/>
        <v>0.70839999999999992</v>
      </c>
    </row>
    <row r="9041" spans="1:8" hidden="1" x14ac:dyDescent="0.25">
      <c r="A9041" s="10">
        <f t="shared" si="423"/>
        <v>43867.993055555555</v>
      </c>
      <c r="B9041" s="11">
        <v>43867</v>
      </c>
      <c r="C9041" s="12">
        <v>0.99305555555555547</v>
      </c>
      <c r="D9041">
        <v>0.2</v>
      </c>
      <c r="E9041">
        <v>0.24</v>
      </c>
      <c r="F9041">
        <v>0.48799999999999999</v>
      </c>
      <c r="G9041">
        <f t="shared" si="425"/>
        <v>0.68600000000000005</v>
      </c>
      <c r="H9041">
        <f t="shared" si="424"/>
        <v>0.68600000000000005</v>
      </c>
    </row>
    <row r="9042" spans="1:8" hidden="1" x14ac:dyDescent="0.25">
      <c r="A9042" s="10">
        <f t="shared" si="423"/>
        <v>43867.996527777781</v>
      </c>
      <c r="B9042" s="11">
        <v>43867</v>
      </c>
      <c r="C9042" s="12">
        <v>0.99652777777777779</v>
      </c>
      <c r="D9042">
        <v>0.2</v>
      </c>
      <c r="E9042">
        <v>0.36</v>
      </c>
      <c r="F9042">
        <v>0.73399999999999999</v>
      </c>
      <c r="G9042">
        <f t="shared" si="425"/>
        <v>0.64200000000000002</v>
      </c>
      <c r="H9042">
        <f t="shared" si="424"/>
        <v>0.64200000000000002</v>
      </c>
    </row>
    <row r="9043" spans="1:8" hidden="1" x14ac:dyDescent="0.25">
      <c r="A9043" s="10">
        <f t="shared" si="423"/>
        <v>43868</v>
      </c>
      <c r="B9043" s="11">
        <v>43868</v>
      </c>
      <c r="C9043" s="12">
        <v>0</v>
      </c>
      <c r="D9043">
        <v>0.2</v>
      </c>
      <c r="E9043">
        <v>0.34</v>
      </c>
      <c r="F9043">
        <v>0.70099999999999996</v>
      </c>
      <c r="G9043">
        <f t="shared" si="425"/>
        <v>0.62119999999999997</v>
      </c>
      <c r="H9043">
        <f t="shared" si="424"/>
        <v>0.62119999999999997</v>
      </c>
    </row>
    <row r="9044" spans="1:8" hidden="1" x14ac:dyDescent="0.25">
      <c r="A9044" s="10">
        <f t="shared" si="423"/>
        <v>43868.003472222219</v>
      </c>
      <c r="B9044" s="11">
        <v>43868</v>
      </c>
      <c r="C9044" s="12">
        <v>3.472222222222222E-3</v>
      </c>
      <c r="D9044">
        <v>0.2</v>
      </c>
      <c r="E9044">
        <v>0.28999999999999998</v>
      </c>
      <c r="F9044">
        <v>0.59299999999999997</v>
      </c>
      <c r="G9044">
        <f t="shared" si="425"/>
        <v>0.68620000000000003</v>
      </c>
      <c r="H9044">
        <f t="shared" si="424"/>
        <v>0.68620000000000003</v>
      </c>
    </row>
    <row r="9045" spans="1:8" hidden="1" x14ac:dyDescent="0.25">
      <c r="A9045" s="10">
        <f t="shared" si="423"/>
        <v>43868.006944444445</v>
      </c>
      <c r="B9045" s="11">
        <v>43868</v>
      </c>
      <c r="C9045" s="12">
        <v>6.9444444444444441E-3</v>
      </c>
      <c r="D9045">
        <v>0.2</v>
      </c>
      <c r="E9045">
        <v>0.28999999999999998</v>
      </c>
      <c r="F9045">
        <v>0.59</v>
      </c>
      <c r="G9045">
        <f t="shared" si="425"/>
        <v>0.67820000000000003</v>
      </c>
      <c r="H9045">
        <f t="shared" si="424"/>
        <v>0.67820000000000003</v>
      </c>
    </row>
    <row r="9046" spans="1:8" hidden="1" x14ac:dyDescent="0.25">
      <c r="A9046" s="10">
        <f t="shared" si="423"/>
        <v>43868.010416666664</v>
      </c>
      <c r="B9046" s="11">
        <v>43868</v>
      </c>
      <c r="C9046" s="12">
        <v>1.0416666666666666E-2</v>
      </c>
      <c r="D9046">
        <v>0.2</v>
      </c>
      <c r="E9046">
        <v>0.4</v>
      </c>
      <c r="F9046">
        <v>0.81299999999999994</v>
      </c>
      <c r="G9046">
        <f t="shared" si="425"/>
        <v>0.68519999999999981</v>
      </c>
      <c r="H9046">
        <f t="shared" si="424"/>
        <v>0.68519999999999981</v>
      </c>
    </row>
    <row r="9047" spans="1:8" hidden="1" x14ac:dyDescent="0.25">
      <c r="A9047" s="10">
        <f t="shared" si="423"/>
        <v>43868.013888888891</v>
      </c>
      <c r="B9047" s="11">
        <v>43868</v>
      </c>
      <c r="C9047" s="12">
        <v>1.3888888888888888E-2</v>
      </c>
      <c r="D9047">
        <v>0.2</v>
      </c>
      <c r="E9047">
        <v>0.34</v>
      </c>
      <c r="F9047">
        <v>0.69399999999999995</v>
      </c>
      <c r="G9047">
        <f t="shared" si="425"/>
        <v>0.72919999999999996</v>
      </c>
      <c r="H9047">
        <f t="shared" si="424"/>
        <v>0.72919999999999996</v>
      </c>
    </row>
    <row r="9048" spans="1:8" hidden="1" x14ac:dyDescent="0.25">
      <c r="A9048" s="10">
        <f t="shared" si="423"/>
        <v>43868.017361111109</v>
      </c>
      <c r="B9048" s="11">
        <v>43868</v>
      </c>
      <c r="C9048" s="12">
        <v>1.7361111111111112E-2</v>
      </c>
      <c r="D9048">
        <v>0.2</v>
      </c>
      <c r="E9048">
        <v>0.36</v>
      </c>
      <c r="F9048">
        <v>0.73599999999999999</v>
      </c>
      <c r="G9048">
        <f t="shared" si="425"/>
        <v>0.75380000000000003</v>
      </c>
      <c r="H9048">
        <f t="shared" si="424"/>
        <v>0.75380000000000003</v>
      </c>
    </row>
    <row r="9049" spans="1:8" hidden="1" x14ac:dyDescent="0.25">
      <c r="A9049" s="10">
        <f t="shared" si="423"/>
        <v>43868.020833333336</v>
      </c>
      <c r="B9049" s="11">
        <v>43868</v>
      </c>
      <c r="C9049" s="12">
        <v>2.0833333333333332E-2</v>
      </c>
      <c r="D9049">
        <v>0.2</v>
      </c>
      <c r="E9049">
        <v>0.4</v>
      </c>
      <c r="F9049">
        <v>0.81299999999999994</v>
      </c>
      <c r="G9049">
        <f t="shared" si="425"/>
        <v>0.73140000000000005</v>
      </c>
      <c r="H9049">
        <f t="shared" si="424"/>
        <v>0.73140000000000005</v>
      </c>
    </row>
    <row r="9050" spans="1:8" hidden="1" x14ac:dyDescent="0.25">
      <c r="A9050" s="10">
        <f t="shared" si="423"/>
        <v>43868.024305555555</v>
      </c>
      <c r="B9050" s="11">
        <v>43868</v>
      </c>
      <c r="C9050" s="12">
        <v>2.4305555555555556E-2</v>
      </c>
      <c r="D9050">
        <v>0.2</v>
      </c>
      <c r="E9050">
        <v>0.35</v>
      </c>
      <c r="F9050">
        <v>0.71299999999999997</v>
      </c>
      <c r="G9050">
        <f t="shared" si="425"/>
        <v>0.64560000000000006</v>
      </c>
      <c r="H9050">
        <f t="shared" si="424"/>
        <v>0.64560000000000006</v>
      </c>
    </row>
    <row r="9051" spans="1:8" hidden="1" x14ac:dyDescent="0.25">
      <c r="A9051" s="10">
        <f t="shared" si="423"/>
        <v>43868.027777777781</v>
      </c>
      <c r="B9051" s="11">
        <v>43868</v>
      </c>
      <c r="C9051" s="12">
        <v>2.7777777777777776E-2</v>
      </c>
      <c r="D9051">
        <v>0.2</v>
      </c>
      <c r="E9051">
        <v>0.34</v>
      </c>
      <c r="F9051">
        <v>0.70099999999999996</v>
      </c>
      <c r="G9051">
        <f t="shared" si="425"/>
        <v>0.66099999999999992</v>
      </c>
      <c r="H9051">
        <f t="shared" si="424"/>
        <v>0.66099999999999992</v>
      </c>
    </row>
    <row r="9052" spans="1:8" hidden="1" x14ac:dyDescent="0.25">
      <c r="A9052" s="10">
        <f t="shared" si="423"/>
        <v>43868.03125</v>
      </c>
      <c r="B9052" s="11">
        <v>43868</v>
      </c>
      <c r="C9052" s="12">
        <v>3.125E-2</v>
      </c>
      <c r="D9052">
        <v>0.2</v>
      </c>
      <c r="E9052">
        <v>0.13</v>
      </c>
      <c r="F9052">
        <v>0.26500000000000001</v>
      </c>
      <c r="G9052">
        <f t="shared" si="425"/>
        <v>0.64019999999999999</v>
      </c>
      <c r="H9052">
        <f t="shared" si="424"/>
        <v>0.64019999999999999</v>
      </c>
    </row>
    <row r="9053" spans="1:8" hidden="1" x14ac:dyDescent="0.25">
      <c r="A9053" s="10">
        <f t="shared" si="423"/>
        <v>43868.034722222219</v>
      </c>
      <c r="B9053" s="11">
        <v>43868</v>
      </c>
      <c r="C9053" s="12">
        <v>3.4722222222222224E-2</v>
      </c>
      <c r="D9053">
        <v>0.2</v>
      </c>
      <c r="E9053">
        <v>0.4</v>
      </c>
      <c r="F9053">
        <v>0.81299999999999994</v>
      </c>
      <c r="G9053">
        <f t="shared" si="425"/>
        <v>0.63819999999999999</v>
      </c>
      <c r="H9053">
        <f t="shared" si="424"/>
        <v>0.63819999999999999</v>
      </c>
    </row>
    <row r="9054" spans="1:8" hidden="1" x14ac:dyDescent="0.25">
      <c r="A9054" s="10">
        <f t="shared" si="423"/>
        <v>43868.038194444445</v>
      </c>
      <c r="B9054" s="11">
        <v>43868</v>
      </c>
      <c r="C9054" s="12">
        <v>3.8194444444444441E-2</v>
      </c>
      <c r="D9054">
        <v>0.2</v>
      </c>
      <c r="E9054">
        <v>0.35</v>
      </c>
      <c r="F9054">
        <v>0.70899999999999996</v>
      </c>
      <c r="G9054">
        <f t="shared" si="425"/>
        <v>0.64119999999999988</v>
      </c>
      <c r="H9054">
        <f t="shared" si="424"/>
        <v>0.64119999999999988</v>
      </c>
    </row>
    <row r="9055" spans="1:8" hidden="1" x14ac:dyDescent="0.25">
      <c r="A9055" s="10">
        <f t="shared" si="423"/>
        <v>43868.041666666664</v>
      </c>
      <c r="B9055" s="11">
        <v>43868</v>
      </c>
      <c r="C9055" s="12">
        <v>4.1666666666666664E-2</v>
      </c>
      <c r="D9055">
        <v>0.2</v>
      </c>
      <c r="E9055">
        <v>0.35</v>
      </c>
      <c r="F9055">
        <v>0.70299999999999996</v>
      </c>
      <c r="G9055">
        <f t="shared" si="425"/>
        <v>0.75079999999999991</v>
      </c>
      <c r="H9055">
        <f t="shared" si="424"/>
        <v>0.75079999999999991</v>
      </c>
    </row>
    <row r="9056" spans="1:8" hidden="1" x14ac:dyDescent="0.25">
      <c r="A9056" s="10">
        <f t="shared" si="423"/>
        <v>43868.045138888891</v>
      </c>
      <c r="B9056" s="11">
        <v>43868</v>
      </c>
      <c r="C9056" s="12">
        <v>4.5138888888888888E-2</v>
      </c>
      <c r="D9056">
        <v>0.2</v>
      </c>
      <c r="E9056">
        <v>0.35</v>
      </c>
      <c r="F9056">
        <v>0.71599999999999997</v>
      </c>
      <c r="G9056">
        <f t="shared" si="425"/>
        <v>0.75079999999999991</v>
      </c>
      <c r="H9056">
        <f t="shared" si="424"/>
        <v>0.75079999999999991</v>
      </c>
    </row>
    <row r="9057" spans="1:8" hidden="1" x14ac:dyDescent="0.25">
      <c r="A9057" s="10">
        <f t="shared" si="423"/>
        <v>43868.048611111109</v>
      </c>
      <c r="B9057" s="11">
        <v>43868</v>
      </c>
      <c r="C9057" s="12">
        <v>4.8611111111111112E-2</v>
      </c>
      <c r="D9057">
        <v>0.2</v>
      </c>
      <c r="E9057">
        <v>0.4</v>
      </c>
      <c r="F9057">
        <v>0.81299999999999994</v>
      </c>
      <c r="G9057">
        <f t="shared" si="425"/>
        <v>0.74879999999999991</v>
      </c>
      <c r="H9057">
        <f t="shared" si="424"/>
        <v>0.74879999999999991</v>
      </c>
    </row>
    <row r="9058" spans="1:8" hidden="1" x14ac:dyDescent="0.25">
      <c r="A9058" s="10">
        <f t="shared" si="423"/>
        <v>43868.052083333336</v>
      </c>
      <c r="B9058" s="11">
        <v>43868</v>
      </c>
      <c r="C9058" s="12">
        <v>5.2083333333333336E-2</v>
      </c>
      <c r="D9058">
        <v>0.2</v>
      </c>
      <c r="E9058">
        <v>0.4</v>
      </c>
      <c r="F9058">
        <v>0.81299999999999994</v>
      </c>
      <c r="G9058">
        <f t="shared" si="425"/>
        <v>0.74759999999999993</v>
      </c>
      <c r="H9058">
        <f t="shared" si="424"/>
        <v>0.74759999999999993</v>
      </c>
    </row>
    <row r="9059" spans="1:8" hidden="1" x14ac:dyDescent="0.25">
      <c r="A9059" s="10">
        <f t="shared" si="423"/>
        <v>43868.055555555555</v>
      </c>
      <c r="B9059" s="11">
        <v>43868</v>
      </c>
      <c r="C9059" s="12">
        <v>5.5555555555555552E-2</v>
      </c>
      <c r="D9059">
        <v>0.2</v>
      </c>
      <c r="E9059">
        <v>0.34</v>
      </c>
      <c r="F9059">
        <v>0.69899999999999995</v>
      </c>
      <c r="G9059">
        <f t="shared" si="425"/>
        <v>0.70199999999999996</v>
      </c>
      <c r="H9059">
        <f t="shared" si="424"/>
        <v>0.70199999999999996</v>
      </c>
    </row>
    <row r="9060" spans="1:8" hidden="1" x14ac:dyDescent="0.25">
      <c r="A9060" s="10">
        <f t="shared" si="423"/>
        <v>43868.059027777781</v>
      </c>
      <c r="B9060" s="11">
        <v>43868</v>
      </c>
      <c r="C9060" s="12">
        <v>5.9027777777777783E-2</v>
      </c>
      <c r="D9060">
        <v>0.2</v>
      </c>
      <c r="E9060">
        <v>0.34</v>
      </c>
      <c r="F9060">
        <v>0.69699999999999995</v>
      </c>
      <c r="G9060">
        <f t="shared" si="425"/>
        <v>0.70839999999999992</v>
      </c>
      <c r="H9060">
        <f t="shared" si="424"/>
        <v>0.70839999999999992</v>
      </c>
    </row>
    <row r="9061" spans="1:8" hidden="1" x14ac:dyDescent="0.25">
      <c r="A9061" s="10">
        <f t="shared" si="423"/>
        <v>43868.0625</v>
      </c>
      <c r="B9061" s="11">
        <v>43868</v>
      </c>
      <c r="C9061" s="12">
        <v>6.25E-2</v>
      </c>
      <c r="D9061">
        <v>0.2</v>
      </c>
      <c r="E9061">
        <v>0.24</v>
      </c>
      <c r="F9061">
        <v>0.48799999999999999</v>
      </c>
      <c r="G9061">
        <f t="shared" si="425"/>
        <v>0.66200000000000003</v>
      </c>
      <c r="H9061">
        <f t="shared" si="424"/>
        <v>0.66200000000000003</v>
      </c>
    </row>
    <row r="9062" spans="1:8" hidden="1" x14ac:dyDescent="0.25">
      <c r="A9062" s="10">
        <f t="shared" si="423"/>
        <v>43868.065972222219</v>
      </c>
      <c r="B9062" s="11">
        <v>43868</v>
      </c>
      <c r="C9062" s="12">
        <v>6.5972222222222224E-2</v>
      </c>
      <c r="D9062">
        <v>0.2</v>
      </c>
      <c r="E9062">
        <v>0.42</v>
      </c>
      <c r="F9062">
        <v>0.84499999999999997</v>
      </c>
      <c r="G9062">
        <f t="shared" si="425"/>
        <v>0.68480000000000008</v>
      </c>
      <c r="H9062">
        <f t="shared" si="424"/>
        <v>0.68480000000000008</v>
      </c>
    </row>
    <row r="9063" spans="1:8" hidden="1" x14ac:dyDescent="0.25">
      <c r="A9063" s="10">
        <f t="shared" si="423"/>
        <v>43868.069444444445</v>
      </c>
      <c r="B9063" s="11">
        <v>43868</v>
      </c>
      <c r="C9063" s="12">
        <v>6.9444444444444434E-2</v>
      </c>
      <c r="D9063">
        <v>0.2</v>
      </c>
      <c r="E9063">
        <v>0.28999999999999998</v>
      </c>
      <c r="F9063">
        <v>0.58099999999999996</v>
      </c>
      <c r="G9063">
        <f t="shared" si="425"/>
        <v>0.6843999999999999</v>
      </c>
      <c r="H9063">
        <f t="shared" si="424"/>
        <v>0.6843999999999999</v>
      </c>
    </row>
    <row r="9064" spans="1:8" hidden="1" x14ac:dyDescent="0.25">
      <c r="A9064" s="10">
        <f t="shared" si="423"/>
        <v>43868.072916666664</v>
      </c>
      <c r="B9064" s="11">
        <v>43868</v>
      </c>
      <c r="C9064" s="12">
        <v>7.2916666666666671E-2</v>
      </c>
      <c r="D9064">
        <v>0.2</v>
      </c>
      <c r="E9064">
        <v>0.4</v>
      </c>
      <c r="F9064">
        <v>0.81299999999999994</v>
      </c>
      <c r="G9064">
        <f t="shared" si="425"/>
        <v>0.62559999999999993</v>
      </c>
      <c r="H9064">
        <f t="shared" si="424"/>
        <v>0.62559999999999993</v>
      </c>
    </row>
    <row r="9065" spans="1:8" hidden="1" x14ac:dyDescent="0.25">
      <c r="A9065" s="10">
        <f t="shared" si="423"/>
        <v>43868.076388888891</v>
      </c>
      <c r="B9065" s="11">
        <v>43868</v>
      </c>
      <c r="C9065" s="12">
        <v>7.6388888888888895E-2</v>
      </c>
      <c r="D9065">
        <v>0.2</v>
      </c>
      <c r="E9065">
        <v>0.34</v>
      </c>
      <c r="F9065">
        <v>0.69499999999999995</v>
      </c>
      <c r="G9065">
        <f t="shared" si="425"/>
        <v>0.59760000000000002</v>
      </c>
      <c r="H9065">
        <f t="shared" si="424"/>
        <v>0.59760000000000002</v>
      </c>
    </row>
    <row r="9066" spans="1:8" hidden="1" x14ac:dyDescent="0.25">
      <c r="A9066" s="10">
        <f t="shared" si="423"/>
        <v>43868.079861111109</v>
      </c>
      <c r="B9066" s="11">
        <v>43868</v>
      </c>
      <c r="C9066" s="12">
        <v>7.9861111111111105E-2</v>
      </c>
      <c r="D9066">
        <v>0.2</v>
      </c>
      <c r="E9066">
        <v>0.1</v>
      </c>
      <c r="F9066">
        <v>0.19400000000000001</v>
      </c>
      <c r="G9066">
        <f t="shared" si="425"/>
        <v>0.64399999999999991</v>
      </c>
      <c r="H9066">
        <f t="shared" si="424"/>
        <v>0.64399999999999991</v>
      </c>
    </row>
    <row r="9067" spans="1:8" hidden="1" x14ac:dyDescent="0.25">
      <c r="A9067" s="10">
        <f t="shared" si="423"/>
        <v>43868.083333333336</v>
      </c>
      <c r="B9067" s="11">
        <v>43868</v>
      </c>
      <c r="C9067" s="12">
        <v>8.3333333333333329E-2</v>
      </c>
      <c r="D9067">
        <v>0.2</v>
      </c>
      <c r="E9067">
        <v>0.35</v>
      </c>
      <c r="F9067">
        <v>0.70499999999999996</v>
      </c>
      <c r="G9067">
        <f t="shared" si="425"/>
        <v>0.62240000000000006</v>
      </c>
      <c r="H9067">
        <f t="shared" si="424"/>
        <v>0.62240000000000006</v>
      </c>
    </row>
    <row r="9068" spans="1:8" hidden="1" x14ac:dyDescent="0.25">
      <c r="A9068" s="10">
        <f t="shared" si="423"/>
        <v>43868.086805555555</v>
      </c>
      <c r="B9068" s="11">
        <v>43868</v>
      </c>
      <c r="C9068" s="12">
        <v>8.6805555555555566E-2</v>
      </c>
      <c r="D9068">
        <v>0.2</v>
      </c>
      <c r="E9068">
        <v>0.4</v>
      </c>
      <c r="F9068">
        <v>0.81299999999999994</v>
      </c>
      <c r="G9068">
        <f t="shared" si="425"/>
        <v>0.64599999999999991</v>
      </c>
      <c r="H9068">
        <f t="shared" si="424"/>
        <v>0.64599999999999991</v>
      </c>
    </row>
    <row r="9069" spans="1:8" hidden="1" x14ac:dyDescent="0.25">
      <c r="A9069" s="10">
        <f t="shared" si="423"/>
        <v>43868.090277777781</v>
      </c>
      <c r="B9069" s="11">
        <v>43868</v>
      </c>
      <c r="C9069" s="12">
        <v>9.0277777777777776E-2</v>
      </c>
      <c r="D9069">
        <v>0.2</v>
      </c>
      <c r="E9069">
        <v>0.35</v>
      </c>
      <c r="F9069">
        <v>0.70499999999999996</v>
      </c>
      <c r="G9069">
        <f t="shared" si="425"/>
        <v>0.74659999999999993</v>
      </c>
      <c r="H9069">
        <f t="shared" si="424"/>
        <v>0.74659999999999993</v>
      </c>
    </row>
    <row r="9070" spans="1:8" hidden="1" x14ac:dyDescent="0.25">
      <c r="A9070" s="10">
        <f t="shared" si="423"/>
        <v>43868.09375</v>
      </c>
      <c r="B9070" s="11">
        <v>43868</v>
      </c>
      <c r="C9070" s="12">
        <v>9.375E-2</v>
      </c>
      <c r="D9070">
        <v>0.2</v>
      </c>
      <c r="E9070">
        <v>0.4</v>
      </c>
      <c r="F9070">
        <v>0.81299999999999994</v>
      </c>
      <c r="G9070">
        <f t="shared" si="425"/>
        <v>0.70319999999999994</v>
      </c>
      <c r="H9070">
        <f t="shared" si="424"/>
        <v>0.70319999999999994</v>
      </c>
    </row>
    <row r="9071" spans="1:8" hidden="1" x14ac:dyDescent="0.25">
      <c r="A9071" s="10">
        <f t="shared" si="423"/>
        <v>43868.097222222219</v>
      </c>
      <c r="B9071" s="11">
        <v>43868</v>
      </c>
      <c r="C9071" s="12">
        <v>9.7222222222222224E-2</v>
      </c>
      <c r="D9071">
        <v>0.2</v>
      </c>
      <c r="E9071">
        <v>0.34</v>
      </c>
      <c r="F9071">
        <v>0.69699999999999995</v>
      </c>
      <c r="G9071">
        <f t="shared" si="425"/>
        <v>0.61499999999999999</v>
      </c>
      <c r="H9071">
        <f t="shared" si="424"/>
        <v>0.61499999999999999</v>
      </c>
    </row>
    <row r="9072" spans="1:8" hidden="1" x14ac:dyDescent="0.25">
      <c r="A9072" s="10">
        <f t="shared" si="423"/>
        <v>43868.100694444445</v>
      </c>
      <c r="B9072" s="11">
        <v>43868</v>
      </c>
      <c r="C9072" s="12">
        <v>0.10069444444444443</v>
      </c>
      <c r="D9072">
        <v>0.2</v>
      </c>
      <c r="E9072">
        <v>0.24</v>
      </c>
      <c r="F9072">
        <v>0.48799999999999999</v>
      </c>
      <c r="G9072">
        <f t="shared" si="425"/>
        <v>0.62139999999999995</v>
      </c>
      <c r="H9072">
        <f t="shared" si="424"/>
        <v>0.62139999999999995</v>
      </c>
    </row>
    <row r="9073" spans="1:8" hidden="1" x14ac:dyDescent="0.25">
      <c r="A9073" s="10">
        <f t="shared" si="423"/>
        <v>43868.104166666664</v>
      </c>
      <c r="B9073" s="11">
        <v>43868</v>
      </c>
      <c r="C9073" s="12">
        <v>0.10416666666666667</v>
      </c>
      <c r="D9073">
        <v>0.2</v>
      </c>
      <c r="E9073">
        <v>0.18</v>
      </c>
      <c r="F9073">
        <v>0.372</v>
      </c>
      <c r="G9073">
        <f t="shared" si="425"/>
        <v>0.55640000000000001</v>
      </c>
      <c r="H9073">
        <f t="shared" si="424"/>
        <v>0.55640000000000001</v>
      </c>
    </row>
    <row r="9074" spans="1:8" hidden="1" x14ac:dyDescent="0.25">
      <c r="A9074" s="10">
        <f t="shared" si="423"/>
        <v>43868.107638888891</v>
      </c>
      <c r="B9074" s="11">
        <v>43868</v>
      </c>
      <c r="C9074" s="12">
        <v>0.1076388888888889</v>
      </c>
      <c r="D9074">
        <v>0.2</v>
      </c>
      <c r="E9074">
        <v>0.36</v>
      </c>
      <c r="F9074">
        <v>0.73699999999999999</v>
      </c>
      <c r="G9074">
        <f t="shared" si="425"/>
        <v>0.57959999999999989</v>
      </c>
      <c r="H9074">
        <f t="shared" si="424"/>
        <v>0.57959999999999989</v>
      </c>
    </row>
    <row r="9075" spans="1:8" hidden="1" x14ac:dyDescent="0.25">
      <c r="A9075" s="10">
        <f t="shared" si="423"/>
        <v>43868.111111111109</v>
      </c>
      <c r="B9075" s="11">
        <v>43868</v>
      </c>
      <c r="C9075" s="12">
        <v>0.1111111111111111</v>
      </c>
      <c r="D9075">
        <v>0.2</v>
      </c>
      <c r="E9075">
        <v>0.24</v>
      </c>
      <c r="F9075">
        <v>0.48799999999999999</v>
      </c>
      <c r="G9075">
        <f t="shared" si="425"/>
        <v>0.62480000000000002</v>
      </c>
      <c r="H9075">
        <f t="shared" si="424"/>
        <v>0.62480000000000002</v>
      </c>
    </row>
    <row r="9076" spans="1:8" hidden="1" x14ac:dyDescent="0.25">
      <c r="A9076" s="10">
        <f t="shared" si="423"/>
        <v>43868.114583333336</v>
      </c>
      <c r="B9076" s="11">
        <v>43868</v>
      </c>
      <c r="C9076" s="12">
        <v>0.11458333333333333</v>
      </c>
      <c r="D9076">
        <v>0.2</v>
      </c>
      <c r="E9076">
        <v>0.4</v>
      </c>
      <c r="F9076">
        <v>0.81299999999999994</v>
      </c>
      <c r="G9076">
        <f t="shared" si="425"/>
        <v>0.71300000000000008</v>
      </c>
      <c r="H9076">
        <f t="shared" si="424"/>
        <v>0.71300000000000008</v>
      </c>
    </row>
    <row r="9077" spans="1:8" hidden="1" x14ac:dyDescent="0.25">
      <c r="A9077" s="10">
        <f t="shared" si="423"/>
        <v>43868.118055555555</v>
      </c>
      <c r="B9077" s="11">
        <v>43868</v>
      </c>
      <c r="C9077" s="12">
        <v>0.11805555555555557</v>
      </c>
      <c r="D9077">
        <v>0.2</v>
      </c>
      <c r="E9077">
        <v>0.35</v>
      </c>
      <c r="F9077">
        <v>0.71399999999999997</v>
      </c>
      <c r="G9077">
        <f t="shared" si="425"/>
        <v>0.66079999999999983</v>
      </c>
      <c r="H9077">
        <f t="shared" si="424"/>
        <v>0.66079999999999983</v>
      </c>
    </row>
    <row r="9078" spans="1:8" hidden="1" x14ac:dyDescent="0.25">
      <c r="A9078" s="10">
        <f t="shared" si="423"/>
        <v>43868.121527777781</v>
      </c>
      <c r="B9078" s="11">
        <v>43868</v>
      </c>
      <c r="C9078" s="12">
        <v>0.12152777777777778</v>
      </c>
      <c r="D9078">
        <v>0.2</v>
      </c>
      <c r="E9078">
        <v>0.4</v>
      </c>
      <c r="F9078">
        <v>0.81299999999999994</v>
      </c>
      <c r="G9078">
        <f t="shared" si="425"/>
        <v>0.70199999999999996</v>
      </c>
      <c r="H9078">
        <f t="shared" si="424"/>
        <v>0.70199999999999996</v>
      </c>
    </row>
    <row r="9079" spans="1:8" hidden="1" x14ac:dyDescent="0.25">
      <c r="A9079" s="10">
        <f t="shared" si="423"/>
        <v>43868.125</v>
      </c>
      <c r="B9079" s="11">
        <v>43868</v>
      </c>
      <c r="C9079" s="12">
        <v>0.125</v>
      </c>
      <c r="D9079">
        <v>0.2</v>
      </c>
      <c r="E9079">
        <v>0.23</v>
      </c>
      <c r="F9079">
        <v>0.47599999999999998</v>
      </c>
      <c r="G9079">
        <f t="shared" si="425"/>
        <v>0.68280000000000007</v>
      </c>
      <c r="H9079">
        <f t="shared" si="424"/>
        <v>0.68280000000000007</v>
      </c>
    </row>
    <row r="9080" spans="1:8" hidden="1" x14ac:dyDescent="0.25">
      <c r="A9080" s="10">
        <f t="shared" si="423"/>
        <v>43868.128472222219</v>
      </c>
      <c r="B9080" s="11">
        <v>43868</v>
      </c>
      <c r="C9080" s="12">
        <v>0.12847222222222224</v>
      </c>
      <c r="D9080">
        <v>0.2</v>
      </c>
      <c r="E9080">
        <v>0.34</v>
      </c>
      <c r="F9080">
        <v>0.69399999999999995</v>
      </c>
      <c r="G9080">
        <f t="shared" si="425"/>
        <v>0.65479999999999994</v>
      </c>
      <c r="H9080">
        <f t="shared" si="424"/>
        <v>0.65479999999999994</v>
      </c>
    </row>
    <row r="9081" spans="1:8" hidden="1" x14ac:dyDescent="0.25">
      <c r="A9081" s="10">
        <f t="shared" si="423"/>
        <v>43868.131944444445</v>
      </c>
      <c r="B9081" s="11">
        <v>43868</v>
      </c>
      <c r="C9081" s="12">
        <v>0.13194444444444445</v>
      </c>
      <c r="D9081">
        <v>0.2</v>
      </c>
      <c r="E9081">
        <v>0.35</v>
      </c>
      <c r="F9081">
        <v>0.71699999999999997</v>
      </c>
      <c r="G9081">
        <f t="shared" si="425"/>
        <v>0.60640000000000005</v>
      </c>
      <c r="H9081">
        <f t="shared" si="424"/>
        <v>0.60640000000000005</v>
      </c>
    </row>
    <row r="9082" spans="1:8" hidden="1" x14ac:dyDescent="0.25">
      <c r="A9082" s="10">
        <f t="shared" si="423"/>
        <v>43868.135416666664</v>
      </c>
      <c r="B9082" s="11">
        <v>43868</v>
      </c>
      <c r="C9082" s="12">
        <v>0.13541666666666666</v>
      </c>
      <c r="D9082">
        <v>0.2</v>
      </c>
      <c r="E9082">
        <v>0.28000000000000003</v>
      </c>
      <c r="F9082">
        <v>0.57399999999999995</v>
      </c>
      <c r="G9082">
        <f t="shared" si="425"/>
        <v>0.62620000000000009</v>
      </c>
      <c r="H9082">
        <f t="shared" si="424"/>
        <v>0.62620000000000009</v>
      </c>
    </row>
    <row r="9083" spans="1:8" hidden="1" x14ac:dyDescent="0.25">
      <c r="A9083" s="10">
        <f t="shared" si="423"/>
        <v>43868.138888888891</v>
      </c>
      <c r="B9083" s="11">
        <v>43868</v>
      </c>
      <c r="C9083" s="12">
        <v>0.1388888888888889</v>
      </c>
      <c r="D9083">
        <v>0.2</v>
      </c>
      <c r="E9083">
        <v>0.28000000000000003</v>
      </c>
      <c r="F9083">
        <v>0.57099999999999995</v>
      </c>
      <c r="G9083">
        <f t="shared" si="425"/>
        <v>0.62639999999999996</v>
      </c>
      <c r="H9083">
        <f t="shared" si="424"/>
        <v>0.62639999999999996</v>
      </c>
    </row>
    <row r="9084" spans="1:8" hidden="1" x14ac:dyDescent="0.25">
      <c r="A9084" s="10">
        <f t="shared" si="423"/>
        <v>43868.142361111109</v>
      </c>
      <c r="B9084" s="11">
        <v>43868</v>
      </c>
      <c r="C9084" s="12">
        <v>0.1423611111111111</v>
      </c>
      <c r="D9084">
        <v>0.2</v>
      </c>
      <c r="E9084">
        <v>0.28000000000000003</v>
      </c>
      <c r="F9084">
        <v>0.57499999999999996</v>
      </c>
      <c r="G9084">
        <f t="shared" si="425"/>
        <v>0.622</v>
      </c>
      <c r="H9084">
        <f t="shared" si="424"/>
        <v>0.622</v>
      </c>
    </row>
    <row r="9085" spans="1:8" hidden="1" x14ac:dyDescent="0.25">
      <c r="A9085" s="10">
        <f t="shared" si="423"/>
        <v>43868.145833333336</v>
      </c>
      <c r="B9085" s="11">
        <v>43868</v>
      </c>
      <c r="C9085" s="12">
        <v>0.14583333333333334</v>
      </c>
      <c r="D9085">
        <v>0.2</v>
      </c>
      <c r="E9085">
        <v>0.34</v>
      </c>
      <c r="F9085">
        <v>0.69499999999999995</v>
      </c>
      <c r="G9085">
        <f t="shared" si="425"/>
        <v>0.62379999999999991</v>
      </c>
      <c r="H9085">
        <f t="shared" si="424"/>
        <v>0.62379999999999991</v>
      </c>
    </row>
    <row r="9086" spans="1:8" hidden="1" x14ac:dyDescent="0.25">
      <c r="A9086" s="10">
        <f t="shared" si="423"/>
        <v>43868.149305555555</v>
      </c>
      <c r="B9086" s="11">
        <v>43868</v>
      </c>
      <c r="C9086" s="12">
        <v>0.14930555555555555</v>
      </c>
      <c r="D9086">
        <v>0.2</v>
      </c>
      <c r="E9086">
        <v>0.34</v>
      </c>
      <c r="F9086">
        <v>0.69499999999999995</v>
      </c>
      <c r="G9086">
        <f t="shared" si="425"/>
        <v>0.67219999999999991</v>
      </c>
      <c r="H9086">
        <f t="shared" si="424"/>
        <v>0.67219999999999991</v>
      </c>
    </row>
    <row r="9087" spans="1:8" hidden="1" x14ac:dyDescent="0.25">
      <c r="A9087" s="10">
        <f t="shared" si="423"/>
        <v>43868.152777777781</v>
      </c>
      <c r="B9087" s="11">
        <v>43868</v>
      </c>
      <c r="C9087" s="12">
        <v>0.15277777777777776</v>
      </c>
      <c r="D9087">
        <v>0.2</v>
      </c>
      <c r="E9087">
        <v>0.28999999999999998</v>
      </c>
      <c r="F9087">
        <v>0.58299999999999996</v>
      </c>
      <c r="G9087">
        <f t="shared" si="425"/>
        <v>0.67299999999999982</v>
      </c>
      <c r="H9087">
        <f t="shared" si="424"/>
        <v>0.67299999999999982</v>
      </c>
    </row>
    <row r="9088" spans="1:8" hidden="1" x14ac:dyDescent="0.25">
      <c r="A9088" s="10">
        <f t="shared" si="423"/>
        <v>43868.15625</v>
      </c>
      <c r="B9088" s="11">
        <v>43868</v>
      </c>
      <c r="C9088" s="12">
        <v>0.15625</v>
      </c>
      <c r="D9088">
        <v>0.2</v>
      </c>
      <c r="E9088">
        <v>0.4</v>
      </c>
      <c r="F9088">
        <v>0.81299999999999994</v>
      </c>
      <c r="G9088">
        <f t="shared" si="425"/>
        <v>0.67379999999999995</v>
      </c>
      <c r="H9088">
        <f t="shared" si="424"/>
        <v>0.67379999999999995</v>
      </c>
    </row>
    <row r="9089" spans="1:8" hidden="1" x14ac:dyDescent="0.25">
      <c r="A9089" s="10">
        <f t="shared" si="423"/>
        <v>43868.159722222219</v>
      </c>
      <c r="B9089" s="11">
        <v>43868</v>
      </c>
      <c r="C9089" s="12">
        <v>0.15972222222222224</v>
      </c>
      <c r="D9089">
        <v>0.2</v>
      </c>
      <c r="E9089">
        <v>0.28000000000000003</v>
      </c>
      <c r="F9089">
        <v>0.57899999999999996</v>
      </c>
      <c r="G9089">
        <f t="shared" si="425"/>
        <v>0.67379999999999995</v>
      </c>
      <c r="H9089">
        <f t="shared" si="424"/>
        <v>0.67379999999999995</v>
      </c>
    </row>
    <row r="9090" spans="1:8" hidden="1" x14ac:dyDescent="0.25">
      <c r="A9090" s="10">
        <f t="shared" si="423"/>
        <v>43868.163194444445</v>
      </c>
      <c r="B9090" s="11">
        <v>43868</v>
      </c>
      <c r="C9090" s="12">
        <v>0.16319444444444445</v>
      </c>
      <c r="D9090">
        <v>0.2</v>
      </c>
      <c r="E9090">
        <v>0.34</v>
      </c>
      <c r="F9090">
        <v>0.69899999999999995</v>
      </c>
      <c r="G9090">
        <f t="shared" si="425"/>
        <v>0.71979999999999988</v>
      </c>
      <c r="H9090">
        <f t="shared" si="424"/>
        <v>0.71979999999999988</v>
      </c>
    </row>
    <row r="9091" spans="1:8" hidden="1" x14ac:dyDescent="0.25">
      <c r="A9091" s="10">
        <f t="shared" si="423"/>
        <v>43868.166666666664</v>
      </c>
      <c r="B9091" s="11">
        <v>43868</v>
      </c>
      <c r="C9091" s="12">
        <v>0.16666666666666666</v>
      </c>
      <c r="D9091">
        <v>0.2</v>
      </c>
      <c r="E9091">
        <v>0.34</v>
      </c>
      <c r="F9091">
        <v>0.69499999999999995</v>
      </c>
      <c r="G9091">
        <f t="shared" si="425"/>
        <v>0.58979999999999988</v>
      </c>
      <c r="H9091">
        <f t="shared" si="424"/>
        <v>0.58979999999999988</v>
      </c>
    </row>
    <row r="9092" spans="1:8" hidden="1" x14ac:dyDescent="0.25">
      <c r="A9092" s="10">
        <f t="shared" si="423"/>
        <v>43868.170138888891</v>
      </c>
      <c r="B9092" s="11">
        <v>43868</v>
      </c>
      <c r="C9092" s="12">
        <v>0.17013888888888887</v>
      </c>
      <c r="D9092">
        <v>0.2</v>
      </c>
      <c r="E9092">
        <v>0.4</v>
      </c>
      <c r="F9092">
        <v>0.81299999999999994</v>
      </c>
      <c r="G9092">
        <f t="shared" si="425"/>
        <v>0.5885999999999999</v>
      </c>
      <c r="H9092">
        <f t="shared" si="424"/>
        <v>0.5885999999999999</v>
      </c>
    </row>
    <row r="9093" spans="1:8" hidden="1" x14ac:dyDescent="0.25">
      <c r="A9093" s="10">
        <f t="shared" ref="A9093:A9156" si="426">B9093+C9093</f>
        <v>43868.173611111109</v>
      </c>
      <c r="B9093" s="11">
        <v>43868</v>
      </c>
      <c r="C9093" s="12">
        <v>0.17361111111111113</v>
      </c>
      <c r="D9093">
        <v>0.2</v>
      </c>
      <c r="E9093">
        <v>0.08</v>
      </c>
      <c r="F9093">
        <v>0.16300000000000001</v>
      </c>
      <c r="G9093">
        <f t="shared" si="425"/>
        <v>0.54439999999999988</v>
      </c>
      <c r="H9093">
        <f t="shared" ref="H9093:H9156" si="427">ABS(G9093)</f>
        <v>0.54439999999999988</v>
      </c>
    </row>
    <row r="9094" spans="1:8" hidden="1" x14ac:dyDescent="0.25">
      <c r="A9094" s="10">
        <f t="shared" si="426"/>
        <v>43868.177083333336</v>
      </c>
      <c r="B9094" s="11">
        <v>43868</v>
      </c>
      <c r="C9094" s="12">
        <v>0.17708333333333334</v>
      </c>
      <c r="D9094">
        <v>0.2</v>
      </c>
      <c r="E9094">
        <v>0.28000000000000003</v>
      </c>
      <c r="F9094">
        <v>0.57299999999999995</v>
      </c>
      <c r="G9094">
        <f t="shared" si="425"/>
        <v>0.54380000000000006</v>
      </c>
      <c r="H9094">
        <f t="shared" si="427"/>
        <v>0.54380000000000006</v>
      </c>
    </row>
    <row r="9095" spans="1:8" hidden="1" x14ac:dyDescent="0.25">
      <c r="A9095" s="10">
        <f t="shared" si="426"/>
        <v>43868.180555555555</v>
      </c>
      <c r="B9095" s="11">
        <v>43868</v>
      </c>
      <c r="C9095" s="12">
        <v>0.18055555555555555</v>
      </c>
      <c r="D9095">
        <v>0.2</v>
      </c>
      <c r="E9095">
        <v>0.24</v>
      </c>
      <c r="F9095">
        <v>0.47799999999999998</v>
      </c>
      <c r="G9095">
        <f t="shared" ref="G9095:G9158" si="428">AVERAGE(F9093:F9097)</f>
        <v>0.54379999999999995</v>
      </c>
      <c r="H9095">
        <f t="shared" si="427"/>
        <v>0.54379999999999995</v>
      </c>
    </row>
    <row r="9096" spans="1:8" hidden="1" x14ac:dyDescent="0.25">
      <c r="A9096" s="10">
        <f t="shared" si="426"/>
        <v>43868.184027777781</v>
      </c>
      <c r="B9096" s="11">
        <v>43868</v>
      </c>
      <c r="C9096" s="12">
        <v>0.18402777777777779</v>
      </c>
      <c r="D9096">
        <v>0.2</v>
      </c>
      <c r="E9096">
        <v>0.34</v>
      </c>
      <c r="F9096">
        <v>0.69199999999999995</v>
      </c>
      <c r="G9096">
        <f t="shared" si="428"/>
        <v>0.65080000000000005</v>
      </c>
      <c r="H9096">
        <f t="shared" si="427"/>
        <v>0.65080000000000005</v>
      </c>
    </row>
    <row r="9097" spans="1:8" hidden="1" x14ac:dyDescent="0.25">
      <c r="A9097" s="10">
        <f t="shared" si="426"/>
        <v>43868.1875</v>
      </c>
      <c r="B9097" s="11">
        <v>43868</v>
      </c>
      <c r="C9097" s="12">
        <v>0.1875</v>
      </c>
      <c r="D9097">
        <v>0.2</v>
      </c>
      <c r="E9097">
        <v>0.4</v>
      </c>
      <c r="F9097">
        <v>0.81299999999999994</v>
      </c>
      <c r="G9097">
        <f t="shared" si="428"/>
        <v>0.59379999999999999</v>
      </c>
      <c r="H9097">
        <f t="shared" si="427"/>
        <v>0.59379999999999999</v>
      </c>
    </row>
    <row r="9098" spans="1:8" hidden="1" x14ac:dyDescent="0.25">
      <c r="A9098" s="10">
        <f t="shared" si="426"/>
        <v>43868.190972222219</v>
      </c>
      <c r="B9098" s="11">
        <v>43868</v>
      </c>
      <c r="C9098" s="12">
        <v>0.19097222222222221</v>
      </c>
      <c r="D9098">
        <v>0.2</v>
      </c>
      <c r="E9098">
        <v>0.34</v>
      </c>
      <c r="F9098">
        <v>0.69799999999999995</v>
      </c>
      <c r="G9098">
        <f t="shared" si="428"/>
        <v>0.63979999999999992</v>
      </c>
      <c r="H9098">
        <f t="shared" si="427"/>
        <v>0.63979999999999992</v>
      </c>
    </row>
    <row r="9099" spans="1:8" hidden="1" x14ac:dyDescent="0.25">
      <c r="A9099" s="10">
        <f t="shared" si="426"/>
        <v>43868.194444444445</v>
      </c>
      <c r="B9099" s="11">
        <v>43868</v>
      </c>
      <c r="C9099" s="12">
        <v>0.19444444444444445</v>
      </c>
      <c r="D9099">
        <v>0.2</v>
      </c>
      <c r="E9099">
        <v>0.14000000000000001</v>
      </c>
      <c r="F9099">
        <v>0.28799999999999998</v>
      </c>
      <c r="G9099">
        <f t="shared" si="428"/>
        <v>0.64119999999999988</v>
      </c>
      <c r="H9099">
        <f t="shared" si="427"/>
        <v>0.64119999999999988</v>
      </c>
    </row>
    <row r="9100" spans="1:8" hidden="1" x14ac:dyDescent="0.25">
      <c r="A9100" s="10">
        <f t="shared" si="426"/>
        <v>43868.197916666664</v>
      </c>
      <c r="B9100" s="11">
        <v>43868</v>
      </c>
      <c r="C9100" s="12">
        <v>0.19791666666666666</v>
      </c>
      <c r="D9100">
        <v>0.2</v>
      </c>
      <c r="E9100">
        <v>0.35</v>
      </c>
      <c r="F9100">
        <v>0.70799999999999996</v>
      </c>
      <c r="G9100">
        <f t="shared" si="428"/>
        <v>0.59399999999999997</v>
      </c>
      <c r="H9100">
        <f t="shared" si="427"/>
        <v>0.59399999999999997</v>
      </c>
    </row>
    <row r="9101" spans="1:8" hidden="1" x14ac:dyDescent="0.25">
      <c r="A9101" s="10">
        <f t="shared" si="426"/>
        <v>43868.201388888891</v>
      </c>
      <c r="B9101" s="11">
        <v>43868</v>
      </c>
      <c r="C9101" s="12">
        <v>0.20138888888888887</v>
      </c>
      <c r="D9101">
        <v>0.2</v>
      </c>
      <c r="E9101">
        <v>0.34</v>
      </c>
      <c r="F9101">
        <v>0.69899999999999995</v>
      </c>
      <c r="G9101">
        <f t="shared" si="428"/>
        <v>0.61699999999999999</v>
      </c>
      <c r="H9101">
        <f t="shared" si="427"/>
        <v>0.61699999999999999</v>
      </c>
    </row>
    <row r="9102" spans="1:8" hidden="1" x14ac:dyDescent="0.25">
      <c r="A9102" s="10">
        <f t="shared" si="426"/>
        <v>43868.204861111109</v>
      </c>
      <c r="B9102" s="11">
        <v>43868</v>
      </c>
      <c r="C9102" s="12">
        <v>0.20486111111111113</v>
      </c>
      <c r="D9102">
        <v>0.2</v>
      </c>
      <c r="E9102">
        <v>0.28000000000000003</v>
      </c>
      <c r="F9102">
        <v>0.57699999999999996</v>
      </c>
      <c r="G9102">
        <f t="shared" si="428"/>
        <v>0.63319999999999987</v>
      </c>
      <c r="H9102">
        <f t="shared" si="427"/>
        <v>0.63319999999999987</v>
      </c>
    </row>
    <row r="9103" spans="1:8" hidden="1" x14ac:dyDescent="0.25">
      <c r="A9103" s="10">
        <f t="shared" si="426"/>
        <v>43868.208333333336</v>
      </c>
      <c r="B9103" s="11">
        <v>43868</v>
      </c>
      <c r="C9103" s="12">
        <v>0.20833333333333334</v>
      </c>
      <c r="D9103">
        <v>0.2</v>
      </c>
      <c r="E9103">
        <v>0.4</v>
      </c>
      <c r="F9103">
        <v>0.81299999999999994</v>
      </c>
      <c r="G9103">
        <f t="shared" si="428"/>
        <v>0.65419999999999978</v>
      </c>
      <c r="H9103">
        <f t="shared" si="427"/>
        <v>0.65419999999999978</v>
      </c>
    </row>
    <row r="9104" spans="1:8" hidden="1" x14ac:dyDescent="0.25">
      <c r="A9104" s="10">
        <f t="shared" si="426"/>
        <v>43868.211805555555</v>
      </c>
      <c r="B9104" s="11">
        <v>43868</v>
      </c>
      <c r="C9104" s="12">
        <v>0.21180555555555555</v>
      </c>
      <c r="D9104">
        <v>0.2</v>
      </c>
      <c r="E9104">
        <v>0.18</v>
      </c>
      <c r="F9104">
        <v>0.36899999999999999</v>
      </c>
      <c r="G9104">
        <f t="shared" si="428"/>
        <v>0.56640000000000001</v>
      </c>
      <c r="H9104">
        <f t="shared" si="427"/>
        <v>0.56640000000000001</v>
      </c>
    </row>
    <row r="9105" spans="1:8" hidden="1" x14ac:dyDescent="0.25">
      <c r="A9105" s="10">
        <f t="shared" si="426"/>
        <v>43868.215277777781</v>
      </c>
      <c r="B9105" s="11">
        <v>43868</v>
      </c>
      <c r="C9105" s="12">
        <v>0.21527777777777779</v>
      </c>
      <c r="D9105">
        <v>0.2</v>
      </c>
      <c r="E9105">
        <v>0.4</v>
      </c>
      <c r="F9105">
        <v>0.81299999999999994</v>
      </c>
      <c r="G9105">
        <f t="shared" si="428"/>
        <v>0.58940000000000003</v>
      </c>
      <c r="H9105">
        <f t="shared" si="427"/>
        <v>0.58940000000000003</v>
      </c>
    </row>
    <row r="9106" spans="1:8" hidden="1" x14ac:dyDescent="0.25">
      <c r="A9106" s="10">
        <f t="shared" si="426"/>
        <v>43868.21875</v>
      </c>
      <c r="B9106" s="11">
        <v>43868</v>
      </c>
      <c r="C9106" s="12">
        <v>0.21875</v>
      </c>
      <c r="D9106">
        <v>0.2</v>
      </c>
      <c r="E9106">
        <v>0.13</v>
      </c>
      <c r="F9106">
        <v>0.26</v>
      </c>
      <c r="G9106">
        <f t="shared" si="428"/>
        <v>0.56659999999999999</v>
      </c>
      <c r="H9106">
        <f t="shared" si="427"/>
        <v>0.56659999999999999</v>
      </c>
    </row>
    <row r="9107" spans="1:8" hidden="1" x14ac:dyDescent="0.25">
      <c r="A9107" s="10">
        <f t="shared" si="426"/>
        <v>43868.222222222219</v>
      </c>
      <c r="B9107" s="11">
        <v>43868</v>
      </c>
      <c r="C9107" s="12">
        <v>0.22222222222222221</v>
      </c>
      <c r="D9107">
        <v>0.2</v>
      </c>
      <c r="E9107">
        <v>0.34</v>
      </c>
      <c r="F9107">
        <v>0.69199999999999995</v>
      </c>
      <c r="G9107">
        <f t="shared" si="428"/>
        <v>0.65539999999999998</v>
      </c>
      <c r="H9107">
        <f t="shared" si="427"/>
        <v>0.65539999999999998</v>
      </c>
    </row>
    <row r="9108" spans="1:8" hidden="1" x14ac:dyDescent="0.25">
      <c r="A9108" s="10">
        <f t="shared" si="426"/>
        <v>43868.225694444445</v>
      </c>
      <c r="B9108" s="11">
        <v>43868</v>
      </c>
      <c r="C9108" s="12">
        <v>0.22569444444444445</v>
      </c>
      <c r="D9108">
        <v>0.2</v>
      </c>
      <c r="E9108">
        <v>0.34</v>
      </c>
      <c r="F9108">
        <v>0.69899999999999995</v>
      </c>
      <c r="G9108">
        <f t="shared" si="428"/>
        <v>0.65539999999999987</v>
      </c>
      <c r="H9108">
        <f t="shared" si="427"/>
        <v>0.65539999999999987</v>
      </c>
    </row>
    <row r="9109" spans="1:8" hidden="1" x14ac:dyDescent="0.25">
      <c r="A9109" s="10">
        <f t="shared" si="426"/>
        <v>43868.229166666664</v>
      </c>
      <c r="B9109" s="11">
        <v>43868</v>
      </c>
      <c r="C9109" s="12">
        <v>0.22916666666666666</v>
      </c>
      <c r="D9109">
        <v>0.2</v>
      </c>
      <c r="E9109">
        <v>0.4</v>
      </c>
      <c r="F9109">
        <v>0.81299999999999994</v>
      </c>
      <c r="G9109">
        <f t="shared" si="428"/>
        <v>0.65279999999999982</v>
      </c>
      <c r="H9109">
        <f t="shared" si="427"/>
        <v>0.65279999999999982</v>
      </c>
    </row>
    <row r="9110" spans="1:8" hidden="1" x14ac:dyDescent="0.25">
      <c r="A9110" s="10">
        <f t="shared" si="426"/>
        <v>43868.232638888891</v>
      </c>
      <c r="B9110" s="11">
        <v>43868</v>
      </c>
      <c r="C9110" s="12">
        <v>0.23263888888888887</v>
      </c>
      <c r="D9110">
        <v>0.2</v>
      </c>
      <c r="E9110">
        <v>0.4</v>
      </c>
      <c r="F9110">
        <v>0.81299999999999994</v>
      </c>
      <c r="G9110">
        <f t="shared" si="428"/>
        <v>0.67699999999999994</v>
      </c>
      <c r="H9110">
        <f t="shared" si="427"/>
        <v>0.67699999999999994</v>
      </c>
    </row>
    <row r="9111" spans="1:8" hidden="1" x14ac:dyDescent="0.25">
      <c r="A9111" s="10">
        <f t="shared" si="426"/>
        <v>43868.236111111109</v>
      </c>
      <c r="B9111" s="11">
        <v>43868</v>
      </c>
      <c r="C9111" s="12">
        <v>0.23611111111111113</v>
      </c>
      <c r="D9111">
        <v>0.2</v>
      </c>
      <c r="E9111">
        <v>0.12</v>
      </c>
      <c r="F9111">
        <v>0.247</v>
      </c>
      <c r="G9111">
        <f t="shared" si="428"/>
        <v>0.69979999999999998</v>
      </c>
      <c r="H9111">
        <f t="shared" si="427"/>
        <v>0.69979999999999998</v>
      </c>
    </row>
    <row r="9112" spans="1:8" hidden="1" x14ac:dyDescent="0.25">
      <c r="A9112" s="10">
        <f t="shared" si="426"/>
        <v>43868.239583333336</v>
      </c>
      <c r="B9112" s="11">
        <v>43868</v>
      </c>
      <c r="C9112" s="12">
        <v>0.23958333333333334</v>
      </c>
      <c r="D9112">
        <v>0.2</v>
      </c>
      <c r="E9112">
        <v>0.4</v>
      </c>
      <c r="F9112">
        <v>0.81299999999999994</v>
      </c>
      <c r="G9112">
        <f t="shared" si="428"/>
        <v>0.69979999999999998</v>
      </c>
      <c r="H9112">
        <f t="shared" si="427"/>
        <v>0.69979999999999998</v>
      </c>
    </row>
    <row r="9113" spans="1:8" hidden="1" x14ac:dyDescent="0.25">
      <c r="A9113" s="10">
        <f t="shared" si="426"/>
        <v>43868.243055555555</v>
      </c>
      <c r="B9113" s="11">
        <v>43868</v>
      </c>
      <c r="C9113" s="12">
        <v>0.24305555555555555</v>
      </c>
      <c r="D9113">
        <v>0.2</v>
      </c>
      <c r="E9113">
        <v>0.4</v>
      </c>
      <c r="F9113">
        <v>0.81299999999999994</v>
      </c>
      <c r="G9113">
        <f t="shared" si="428"/>
        <v>0.63480000000000003</v>
      </c>
      <c r="H9113">
        <f t="shared" si="427"/>
        <v>0.63480000000000003</v>
      </c>
    </row>
    <row r="9114" spans="1:8" hidden="1" x14ac:dyDescent="0.25">
      <c r="A9114" s="10">
        <f t="shared" si="426"/>
        <v>43868.246527777781</v>
      </c>
      <c r="B9114" s="11">
        <v>43868</v>
      </c>
      <c r="C9114" s="12">
        <v>0.24652777777777779</v>
      </c>
      <c r="D9114">
        <v>0.2</v>
      </c>
      <c r="E9114">
        <v>0.4</v>
      </c>
      <c r="F9114">
        <v>0.81299999999999994</v>
      </c>
      <c r="G9114">
        <f t="shared" si="428"/>
        <v>0.7238</v>
      </c>
      <c r="H9114">
        <f t="shared" si="427"/>
        <v>0.7238</v>
      </c>
    </row>
    <row r="9115" spans="1:8" hidden="1" x14ac:dyDescent="0.25">
      <c r="A9115" s="10">
        <f t="shared" si="426"/>
        <v>43868.25</v>
      </c>
      <c r="B9115" s="11">
        <v>43868</v>
      </c>
      <c r="C9115" s="12">
        <v>0.25</v>
      </c>
      <c r="D9115">
        <v>0.2</v>
      </c>
      <c r="E9115">
        <v>0.24</v>
      </c>
      <c r="F9115">
        <v>0.48799999999999999</v>
      </c>
      <c r="G9115">
        <f t="shared" si="428"/>
        <v>0.70099999999999996</v>
      </c>
      <c r="H9115">
        <f t="shared" si="427"/>
        <v>0.70099999999999996</v>
      </c>
    </row>
    <row r="9116" spans="1:8" hidden="1" x14ac:dyDescent="0.25">
      <c r="A9116" s="10">
        <f t="shared" si="426"/>
        <v>43868.253472222219</v>
      </c>
      <c r="B9116" s="11">
        <v>43868</v>
      </c>
      <c r="C9116" s="12">
        <v>0.25347222222222221</v>
      </c>
      <c r="D9116">
        <v>0.2</v>
      </c>
      <c r="E9116">
        <v>0.34</v>
      </c>
      <c r="F9116">
        <v>0.69199999999999995</v>
      </c>
      <c r="G9116">
        <f t="shared" si="428"/>
        <v>0.70099999999999996</v>
      </c>
      <c r="H9116">
        <f t="shared" si="427"/>
        <v>0.70099999999999996</v>
      </c>
    </row>
    <row r="9117" spans="1:8" hidden="1" x14ac:dyDescent="0.25">
      <c r="A9117" s="10">
        <f t="shared" si="426"/>
        <v>43868.256944444445</v>
      </c>
      <c r="B9117" s="11">
        <v>43868</v>
      </c>
      <c r="C9117" s="12">
        <v>0.25694444444444448</v>
      </c>
      <c r="D9117">
        <v>0.2</v>
      </c>
      <c r="E9117">
        <v>0.34</v>
      </c>
      <c r="F9117">
        <v>0.69899999999999995</v>
      </c>
      <c r="G9117">
        <f t="shared" si="428"/>
        <v>0.67680000000000007</v>
      </c>
      <c r="H9117">
        <f t="shared" si="427"/>
        <v>0.67680000000000007</v>
      </c>
    </row>
    <row r="9118" spans="1:8" hidden="1" x14ac:dyDescent="0.25">
      <c r="A9118" s="10">
        <f t="shared" si="426"/>
        <v>43868.260416666664</v>
      </c>
      <c r="B9118" s="11">
        <v>43868</v>
      </c>
      <c r="C9118" s="12">
        <v>0.26041666666666669</v>
      </c>
      <c r="D9118">
        <v>0.2</v>
      </c>
      <c r="E9118">
        <v>0.4</v>
      </c>
      <c r="F9118">
        <v>0.81299999999999994</v>
      </c>
      <c r="G9118">
        <f t="shared" si="428"/>
        <v>0.71739999999999993</v>
      </c>
      <c r="H9118">
        <f t="shared" si="427"/>
        <v>0.71739999999999993</v>
      </c>
    </row>
    <row r="9119" spans="1:8" hidden="1" x14ac:dyDescent="0.25">
      <c r="A9119" s="10">
        <f t="shared" si="426"/>
        <v>43868.263888888891</v>
      </c>
      <c r="B9119" s="11">
        <v>43868</v>
      </c>
      <c r="C9119" s="12">
        <v>0.2638888888888889</v>
      </c>
      <c r="D9119">
        <v>0.2</v>
      </c>
      <c r="E9119">
        <v>0.34</v>
      </c>
      <c r="F9119">
        <v>0.69199999999999995</v>
      </c>
      <c r="G9119">
        <f t="shared" si="428"/>
        <v>0.69319999999999982</v>
      </c>
      <c r="H9119">
        <f t="shared" si="427"/>
        <v>0.69319999999999982</v>
      </c>
    </row>
    <row r="9120" spans="1:8" hidden="1" x14ac:dyDescent="0.25">
      <c r="A9120" s="10">
        <f t="shared" si="426"/>
        <v>43868.267361111109</v>
      </c>
      <c r="B9120" s="11">
        <v>43868</v>
      </c>
      <c r="C9120" s="12">
        <v>0.2673611111111111</v>
      </c>
      <c r="D9120">
        <v>0.2</v>
      </c>
      <c r="E9120">
        <v>0.34</v>
      </c>
      <c r="F9120">
        <v>0.69099999999999995</v>
      </c>
      <c r="G9120">
        <f t="shared" si="428"/>
        <v>0.69339999999999991</v>
      </c>
      <c r="H9120">
        <f t="shared" si="427"/>
        <v>0.69339999999999991</v>
      </c>
    </row>
    <row r="9121" spans="1:8" hidden="1" x14ac:dyDescent="0.25">
      <c r="A9121" s="10">
        <f t="shared" si="426"/>
        <v>43868.270833333336</v>
      </c>
      <c r="B9121" s="11">
        <v>43868</v>
      </c>
      <c r="C9121" s="12">
        <v>0.27083333333333331</v>
      </c>
      <c r="D9121">
        <v>0.2</v>
      </c>
      <c r="E9121">
        <v>0.28000000000000003</v>
      </c>
      <c r="F9121">
        <v>0.57099999999999995</v>
      </c>
      <c r="G9121">
        <f t="shared" si="428"/>
        <v>0.60540000000000005</v>
      </c>
      <c r="H9121">
        <f t="shared" si="427"/>
        <v>0.60540000000000005</v>
      </c>
    </row>
    <row r="9122" spans="1:8" hidden="1" x14ac:dyDescent="0.25">
      <c r="A9122" s="10">
        <f t="shared" si="426"/>
        <v>43868.274305555555</v>
      </c>
      <c r="B9122" s="11">
        <v>43868</v>
      </c>
      <c r="C9122" s="12">
        <v>0.27430555555555552</v>
      </c>
      <c r="D9122">
        <v>0.2</v>
      </c>
      <c r="E9122">
        <v>0.34</v>
      </c>
      <c r="F9122">
        <v>0.7</v>
      </c>
      <c r="G9122">
        <f t="shared" si="428"/>
        <v>0.58279999999999998</v>
      </c>
      <c r="H9122">
        <f t="shared" si="427"/>
        <v>0.58279999999999998</v>
      </c>
    </row>
    <row r="9123" spans="1:8" hidden="1" x14ac:dyDescent="0.25">
      <c r="A9123" s="10">
        <f t="shared" si="426"/>
        <v>43868.277777777781</v>
      </c>
      <c r="B9123" s="11">
        <v>43868</v>
      </c>
      <c r="C9123" s="12">
        <v>0.27777777777777779</v>
      </c>
      <c r="D9123">
        <v>0.2</v>
      </c>
      <c r="E9123">
        <v>0.18</v>
      </c>
      <c r="F9123">
        <v>0.373</v>
      </c>
      <c r="G9123">
        <f t="shared" si="428"/>
        <v>0.60719999999999996</v>
      </c>
      <c r="H9123">
        <f t="shared" si="427"/>
        <v>0.60719999999999996</v>
      </c>
    </row>
    <row r="9124" spans="1:8" hidden="1" x14ac:dyDescent="0.25">
      <c r="A9124" s="10">
        <f t="shared" si="426"/>
        <v>43868.28125</v>
      </c>
      <c r="B9124" s="11">
        <v>43868</v>
      </c>
      <c r="C9124" s="12">
        <v>0.28125</v>
      </c>
      <c r="D9124">
        <v>0.2</v>
      </c>
      <c r="E9124">
        <v>0.28000000000000003</v>
      </c>
      <c r="F9124">
        <v>0.57899999999999996</v>
      </c>
      <c r="G9124">
        <f t="shared" si="428"/>
        <v>0.63579999999999992</v>
      </c>
      <c r="H9124">
        <f t="shared" si="427"/>
        <v>0.63579999999999992</v>
      </c>
    </row>
    <row r="9125" spans="1:8" hidden="1" x14ac:dyDescent="0.25">
      <c r="A9125" s="10">
        <f t="shared" si="426"/>
        <v>43868.284722222219</v>
      </c>
      <c r="B9125" s="11">
        <v>43868</v>
      </c>
      <c r="C9125" s="12">
        <v>0.28472222222222221</v>
      </c>
      <c r="D9125">
        <v>0.2</v>
      </c>
      <c r="E9125">
        <v>0.4</v>
      </c>
      <c r="F9125">
        <v>0.81299999999999994</v>
      </c>
      <c r="G9125">
        <f t="shared" si="428"/>
        <v>0.63580000000000003</v>
      </c>
      <c r="H9125">
        <f t="shared" si="427"/>
        <v>0.63580000000000003</v>
      </c>
    </row>
    <row r="9126" spans="1:8" hidden="1" x14ac:dyDescent="0.25">
      <c r="A9126" s="10">
        <f t="shared" si="426"/>
        <v>43868.288194444445</v>
      </c>
      <c r="B9126" s="11">
        <v>43868</v>
      </c>
      <c r="C9126" s="12">
        <v>0.28819444444444448</v>
      </c>
      <c r="D9126">
        <v>0.2</v>
      </c>
      <c r="E9126">
        <v>0.35</v>
      </c>
      <c r="F9126">
        <v>0.71399999999999997</v>
      </c>
      <c r="G9126">
        <f t="shared" si="428"/>
        <v>0.70220000000000005</v>
      </c>
      <c r="H9126">
        <f t="shared" si="427"/>
        <v>0.70220000000000005</v>
      </c>
    </row>
    <row r="9127" spans="1:8" hidden="1" x14ac:dyDescent="0.25">
      <c r="A9127" s="10">
        <f t="shared" si="426"/>
        <v>43868.291666666664</v>
      </c>
      <c r="B9127" s="11">
        <v>43868</v>
      </c>
      <c r="C9127" s="12">
        <v>0.29166666666666669</v>
      </c>
      <c r="D9127">
        <v>0.2</v>
      </c>
      <c r="E9127">
        <v>0.34</v>
      </c>
      <c r="F9127">
        <v>0.7</v>
      </c>
      <c r="G9127">
        <f t="shared" si="428"/>
        <v>0.68399999999999994</v>
      </c>
      <c r="H9127">
        <f t="shared" si="427"/>
        <v>0.68399999999999994</v>
      </c>
    </row>
    <row r="9128" spans="1:8" hidden="1" x14ac:dyDescent="0.25">
      <c r="A9128" s="10">
        <f t="shared" si="426"/>
        <v>43868.295138888891</v>
      </c>
      <c r="B9128" s="11">
        <v>43868</v>
      </c>
      <c r="C9128" s="12">
        <v>0.2951388888888889</v>
      </c>
      <c r="D9128">
        <v>0.2</v>
      </c>
      <c r="E9128">
        <v>0.35</v>
      </c>
      <c r="F9128">
        <v>0.70499999999999996</v>
      </c>
      <c r="G9128">
        <f t="shared" si="428"/>
        <v>0.52959999999999996</v>
      </c>
      <c r="H9128">
        <f t="shared" si="427"/>
        <v>0.52959999999999996</v>
      </c>
    </row>
    <row r="9129" spans="1:8" hidden="1" x14ac:dyDescent="0.25">
      <c r="A9129" s="10">
        <f t="shared" si="426"/>
        <v>43868.298611111109</v>
      </c>
      <c r="B9129" s="11">
        <v>43868</v>
      </c>
      <c r="C9129" s="12">
        <v>0.2986111111111111</v>
      </c>
      <c r="D9129">
        <v>0.2</v>
      </c>
      <c r="E9129">
        <v>0.24</v>
      </c>
      <c r="F9129">
        <v>0.48799999999999999</v>
      </c>
      <c r="G9129">
        <f t="shared" si="428"/>
        <v>0.5262</v>
      </c>
      <c r="H9129">
        <f t="shared" si="427"/>
        <v>0.5262</v>
      </c>
    </row>
    <row r="9130" spans="1:8" hidden="1" x14ac:dyDescent="0.25">
      <c r="A9130" s="10">
        <f t="shared" si="426"/>
        <v>43868.302083333336</v>
      </c>
      <c r="B9130" s="11">
        <v>43868</v>
      </c>
      <c r="C9130" s="12">
        <v>0.30208333333333331</v>
      </c>
      <c r="D9130">
        <v>0.2</v>
      </c>
      <c r="E9130">
        <v>0.02</v>
      </c>
      <c r="F9130">
        <v>4.1000000000000002E-2</v>
      </c>
      <c r="G9130">
        <f t="shared" si="428"/>
        <v>0.48380000000000001</v>
      </c>
      <c r="H9130">
        <f t="shared" si="427"/>
        <v>0.48380000000000001</v>
      </c>
    </row>
    <row r="9131" spans="1:8" hidden="1" x14ac:dyDescent="0.25">
      <c r="A9131" s="10">
        <f t="shared" si="426"/>
        <v>43868.305555555555</v>
      </c>
      <c r="B9131" s="11">
        <v>43868</v>
      </c>
      <c r="C9131" s="12">
        <v>0.30555555555555552</v>
      </c>
      <c r="D9131">
        <v>0.2</v>
      </c>
      <c r="E9131">
        <v>0.34</v>
      </c>
      <c r="F9131">
        <v>0.69699999999999995</v>
      </c>
      <c r="G9131">
        <f t="shared" si="428"/>
        <v>0.48299999999999998</v>
      </c>
      <c r="H9131">
        <f t="shared" si="427"/>
        <v>0.48299999999999998</v>
      </c>
    </row>
    <row r="9132" spans="1:8" hidden="1" x14ac:dyDescent="0.25">
      <c r="A9132" s="10">
        <f t="shared" si="426"/>
        <v>43868.309027777781</v>
      </c>
      <c r="B9132" s="11">
        <v>43868</v>
      </c>
      <c r="C9132" s="12">
        <v>0.30902777777777779</v>
      </c>
      <c r="D9132">
        <v>0.2</v>
      </c>
      <c r="E9132">
        <v>0.24</v>
      </c>
      <c r="F9132">
        <v>0.48799999999999999</v>
      </c>
      <c r="G9132">
        <f t="shared" si="428"/>
        <v>0.54800000000000004</v>
      </c>
      <c r="H9132">
        <f t="shared" si="427"/>
        <v>0.54800000000000004</v>
      </c>
    </row>
    <row r="9133" spans="1:8" hidden="1" x14ac:dyDescent="0.25">
      <c r="A9133" s="10">
        <f t="shared" si="426"/>
        <v>43868.3125</v>
      </c>
      <c r="B9133" s="11">
        <v>43868</v>
      </c>
      <c r="C9133" s="12">
        <v>0.3125</v>
      </c>
      <c r="D9133">
        <v>0.2</v>
      </c>
      <c r="E9133">
        <v>0.35</v>
      </c>
      <c r="F9133">
        <v>0.70099999999999996</v>
      </c>
      <c r="G9133">
        <f t="shared" si="428"/>
        <v>0.70239999999999991</v>
      </c>
      <c r="H9133">
        <f t="shared" si="427"/>
        <v>0.70239999999999991</v>
      </c>
    </row>
    <row r="9134" spans="1:8" hidden="1" x14ac:dyDescent="0.25">
      <c r="A9134" s="10">
        <f t="shared" si="426"/>
        <v>43868.315972222219</v>
      </c>
      <c r="B9134" s="11">
        <v>43868</v>
      </c>
      <c r="C9134" s="12">
        <v>0.31597222222222221</v>
      </c>
      <c r="D9134">
        <v>0.2</v>
      </c>
      <c r="E9134">
        <v>0.4</v>
      </c>
      <c r="F9134">
        <v>0.81299999999999994</v>
      </c>
      <c r="G9134">
        <f t="shared" si="428"/>
        <v>0.7255999999999998</v>
      </c>
      <c r="H9134">
        <f t="shared" si="427"/>
        <v>0.7255999999999998</v>
      </c>
    </row>
    <row r="9135" spans="1:8" hidden="1" x14ac:dyDescent="0.25">
      <c r="A9135" s="10">
        <f t="shared" si="426"/>
        <v>43868.319444444445</v>
      </c>
      <c r="B9135" s="11">
        <v>43868</v>
      </c>
      <c r="C9135" s="12">
        <v>0.31944444444444448</v>
      </c>
      <c r="D9135">
        <v>0.2</v>
      </c>
      <c r="E9135">
        <v>0.4</v>
      </c>
      <c r="F9135">
        <v>0.81299999999999994</v>
      </c>
      <c r="G9135">
        <f t="shared" si="428"/>
        <v>0.74559999999999993</v>
      </c>
      <c r="H9135">
        <f t="shared" si="427"/>
        <v>0.74559999999999993</v>
      </c>
    </row>
    <row r="9136" spans="1:8" hidden="1" x14ac:dyDescent="0.25">
      <c r="A9136" s="10">
        <f t="shared" si="426"/>
        <v>43868.322916666664</v>
      </c>
      <c r="B9136" s="11">
        <v>43868</v>
      </c>
      <c r="C9136" s="12">
        <v>0.32291666666666669</v>
      </c>
      <c r="D9136">
        <v>0.2</v>
      </c>
      <c r="E9136">
        <v>0.4</v>
      </c>
      <c r="F9136">
        <v>0.81299999999999994</v>
      </c>
      <c r="G9136">
        <f t="shared" si="428"/>
        <v>0.76800000000000002</v>
      </c>
      <c r="H9136">
        <f t="shared" si="427"/>
        <v>0.76800000000000002</v>
      </c>
    </row>
    <row r="9137" spans="1:8" hidden="1" x14ac:dyDescent="0.25">
      <c r="A9137" s="10">
        <f t="shared" si="426"/>
        <v>43868.326388888891</v>
      </c>
      <c r="B9137" s="11">
        <v>43868</v>
      </c>
      <c r="C9137" s="12">
        <v>0.3263888888888889</v>
      </c>
      <c r="D9137">
        <v>0.2</v>
      </c>
      <c r="E9137">
        <v>0.28999999999999998</v>
      </c>
      <c r="F9137">
        <v>0.58799999999999997</v>
      </c>
      <c r="G9137">
        <f t="shared" si="428"/>
        <v>0.70300000000000007</v>
      </c>
      <c r="H9137">
        <f t="shared" si="427"/>
        <v>0.70300000000000007</v>
      </c>
    </row>
    <row r="9138" spans="1:8" hidden="1" x14ac:dyDescent="0.25">
      <c r="A9138" s="10">
        <f t="shared" si="426"/>
        <v>43868.329861111109</v>
      </c>
      <c r="B9138" s="11">
        <v>43868</v>
      </c>
      <c r="C9138" s="12">
        <v>0.3298611111111111</v>
      </c>
      <c r="D9138">
        <v>0.2</v>
      </c>
      <c r="E9138">
        <v>0.4</v>
      </c>
      <c r="F9138">
        <v>0.81299999999999994</v>
      </c>
      <c r="G9138">
        <f t="shared" si="428"/>
        <v>0.68279999999999996</v>
      </c>
      <c r="H9138">
        <f t="shared" si="427"/>
        <v>0.68279999999999996</v>
      </c>
    </row>
    <row r="9139" spans="1:8" hidden="1" x14ac:dyDescent="0.25">
      <c r="A9139" s="10">
        <f t="shared" si="426"/>
        <v>43868.333333333336</v>
      </c>
      <c r="B9139" s="11">
        <v>43868</v>
      </c>
      <c r="C9139" s="12">
        <v>0.33333333333333331</v>
      </c>
      <c r="D9139">
        <v>0.2</v>
      </c>
      <c r="E9139">
        <v>0.24</v>
      </c>
      <c r="F9139">
        <v>0.48799999999999999</v>
      </c>
      <c r="G9139">
        <f t="shared" si="428"/>
        <v>0.61780000000000002</v>
      </c>
      <c r="H9139">
        <f t="shared" si="427"/>
        <v>0.61780000000000002</v>
      </c>
    </row>
    <row r="9140" spans="1:8" hidden="1" x14ac:dyDescent="0.25">
      <c r="A9140" s="10">
        <f t="shared" si="426"/>
        <v>43868.336805555555</v>
      </c>
      <c r="B9140" s="11">
        <v>43868</v>
      </c>
      <c r="C9140" s="12">
        <v>0.33680555555555558</v>
      </c>
      <c r="D9140">
        <v>0.2</v>
      </c>
      <c r="E9140">
        <v>0.35</v>
      </c>
      <c r="F9140">
        <v>0.71199999999999997</v>
      </c>
      <c r="G9140">
        <f t="shared" si="428"/>
        <v>0.63880000000000003</v>
      </c>
      <c r="H9140">
        <f t="shared" si="427"/>
        <v>0.63880000000000003</v>
      </c>
    </row>
    <row r="9141" spans="1:8" hidden="1" x14ac:dyDescent="0.25">
      <c r="A9141" s="10">
        <f t="shared" si="426"/>
        <v>43868.340277777781</v>
      </c>
      <c r="B9141" s="11">
        <v>43868</v>
      </c>
      <c r="C9141" s="12">
        <v>0.34027777777777773</v>
      </c>
      <c r="D9141">
        <v>0.2</v>
      </c>
      <c r="E9141">
        <v>0.24</v>
      </c>
      <c r="F9141">
        <v>0.48799999999999999</v>
      </c>
      <c r="G9141">
        <f t="shared" si="428"/>
        <v>0.63880000000000003</v>
      </c>
      <c r="H9141">
        <f t="shared" si="427"/>
        <v>0.63880000000000003</v>
      </c>
    </row>
    <row r="9142" spans="1:8" hidden="1" x14ac:dyDescent="0.25">
      <c r="A9142" s="10">
        <f t="shared" si="426"/>
        <v>43868.34375</v>
      </c>
      <c r="B9142" s="11">
        <v>43868</v>
      </c>
      <c r="C9142" s="12">
        <v>0.34375</v>
      </c>
      <c r="D9142">
        <v>0.2</v>
      </c>
      <c r="E9142">
        <v>0.34</v>
      </c>
      <c r="F9142">
        <v>0.69299999999999995</v>
      </c>
      <c r="G9142">
        <f t="shared" si="428"/>
        <v>0.63919999999999999</v>
      </c>
      <c r="H9142">
        <f t="shared" si="427"/>
        <v>0.63919999999999999</v>
      </c>
    </row>
    <row r="9143" spans="1:8" hidden="1" x14ac:dyDescent="0.25">
      <c r="A9143" s="10">
        <f t="shared" si="426"/>
        <v>43868.347222222219</v>
      </c>
      <c r="B9143" s="11">
        <v>43868</v>
      </c>
      <c r="C9143" s="12">
        <v>0.34722222222222227</v>
      </c>
      <c r="D9143">
        <v>0.2</v>
      </c>
      <c r="E9143">
        <v>0.4</v>
      </c>
      <c r="F9143">
        <v>0.81299999999999994</v>
      </c>
      <c r="G9143">
        <f t="shared" si="428"/>
        <v>0.63659999999999994</v>
      </c>
      <c r="H9143">
        <f t="shared" si="427"/>
        <v>0.63659999999999994</v>
      </c>
    </row>
    <row r="9144" spans="1:8" hidden="1" x14ac:dyDescent="0.25">
      <c r="A9144" s="10">
        <f t="shared" si="426"/>
        <v>43868.350694444445</v>
      </c>
      <c r="B9144" s="11">
        <v>43868</v>
      </c>
      <c r="C9144" s="12">
        <v>0.35069444444444442</v>
      </c>
      <c r="D9144">
        <v>0.2</v>
      </c>
      <c r="E9144">
        <v>0.24</v>
      </c>
      <c r="F9144">
        <v>0.49</v>
      </c>
      <c r="G9144">
        <f t="shared" si="428"/>
        <v>0.61319999999999997</v>
      </c>
      <c r="H9144">
        <f t="shared" si="427"/>
        <v>0.61319999999999997</v>
      </c>
    </row>
    <row r="9145" spans="1:8" hidden="1" x14ac:dyDescent="0.25">
      <c r="A9145" s="10">
        <f t="shared" si="426"/>
        <v>43868.354166666664</v>
      </c>
      <c r="B9145" s="11">
        <v>43868</v>
      </c>
      <c r="C9145" s="12">
        <v>0.35416666666666669</v>
      </c>
      <c r="D9145">
        <v>0.2</v>
      </c>
      <c r="E9145">
        <v>0.34</v>
      </c>
      <c r="F9145">
        <v>0.69899999999999995</v>
      </c>
      <c r="G9145">
        <f t="shared" si="428"/>
        <v>0.63719999999999999</v>
      </c>
      <c r="H9145">
        <f t="shared" si="427"/>
        <v>0.63719999999999999</v>
      </c>
    </row>
    <row r="9146" spans="1:8" hidden="1" x14ac:dyDescent="0.25">
      <c r="A9146" s="10">
        <f t="shared" si="426"/>
        <v>43868.357638888891</v>
      </c>
      <c r="B9146" s="11">
        <v>43868</v>
      </c>
      <c r="C9146" s="12">
        <v>0.3576388888888889</v>
      </c>
      <c r="D9146">
        <v>0.2</v>
      </c>
      <c r="E9146">
        <v>0.18</v>
      </c>
      <c r="F9146">
        <v>0.371</v>
      </c>
      <c r="G9146">
        <f t="shared" si="428"/>
        <v>0.59020000000000006</v>
      </c>
      <c r="H9146">
        <f t="shared" si="427"/>
        <v>0.59020000000000006</v>
      </c>
    </row>
    <row r="9147" spans="1:8" hidden="1" x14ac:dyDescent="0.25">
      <c r="A9147" s="10">
        <f t="shared" si="426"/>
        <v>43868.361111111109</v>
      </c>
      <c r="B9147" s="11">
        <v>43868</v>
      </c>
      <c r="C9147" s="12">
        <v>0.3611111111111111</v>
      </c>
      <c r="D9147">
        <v>0.2</v>
      </c>
      <c r="E9147">
        <v>0.4</v>
      </c>
      <c r="F9147">
        <v>0.81299999999999994</v>
      </c>
      <c r="G9147">
        <f t="shared" si="428"/>
        <v>0.63279999999999992</v>
      </c>
      <c r="H9147">
        <f t="shared" si="427"/>
        <v>0.63279999999999992</v>
      </c>
    </row>
    <row r="9148" spans="1:8" hidden="1" x14ac:dyDescent="0.25">
      <c r="A9148" s="10">
        <f t="shared" si="426"/>
        <v>43868.364583333336</v>
      </c>
      <c r="B9148" s="11">
        <v>43868</v>
      </c>
      <c r="C9148" s="12">
        <v>0.36458333333333331</v>
      </c>
      <c r="D9148">
        <v>0.2</v>
      </c>
      <c r="E9148">
        <v>0.28000000000000003</v>
      </c>
      <c r="F9148">
        <v>0.57799999999999996</v>
      </c>
      <c r="G9148">
        <f t="shared" si="428"/>
        <v>0.52059999999999995</v>
      </c>
      <c r="H9148">
        <f t="shared" si="427"/>
        <v>0.52059999999999995</v>
      </c>
    </row>
    <row r="9149" spans="1:8" hidden="1" x14ac:dyDescent="0.25">
      <c r="A9149" s="10">
        <f t="shared" si="426"/>
        <v>43868.368055555555</v>
      </c>
      <c r="B9149" s="11">
        <v>43868</v>
      </c>
      <c r="C9149" s="12">
        <v>0.36805555555555558</v>
      </c>
      <c r="D9149">
        <v>0.2</v>
      </c>
      <c r="E9149">
        <v>0.35</v>
      </c>
      <c r="F9149">
        <v>0.70299999999999996</v>
      </c>
      <c r="G9149">
        <f t="shared" si="428"/>
        <v>0.52099999999999991</v>
      </c>
      <c r="H9149">
        <f t="shared" si="427"/>
        <v>0.52099999999999991</v>
      </c>
    </row>
    <row r="9150" spans="1:8" hidden="1" x14ac:dyDescent="0.25">
      <c r="A9150" s="10">
        <f t="shared" si="426"/>
        <v>43868.371527777781</v>
      </c>
      <c r="B9150" s="11">
        <v>43868</v>
      </c>
      <c r="C9150" s="12">
        <v>0.37152777777777773</v>
      </c>
      <c r="D9150">
        <v>0.2</v>
      </c>
      <c r="E9150">
        <v>7.0000000000000007E-2</v>
      </c>
      <c r="F9150">
        <v>0.13800000000000001</v>
      </c>
      <c r="G9150">
        <f t="shared" si="428"/>
        <v>0.52100000000000002</v>
      </c>
      <c r="H9150">
        <f t="shared" si="427"/>
        <v>0.52100000000000002</v>
      </c>
    </row>
    <row r="9151" spans="1:8" hidden="1" x14ac:dyDescent="0.25">
      <c r="A9151" s="10">
        <f t="shared" si="426"/>
        <v>43868.375</v>
      </c>
      <c r="B9151" s="11">
        <v>43868</v>
      </c>
      <c r="C9151" s="12">
        <v>0.375</v>
      </c>
      <c r="D9151">
        <v>0.2</v>
      </c>
      <c r="E9151">
        <v>0.18</v>
      </c>
      <c r="F9151">
        <v>0.373</v>
      </c>
      <c r="G9151">
        <f t="shared" si="428"/>
        <v>0.43360000000000004</v>
      </c>
      <c r="H9151">
        <f t="shared" si="427"/>
        <v>0.43360000000000004</v>
      </c>
    </row>
    <row r="9152" spans="1:8" hidden="1" x14ac:dyDescent="0.25">
      <c r="A9152" s="10">
        <f t="shared" si="426"/>
        <v>43868.378472222219</v>
      </c>
      <c r="B9152" s="11">
        <v>43868</v>
      </c>
      <c r="C9152" s="12">
        <v>0.37847222222222227</v>
      </c>
      <c r="D9152">
        <v>0.2</v>
      </c>
      <c r="E9152">
        <v>0.4</v>
      </c>
      <c r="F9152">
        <v>0.81299999999999994</v>
      </c>
      <c r="G9152">
        <f t="shared" si="428"/>
        <v>0.43119999999999992</v>
      </c>
      <c r="H9152">
        <f t="shared" si="427"/>
        <v>0.43119999999999992</v>
      </c>
    </row>
    <row r="9153" spans="1:8" hidden="1" x14ac:dyDescent="0.25">
      <c r="A9153" s="10">
        <f t="shared" si="426"/>
        <v>43868.381944444445</v>
      </c>
      <c r="B9153" s="11">
        <v>43868</v>
      </c>
      <c r="C9153" s="12">
        <v>0.38194444444444442</v>
      </c>
      <c r="D9153">
        <v>0.2</v>
      </c>
      <c r="E9153">
        <v>7.0000000000000007E-2</v>
      </c>
      <c r="F9153">
        <v>0.14099999999999999</v>
      </c>
      <c r="G9153">
        <f t="shared" si="428"/>
        <v>0.56619999999999993</v>
      </c>
      <c r="H9153">
        <f t="shared" si="427"/>
        <v>0.56619999999999993</v>
      </c>
    </row>
    <row r="9154" spans="1:8" hidden="1" x14ac:dyDescent="0.25">
      <c r="A9154" s="10">
        <f t="shared" si="426"/>
        <v>43868.385416666664</v>
      </c>
      <c r="B9154" s="11">
        <v>43868</v>
      </c>
      <c r="C9154" s="12">
        <v>0.38541666666666669</v>
      </c>
      <c r="D9154">
        <v>0.2</v>
      </c>
      <c r="E9154">
        <v>0.34</v>
      </c>
      <c r="F9154">
        <v>0.69099999999999995</v>
      </c>
      <c r="G9154">
        <f t="shared" si="428"/>
        <v>0.6542</v>
      </c>
      <c r="H9154">
        <f t="shared" si="427"/>
        <v>0.6542</v>
      </c>
    </row>
    <row r="9155" spans="1:8" hidden="1" x14ac:dyDescent="0.25">
      <c r="A9155" s="10">
        <f t="shared" si="426"/>
        <v>43868.388888888891</v>
      </c>
      <c r="B9155" s="11">
        <v>43868</v>
      </c>
      <c r="C9155" s="12">
        <v>0.3888888888888889</v>
      </c>
      <c r="D9155">
        <v>0.2</v>
      </c>
      <c r="E9155">
        <v>0.4</v>
      </c>
      <c r="F9155">
        <v>0.81299999999999994</v>
      </c>
      <c r="G9155">
        <f t="shared" si="428"/>
        <v>0.63280000000000003</v>
      </c>
      <c r="H9155">
        <f t="shared" si="427"/>
        <v>0.63280000000000003</v>
      </c>
    </row>
    <row r="9156" spans="1:8" hidden="1" x14ac:dyDescent="0.25">
      <c r="A9156" s="10">
        <f t="shared" si="426"/>
        <v>43868.392361111109</v>
      </c>
      <c r="B9156" s="11">
        <v>43868</v>
      </c>
      <c r="C9156" s="12">
        <v>0.3923611111111111</v>
      </c>
      <c r="D9156">
        <v>0.2</v>
      </c>
      <c r="E9156">
        <v>0.4</v>
      </c>
      <c r="F9156">
        <v>0.81299999999999994</v>
      </c>
      <c r="G9156">
        <f t="shared" si="428"/>
        <v>0.70220000000000005</v>
      </c>
      <c r="H9156">
        <f t="shared" si="427"/>
        <v>0.70220000000000005</v>
      </c>
    </row>
    <row r="9157" spans="1:8" hidden="1" x14ac:dyDescent="0.25">
      <c r="A9157" s="10">
        <f t="shared" ref="A9157:A9220" si="429">B9157+C9157</f>
        <v>43868.395833333336</v>
      </c>
      <c r="B9157" s="11">
        <v>43868</v>
      </c>
      <c r="C9157" s="12">
        <v>0.39583333333333331</v>
      </c>
      <c r="D9157">
        <v>0.2</v>
      </c>
      <c r="E9157">
        <v>0.35</v>
      </c>
      <c r="F9157">
        <v>0.70599999999999996</v>
      </c>
      <c r="G9157">
        <f t="shared" si="428"/>
        <v>0.63919999999999999</v>
      </c>
      <c r="H9157">
        <f t="shared" ref="H9157:H9220" si="430">ABS(G9157)</f>
        <v>0.63919999999999999</v>
      </c>
    </row>
    <row r="9158" spans="1:8" hidden="1" x14ac:dyDescent="0.25">
      <c r="A9158" s="10">
        <f t="shared" si="429"/>
        <v>43868.399305555555</v>
      </c>
      <c r="B9158" s="11">
        <v>43868</v>
      </c>
      <c r="C9158" s="12">
        <v>0.39930555555555558</v>
      </c>
      <c r="D9158">
        <v>0.2</v>
      </c>
      <c r="E9158">
        <v>0.24</v>
      </c>
      <c r="F9158">
        <v>0.48799999999999999</v>
      </c>
      <c r="G9158">
        <f t="shared" si="428"/>
        <v>0.63919999999999999</v>
      </c>
      <c r="H9158">
        <f t="shared" si="430"/>
        <v>0.63919999999999999</v>
      </c>
    </row>
    <row r="9159" spans="1:8" hidden="1" x14ac:dyDescent="0.25">
      <c r="A9159" s="10">
        <f t="shared" si="429"/>
        <v>43868.402777777781</v>
      </c>
      <c r="B9159" s="11">
        <v>43868</v>
      </c>
      <c r="C9159" s="12">
        <v>0.40277777777777773</v>
      </c>
      <c r="D9159">
        <v>0.2</v>
      </c>
      <c r="E9159">
        <v>0.19</v>
      </c>
      <c r="F9159">
        <v>0.376</v>
      </c>
      <c r="G9159">
        <f t="shared" ref="G9159:G9222" si="431">AVERAGE(F9157:F9161)</f>
        <v>0.61539999999999995</v>
      </c>
      <c r="H9159">
        <f t="shared" si="430"/>
        <v>0.61539999999999995</v>
      </c>
    </row>
    <row r="9160" spans="1:8" hidden="1" x14ac:dyDescent="0.25">
      <c r="A9160" s="10">
        <f t="shared" si="429"/>
        <v>43868.40625</v>
      </c>
      <c r="B9160" s="11">
        <v>43868</v>
      </c>
      <c r="C9160" s="12">
        <v>0.40625</v>
      </c>
      <c r="D9160">
        <v>0.2</v>
      </c>
      <c r="E9160">
        <v>0.4</v>
      </c>
      <c r="F9160">
        <v>0.81299999999999994</v>
      </c>
      <c r="G9160">
        <f t="shared" si="431"/>
        <v>0.61319999999999997</v>
      </c>
      <c r="H9160">
        <f t="shared" si="430"/>
        <v>0.61319999999999997</v>
      </c>
    </row>
    <row r="9161" spans="1:8" hidden="1" x14ac:dyDescent="0.25">
      <c r="A9161" s="10">
        <f t="shared" si="429"/>
        <v>43868.409722222219</v>
      </c>
      <c r="B9161" s="11">
        <v>43868</v>
      </c>
      <c r="C9161" s="12">
        <v>0.40972222222222227</v>
      </c>
      <c r="D9161">
        <v>0.2</v>
      </c>
      <c r="E9161">
        <v>0.34</v>
      </c>
      <c r="F9161">
        <v>0.69399999999999995</v>
      </c>
      <c r="G9161">
        <f t="shared" si="431"/>
        <v>0.63319999999999999</v>
      </c>
      <c r="H9161">
        <f t="shared" si="430"/>
        <v>0.63319999999999999</v>
      </c>
    </row>
    <row r="9162" spans="1:8" hidden="1" x14ac:dyDescent="0.25">
      <c r="A9162" s="10">
        <f t="shared" si="429"/>
        <v>43868.413194444445</v>
      </c>
      <c r="B9162" s="11">
        <v>43868</v>
      </c>
      <c r="C9162" s="12">
        <v>0.41319444444444442</v>
      </c>
      <c r="D9162">
        <v>0.2</v>
      </c>
      <c r="E9162">
        <v>0.34</v>
      </c>
      <c r="F9162">
        <v>0.69499999999999995</v>
      </c>
      <c r="G9162">
        <f t="shared" si="431"/>
        <v>0.6966</v>
      </c>
      <c r="H9162">
        <f t="shared" si="430"/>
        <v>0.6966</v>
      </c>
    </row>
    <row r="9163" spans="1:8" hidden="1" x14ac:dyDescent="0.25">
      <c r="A9163" s="10">
        <f t="shared" si="429"/>
        <v>43868.416666666664</v>
      </c>
      <c r="B9163" s="11">
        <v>43868</v>
      </c>
      <c r="C9163" s="12">
        <v>0.41666666666666669</v>
      </c>
      <c r="D9163">
        <v>0.2</v>
      </c>
      <c r="E9163">
        <v>0.28999999999999998</v>
      </c>
      <c r="F9163">
        <v>0.58799999999999997</v>
      </c>
      <c r="G9163">
        <f t="shared" si="431"/>
        <v>0.65500000000000003</v>
      </c>
      <c r="H9163">
        <f t="shared" si="430"/>
        <v>0.65500000000000003</v>
      </c>
    </row>
    <row r="9164" spans="1:8" hidden="1" x14ac:dyDescent="0.25">
      <c r="A9164" s="10">
        <f t="shared" si="429"/>
        <v>43868.420138888891</v>
      </c>
      <c r="B9164" s="11">
        <v>43868</v>
      </c>
      <c r="C9164" s="12">
        <v>0.4201388888888889</v>
      </c>
      <c r="D9164">
        <v>0.2</v>
      </c>
      <c r="E9164">
        <v>0.34</v>
      </c>
      <c r="F9164">
        <v>0.69299999999999995</v>
      </c>
      <c r="G9164">
        <f t="shared" si="431"/>
        <v>0.61380000000000001</v>
      </c>
      <c r="H9164">
        <f t="shared" si="430"/>
        <v>0.61380000000000001</v>
      </c>
    </row>
    <row r="9165" spans="1:8" hidden="1" x14ac:dyDescent="0.25">
      <c r="A9165" s="10">
        <f t="shared" si="429"/>
        <v>43868.423611111109</v>
      </c>
      <c r="B9165" s="11">
        <v>43868</v>
      </c>
      <c r="C9165" s="12">
        <v>0.4236111111111111</v>
      </c>
      <c r="D9165">
        <v>0.2</v>
      </c>
      <c r="E9165">
        <v>0.3</v>
      </c>
      <c r="F9165">
        <v>0.60499999999999998</v>
      </c>
      <c r="G9165">
        <f t="shared" si="431"/>
        <v>0.61619999999999986</v>
      </c>
      <c r="H9165">
        <f t="shared" si="430"/>
        <v>0.61619999999999986</v>
      </c>
    </row>
    <row r="9166" spans="1:8" hidden="1" x14ac:dyDescent="0.25">
      <c r="A9166" s="10">
        <f t="shared" si="429"/>
        <v>43868.427083333336</v>
      </c>
      <c r="B9166" s="11">
        <v>43868</v>
      </c>
      <c r="C9166" s="12">
        <v>0.42708333333333331</v>
      </c>
      <c r="D9166">
        <v>0.2</v>
      </c>
      <c r="E9166">
        <v>0.24</v>
      </c>
      <c r="F9166">
        <v>0.48799999999999999</v>
      </c>
      <c r="G9166">
        <f t="shared" si="431"/>
        <v>0.63780000000000003</v>
      </c>
      <c r="H9166">
        <f t="shared" si="430"/>
        <v>0.63780000000000003</v>
      </c>
    </row>
    <row r="9167" spans="1:8" hidden="1" x14ac:dyDescent="0.25">
      <c r="A9167" s="10">
        <f t="shared" si="429"/>
        <v>43868.430555555555</v>
      </c>
      <c r="B9167" s="11">
        <v>43868</v>
      </c>
      <c r="C9167" s="12">
        <v>0.43055555555555558</v>
      </c>
      <c r="D9167">
        <v>0.2</v>
      </c>
      <c r="E9167">
        <v>0.35</v>
      </c>
      <c r="F9167">
        <v>0.70699999999999996</v>
      </c>
      <c r="G9167">
        <f t="shared" si="431"/>
        <v>0.66179999999999983</v>
      </c>
      <c r="H9167">
        <f t="shared" si="430"/>
        <v>0.66179999999999983</v>
      </c>
    </row>
    <row r="9168" spans="1:8" hidden="1" x14ac:dyDescent="0.25">
      <c r="A9168" s="10">
        <f t="shared" si="429"/>
        <v>43868.434027777781</v>
      </c>
      <c r="B9168" s="11">
        <v>43868</v>
      </c>
      <c r="C9168" s="12">
        <v>0.43402777777777773</v>
      </c>
      <c r="D9168">
        <v>0.2</v>
      </c>
      <c r="E9168">
        <v>0.34</v>
      </c>
      <c r="F9168">
        <v>0.69599999999999995</v>
      </c>
      <c r="G9168">
        <f t="shared" si="431"/>
        <v>0.67959999999999998</v>
      </c>
      <c r="H9168">
        <f t="shared" si="430"/>
        <v>0.67959999999999998</v>
      </c>
    </row>
    <row r="9169" spans="1:8" hidden="1" x14ac:dyDescent="0.25">
      <c r="A9169" s="10">
        <f t="shared" si="429"/>
        <v>43868.4375</v>
      </c>
      <c r="B9169" s="11">
        <v>43868</v>
      </c>
      <c r="C9169" s="12">
        <v>0.4375</v>
      </c>
      <c r="D9169">
        <v>0.2</v>
      </c>
      <c r="E9169">
        <v>0.4</v>
      </c>
      <c r="F9169">
        <v>0.81299999999999994</v>
      </c>
      <c r="G9169">
        <f t="shared" si="431"/>
        <v>0.72360000000000002</v>
      </c>
      <c r="H9169">
        <f t="shared" si="430"/>
        <v>0.72360000000000002</v>
      </c>
    </row>
    <row r="9170" spans="1:8" hidden="1" x14ac:dyDescent="0.25">
      <c r="A9170" s="10">
        <f t="shared" si="429"/>
        <v>43868.440972222219</v>
      </c>
      <c r="B9170" s="11">
        <v>43868</v>
      </c>
      <c r="C9170" s="12">
        <v>0.44097222222222227</v>
      </c>
      <c r="D9170">
        <v>0.2</v>
      </c>
      <c r="E9170">
        <v>0.34</v>
      </c>
      <c r="F9170">
        <v>0.69399999999999995</v>
      </c>
      <c r="G9170">
        <f t="shared" si="431"/>
        <v>0.74479999999999991</v>
      </c>
      <c r="H9170">
        <f t="shared" si="430"/>
        <v>0.74479999999999991</v>
      </c>
    </row>
    <row r="9171" spans="1:8" hidden="1" x14ac:dyDescent="0.25">
      <c r="A9171" s="10">
        <f t="shared" si="429"/>
        <v>43868.444444444445</v>
      </c>
      <c r="B9171" s="11">
        <v>43868</v>
      </c>
      <c r="C9171" s="12">
        <v>0.44444444444444442</v>
      </c>
      <c r="D9171">
        <v>0.2</v>
      </c>
      <c r="E9171">
        <v>0.35</v>
      </c>
      <c r="F9171">
        <v>0.70799999999999996</v>
      </c>
      <c r="G9171">
        <f t="shared" si="431"/>
        <v>0.76819999999999988</v>
      </c>
      <c r="H9171">
        <f t="shared" si="430"/>
        <v>0.76819999999999988</v>
      </c>
    </row>
    <row r="9172" spans="1:8" hidden="1" x14ac:dyDescent="0.25">
      <c r="A9172" s="10">
        <f t="shared" si="429"/>
        <v>43868.447916666664</v>
      </c>
      <c r="B9172" s="11">
        <v>43868</v>
      </c>
      <c r="C9172" s="12">
        <v>0.44791666666666669</v>
      </c>
      <c r="D9172">
        <v>0.2</v>
      </c>
      <c r="E9172">
        <v>0.4</v>
      </c>
      <c r="F9172">
        <v>0.81299999999999994</v>
      </c>
      <c r="G9172">
        <f t="shared" si="431"/>
        <v>0.75059999999999993</v>
      </c>
      <c r="H9172">
        <f t="shared" si="430"/>
        <v>0.75059999999999993</v>
      </c>
    </row>
    <row r="9173" spans="1:8" hidden="1" x14ac:dyDescent="0.25">
      <c r="A9173" s="10">
        <f t="shared" si="429"/>
        <v>43868.451388888891</v>
      </c>
      <c r="B9173" s="11">
        <v>43868</v>
      </c>
      <c r="C9173" s="12">
        <v>0.4513888888888889</v>
      </c>
      <c r="D9173">
        <v>0.2</v>
      </c>
      <c r="E9173">
        <v>0.4</v>
      </c>
      <c r="F9173">
        <v>0.81299999999999994</v>
      </c>
      <c r="G9173">
        <f t="shared" si="431"/>
        <v>0.77439999999999998</v>
      </c>
      <c r="H9173">
        <f t="shared" si="430"/>
        <v>0.77439999999999998</v>
      </c>
    </row>
    <row r="9174" spans="1:8" hidden="1" x14ac:dyDescent="0.25">
      <c r="A9174" s="10">
        <f t="shared" si="429"/>
        <v>43868.454861111109</v>
      </c>
      <c r="B9174" s="11">
        <v>43868</v>
      </c>
      <c r="C9174" s="12">
        <v>0.4548611111111111</v>
      </c>
      <c r="D9174">
        <v>0.2</v>
      </c>
      <c r="E9174">
        <v>0.36</v>
      </c>
      <c r="F9174">
        <v>0.72499999999999998</v>
      </c>
      <c r="G9174">
        <f t="shared" si="431"/>
        <v>0.79539999999999988</v>
      </c>
      <c r="H9174">
        <f t="shared" si="430"/>
        <v>0.79539999999999988</v>
      </c>
    </row>
    <row r="9175" spans="1:8" hidden="1" x14ac:dyDescent="0.25">
      <c r="A9175" s="10">
        <f t="shared" si="429"/>
        <v>43868.458333333336</v>
      </c>
      <c r="B9175" s="11">
        <v>43868</v>
      </c>
      <c r="C9175" s="12">
        <v>0.45833333333333331</v>
      </c>
      <c r="D9175">
        <v>0.2</v>
      </c>
      <c r="E9175">
        <v>0.4</v>
      </c>
      <c r="F9175">
        <v>0.81299999999999994</v>
      </c>
      <c r="G9175">
        <f t="shared" si="431"/>
        <v>0.79539999999999988</v>
      </c>
      <c r="H9175">
        <f t="shared" si="430"/>
        <v>0.79539999999999988</v>
      </c>
    </row>
    <row r="9176" spans="1:8" hidden="1" x14ac:dyDescent="0.25">
      <c r="A9176" s="10">
        <f t="shared" si="429"/>
        <v>43868.461805555555</v>
      </c>
      <c r="B9176" s="11">
        <v>43868</v>
      </c>
      <c r="C9176" s="12">
        <v>0.46180555555555558</v>
      </c>
      <c r="D9176">
        <v>0.2</v>
      </c>
      <c r="E9176">
        <v>0.4</v>
      </c>
      <c r="F9176">
        <v>0.81299999999999994</v>
      </c>
      <c r="G9176">
        <f t="shared" si="431"/>
        <v>0.77259999999999995</v>
      </c>
      <c r="H9176">
        <f t="shared" si="430"/>
        <v>0.77259999999999995</v>
      </c>
    </row>
    <row r="9177" spans="1:8" hidden="1" x14ac:dyDescent="0.25">
      <c r="A9177" s="10">
        <f t="shared" si="429"/>
        <v>43868.465277777781</v>
      </c>
      <c r="B9177" s="11">
        <v>43868</v>
      </c>
      <c r="C9177" s="12">
        <v>0.46527777777777773</v>
      </c>
      <c r="D9177">
        <v>0.2</v>
      </c>
      <c r="E9177">
        <v>0.4</v>
      </c>
      <c r="F9177">
        <v>0.81299999999999994</v>
      </c>
      <c r="G9177">
        <f t="shared" si="431"/>
        <v>0.7901999999999999</v>
      </c>
      <c r="H9177">
        <f t="shared" si="430"/>
        <v>0.7901999999999999</v>
      </c>
    </row>
    <row r="9178" spans="1:8" hidden="1" x14ac:dyDescent="0.25">
      <c r="A9178" s="10">
        <f t="shared" si="429"/>
        <v>43868.46875</v>
      </c>
      <c r="B9178" s="11">
        <v>43868</v>
      </c>
      <c r="C9178" s="12">
        <v>0.46875</v>
      </c>
      <c r="D9178">
        <v>0.2</v>
      </c>
      <c r="E9178">
        <v>0.34</v>
      </c>
      <c r="F9178">
        <v>0.69899999999999995</v>
      </c>
      <c r="G9178">
        <f t="shared" si="431"/>
        <v>0.7901999999999999</v>
      </c>
      <c r="H9178">
        <f t="shared" si="430"/>
        <v>0.7901999999999999</v>
      </c>
    </row>
    <row r="9179" spans="1:8" hidden="1" x14ac:dyDescent="0.25">
      <c r="A9179" s="10">
        <f t="shared" si="429"/>
        <v>43868.472222222219</v>
      </c>
      <c r="B9179" s="11">
        <v>43868</v>
      </c>
      <c r="C9179" s="12">
        <v>0.47222222222222227</v>
      </c>
      <c r="D9179">
        <v>0.2</v>
      </c>
      <c r="E9179">
        <v>0.4</v>
      </c>
      <c r="F9179">
        <v>0.81299999999999994</v>
      </c>
      <c r="G9179">
        <f t="shared" si="431"/>
        <v>0.7901999999999999</v>
      </c>
      <c r="H9179">
        <f t="shared" si="430"/>
        <v>0.7901999999999999</v>
      </c>
    </row>
    <row r="9180" spans="1:8" hidden="1" x14ac:dyDescent="0.25">
      <c r="A9180" s="10">
        <f t="shared" si="429"/>
        <v>43868.475694444445</v>
      </c>
      <c r="B9180" s="11">
        <v>43868</v>
      </c>
      <c r="C9180" s="12">
        <v>0.47569444444444442</v>
      </c>
      <c r="D9180">
        <v>0.2</v>
      </c>
      <c r="E9180">
        <v>0.4</v>
      </c>
      <c r="F9180">
        <v>0.81299999999999994</v>
      </c>
      <c r="G9180">
        <f t="shared" si="431"/>
        <v>0.7901999999999999</v>
      </c>
      <c r="H9180">
        <f t="shared" si="430"/>
        <v>0.7901999999999999</v>
      </c>
    </row>
    <row r="9181" spans="1:8" hidden="1" x14ac:dyDescent="0.25">
      <c r="A9181" s="10">
        <f t="shared" si="429"/>
        <v>43868.479166666664</v>
      </c>
      <c r="B9181" s="11">
        <v>43868</v>
      </c>
      <c r="C9181" s="12">
        <v>0.47916666666666669</v>
      </c>
      <c r="D9181">
        <v>0.2</v>
      </c>
      <c r="E9181">
        <v>0.4</v>
      </c>
      <c r="F9181">
        <v>0.81299999999999994</v>
      </c>
      <c r="G9181">
        <f t="shared" si="431"/>
        <v>0.81299999999999994</v>
      </c>
      <c r="H9181">
        <f t="shared" si="430"/>
        <v>0.81299999999999994</v>
      </c>
    </row>
    <row r="9182" spans="1:8" hidden="1" x14ac:dyDescent="0.25">
      <c r="A9182" s="10">
        <f t="shared" si="429"/>
        <v>43868.482638888891</v>
      </c>
      <c r="B9182" s="11">
        <v>43868</v>
      </c>
      <c r="C9182" s="12">
        <v>0.4826388888888889</v>
      </c>
      <c r="D9182">
        <v>0.2</v>
      </c>
      <c r="E9182">
        <v>0.4</v>
      </c>
      <c r="F9182">
        <v>0.81299999999999994</v>
      </c>
      <c r="G9182">
        <f t="shared" si="431"/>
        <v>0.81299999999999994</v>
      </c>
      <c r="H9182">
        <f t="shared" si="430"/>
        <v>0.81299999999999994</v>
      </c>
    </row>
    <row r="9183" spans="1:8" hidden="1" x14ac:dyDescent="0.25">
      <c r="A9183" s="10">
        <f t="shared" si="429"/>
        <v>43868.486111111109</v>
      </c>
      <c r="B9183" s="11">
        <v>43868</v>
      </c>
      <c r="C9183" s="12">
        <v>0.4861111111111111</v>
      </c>
      <c r="D9183">
        <v>0.2</v>
      </c>
      <c r="E9183">
        <v>0.4</v>
      </c>
      <c r="F9183">
        <v>0.81299999999999994</v>
      </c>
      <c r="G9183">
        <f t="shared" si="431"/>
        <v>0.81299999999999994</v>
      </c>
      <c r="H9183">
        <f t="shared" si="430"/>
        <v>0.81299999999999994</v>
      </c>
    </row>
    <row r="9184" spans="1:8" hidden="1" x14ac:dyDescent="0.25">
      <c r="A9184" s="10">
        <f t="shared" si="429"/>
        <v>43868.489583333336</v>
      </c>
      <c r="B9184" s="11">
        <v>43868</v>
      </c>
      <c r="C9184" s="12">
        <v>0.48958333333333331</v>
      </c>
      <c r="D9184">
        <v>0.2</v>
      </c>
      <c r="E9184">
        <v>0.4</v>
      </c>
      <c r="F9184">
        <v>0.81299999999999994</v>
      </c>
      <c r="G9184">
        <f t="shared" si="431"/>
        <v>0.81299999999999994</v>
      </c>
      <c r="H9184">
        <f t="shared" si="430"/>
        <v>0.81299999999999994</v>
      </c>
    </row>
    <row r="9185" spans="1:8" hidden="1" x14ac:dyDescent="0.25">
      <c r="A9185" s="10">
        <f t="shared" si="429"/>
        <v>43868.493055555555</v>
      </c>
      <c r="B9185" s="11">
        <v>43868</v>
      </c>
      <c r="C9185" s="12">
        <v>0.49305555555555558</v>
      </c>
      <c r="D9185">
        <v>0.2</v>
      </c>
      <c r="E9185">
        <v>0.4</v>
      </c>
      <c r="F9185">
        <v>0.81299999999999994</v>
      </c>
      <c r="G9185">
        <f t="shared" si="431"/>
        <v>0.81299999999999994</v>
      </c>
      <c r="H9185">
        <f t="shared" si="430"/>
        <v>0.81299999999999994</v>
      </c>
    </row>
    <row r="9186" spans="1:8" hidden="1" x14ac:dyDescent="0.25">
      <c r="A9186" s="10">
        <f t="shared" si="429"/>
        <v>43868.496527777781</v>
      </c>
      <c r="B9186" s="11">
        <v>43868</v>
      </c>
      <c r="C9186" s="12">
        <v>0.49652777777777773</v>
      </c>
      <c r="D9186">
        <v>0.2</v>
      </c>
      <c r="E9186">
        <v>0.4</v>
      </c>
      <c r="F9186">
        <v>0.81299999999999994</v>
      </c>
      <c r="G9186">
        <f t="shared" si="431"/>
        <v>0.81299999999999994</v>
      </c>
      <c r="H9186">
        <f t="shared" si="430"/>
        <v>0.81299999999999994</v>
      </c>
    </row>
    <row r="9187" spans="1:8" hidden="1" x14ac:dyDescent="0.25">
      <c r="A9187" s="10">
        <f t="shared" si="429"/>
        <v>43868.5</v>
      </c>
      <c r="B9187" s="11">
        <v>43868</v>
      </c>
      <c r="C9187" s="12">
        <v>0.5</v>
      </c>
      <c r="D9187">
        <v>0.2</v>
      </c>
      <c r="E9187">
        <v>0.4</v>
      </c>
      <c r="F9187">
        <v>0.81299999999999994</v>
      </c>
      <c r="G9187">
        <f t="shared" si="431"/>
        <v>0.81299999999999994</v>
      </c>
      <c r="H9187">
        <f t="shared" si="430"/>
        <v>0.81299999999999994</v>
      </c>
    </row>
    <row r="9188" spans="1:8" hidden="1" x14ac:dyDescent="0.25">
      <c r="A9188" s="10">
        <f t="shared" si="429"/>
        <v>43868.503472222219</v>
      </c>
      <c r="B9188" s="11">
        <v>43868</v>
      </c>
      <c r="C9188" s="12">
        <v>0.50347222222222221</v>
      </c>
      <c r="D9188">
        <v>0.2</v>
      </c>
      <c r="E9188">
        <v>0.4</v>
      </c>
      <c r="F9188">
        <v>0.81299999999999994</v>
      </c>
      <c r="G9188">
        <f t="shared" si="431"/>
        <v>0.81299999999999994</v>
      </c>
      <c r="H9188">
        <f t="shared" si="430"/>
        <v>0.81299999999999994</v>
      </c>
    </row>
    <row r="9189" spans="1:8" hidden="1" x14ac:dyDescent="0.25">
      <c r="A9189" s="10">
        <f t="shared" si="429"/>
        <v>43868.506944444445</v>
      </c>
      <c r="B9189" s="11">
        <v>43868</v>
      </c>
      <c r="C9189" s="12">
        <v>0.50694444444444442</v>
      </c>
      <c r="D9189">
        <v>0.2</v>
      </c>
      <c r="E9189">
        <v>0.4</v>
      </c>
      <c r="F9189">
        <v>0.81299999999999994</v>
      </c>
      <c r="G9189">
        <f t="shared" si="431"/>
        <v>0.79279999999999995</v>
      </c>
      <c r="H9189">
        <f t="shared" si="430"/>
        <v>0.79279999999999995</v>
      </c>
    </row>
    <row r="9190" spans="1:8" hidden="1" x14ac:dyDescent="0.25">
      <c r="A9190" s="10">
        <f t="shared" si="429"/>
        <v>43868.510416666664</v>
      </c>
      <c r="B9190" s="11">
        <v>43868</v>
      </c>
      <c r="C9190" s="12">
        <v>0.51041666666666663</v>
      </c>
      <c r="D9190">
        <v>0.2</v>
      </c>
      <c r="E9190">
        <v>0.4</v>
      </c>
      <c r="F9190">
        <v>0.81299999999999994</v>
      </c>
      <c r="G9190">
        <f t="shared" si="431"/>
        <v>0.79279999999999995</v>
      </c>
      <c r="H9190">
        <f t="shared" si="430"/>
        <v>0.79279999999999995</v>
      </c>
    </row>
    <row r="9191" spans="1:8" hidden="1" x14ac:dyDescent="0.25">
      <c r="A9191" s="10">
        <f t="shared" si="429"/>
        <v>43868.513888888891</v>
      </c>
      <c r="B9191" s="11">
        <v>43868</v>
      </c>
      <c r="C9191" s="12">
        <v>0.51388888888888895</v>
      </c>
      <c r="D9191">
        <v>0.2</v>
      </c>
      <c r="E9191">
        <v>0.35</v>
      </c>
      <c r="F9191">
        <v>0.71199999999999997</v>
      </c>
      <c r="G9191">
        <f t="shared" si="431"/>
        <v>0.79279999999999995</v>
      </c>
      <c r="H9191">
        <f t="shared" si="430"/>
        <v>0.79279999999999995</v>
      </c>
    </row>
    <row r="9192" spans="1:8" hidden="1" x14ac:dyDescent="0.25">
      <c r="A9192" s="10">
        <f t="shared" si="429"/>
        <v>43868.517361111109</v>
      </c>
      <c r="B9192" s="11">
        <v>43868</v>
      </c>
      <c r="C9192" s="12">
        <v>0.51736111111111105</v>
      </c>
      <c r="D9192">
        <v>0.2</v>
      </c>
      <c r="E9192">
        <v>0.4</v>
      </c>
      <c r="F9192">
        <v>0.81299999999999994</v>
      </c>
      <c r="G9192">
        <f t="shared" si="431"/>
        <v>0.79279999999999995</v>
      </c>
      <c r="H9192">
        <f t="shared" si="430"/>
        <v>0.79279999999999995</v>
      </c>
    </row>
    <row r="9193" spans="1:8" hidden="1" x14ac:dyDescent="0.25">
      <c r="A9193" s="10">
        <f t="shared" si="429"/>
        <v>43868.520833333336</v>
      </c>
      <c r="B9193" s="11">
        <v>43868</v>
      </c>
      <c r="C9193" s="12">
        <v>0.52083333333333337</v>
      </c>
      <c r="D9193">
        <v>0.2</v>
      </c>
      <c r="E9193">
        <v>0.4</v>
      </c>
      <c r="F9193">
        <v>0.81299999999999994</v>
      </c>
      <c r="G9193">
        <f t="shared" si="431"/>
        <v>0.79279999999999995</v>
      </c>
      <c r="H9193">
        <f t="shared" si="430"/>
        <v>0.79279999999999995</v>
      </c>
    </row>
    <row r="9194" spans="1:8" hidden="1" x14ac:dyDescent="0.25">
      <c r="A9194" s="10">
        <f t="shared" si="429"/>
        <v>43868.524305555555</v>
      </c>
      <c r="B9194" s="11">
        <v>43868</v>
      </c>
      <c r="C9194" s="12">
        <v>0.52430555555555558</v>
      </c>
      <c r="D9194">
        <v>0.2</v>
      </c>
      <c r="E9194">
        <v>0.4</v>
      </c>
      <c r="F9194">
        <v>0.81299999999999994</v>
      </c>
      <c r="G9194">
        <f t="shared" si="431"/>
        <v>0.81299999999999994</v>
      </c>
      <c r="H9194">
        <f t="shared" si="430"/>
        <v>0.81299999999999994</v>
      </c>
    </row>
    <row r="9195" spans="1:8" hidden="1" x14ac:dyDescent="0.25">
      <c r="A9195" s="10">
        <f t="shared" si="429"/>
        <v>43868.527777777781</v>
      </c>
      <c r="B9195" s="11">
        <v>43868</v>
      </c>
      <c r="C9195" s="12">
        <v>0.52777777777777779</v>
      </c>
      <c r="D9195">
        <v>0.2</v>
      </c>
      <c r="E9195">
        <v>0.4</v>
      </c>
      <c r="F9195">
        <v>0.81299999999999994</v>
      </c>
      <c r="G9195">
        <f t="shared" si="431"/>
        <v>0.81299999999999994</v>
      </c>
      <c r="H9195">
        <f t="shared" si="430"/>
        <v>0.81299999999999994</v>
      </c>
    </row>
    <row r="9196" spans="1:8" hidden="1" x14ac:dyDescent="0.25">
      <c r="A9196" s="10">
        <f t="shared" si="429"/>
        <v>43868.53125</v>
      </c>
      <c r="B9196" s="11">
        <v>43868</v>
      </c>
      <c r="C9196" s="12">
        <v>0.53125</v>
      </c>
      <c r="D9196">
        <v>0.2</v>
      </c>
      <c r="E9196">
        <v>0.4</v>
      </c>
      <c r="F9196">
        <v>0.81299999999999994</v>
      </c>
      <c r="G9196">
        <f t="shared" si="431"/>
        <v>0.81299999999999994</v>
      </c>
      <c r="H9196">
        <f t="shared" si="430"/>
        <v>0.81299999999999994</v>
      </c>
    </row>
    <row r="9197" spans="1:8" hidden="1" x14ac:dyDescent="0.25">
      <c r="A9197" s="10">
        <f t="shared" si="429"/>
        <v>43868.534722222219</v>
      </c>
      <c r="B9197" s="11">
        <v>43868</v>
      </c>
      <c r="C9197" s="12">
        <v>0.53472222222222221</v>
      </c>
      <c r="D9197">
        <v>0.2</v>
      </c>
      <c r="E9197">
        <v>0.4</v>
      </c>
      <c r="F9197">
        <v>0.81299999999999994</v>
      </c>
      <c r="G9197">
        <f t="shared" si="431"/>
        <v>0.81299999999999994</v>
      </c>
      <c r="H9197">
        <f t="shared" si="430"/>
        <v>0.81299999999999994</v>
      </c>
    </row>
    <row r="9198" spans="1:8" hidden="1" x14ac:dyDescent="0.25">
      <c r="A9198" s="10">
        <f t="shared" si="429"/>
        <v>43868.538194444445</v>
      </c>
      <c r="B9198" s="11">
        <v>43868</v>
      </c>
      <c r="C9198" s="12">
        <v>0.53819444444444442</v>
      </c>
      <c r="D9198">
        <v>0.2</v>
      </c>
      <c r="E9198">
        <v>0.4</v>
      </c>
      <c r="F9198">
        <v>0.81299999999999994</v>
      </c>
      <c r="G9198">
        <f t="shared" si="431"/>
        <v>0.81299999999999994</v>
      </c>
      <c r="H9198">
        <f t="shared" si="430"/>
        <v>0.81299999999999994</v>
      </c>
    </row>
    <row r="9199" spans="1:8" hidden="1" x14ac:dyDescent="0.25">
      <c r="A9199" s="10">
        <f t="shared" si="429"/>
        <v>43868.541666666664</v>
      </c>
      <c r="B9199" s="11">
        <v>43868</v>
      </c>
      <c r="C9199" s="12">
        <v>0.54166666666666663</v>
      </c>
      <c r="D9199">
        <v>0.2</v>
      </c>
      <c r="E9199">
        <v>0.4</v>
      </c>
      <c r="F9199">
        <v>0.81299999999999994</v>
      </c>
      <c r="G9199">
        <f t="shared" si="431"/>
        <v>0.81299999999999994</v>
      </c>
      <c r="H9199">
        <f t="shared" si="430"/>
        <v>0.81299999999999994</v>
      </c>
    </row>
    <row r="9200" spans="1:8" hidden="1" x14ac:dyDescent="0.25">
      <c r="A9200" s="10">
        <f t="shared" si="429"/>
        <v>43868.545138888891</v>
      </c>
      <c r="B9200" s="11">
        <v>43868</v>
      </c>
      <c r="C9200" s="12">
        <v>0.54513888888888895</v>
      </c>
      <c r="D9200">
        <v>0.2</v>
      </c>
      <c r="E9200">
        <v>0.4</v>
      </c>
      <c r="F9200">
        <v>0.81299999999999994</v>
      </c>
      <c r="G9200">
        <f t="shared" si="431"/>
        <v>0.81299999999999994</v>
      </c>
      <c r="H9200">
        <f t="shared" si="430"/>
        <v>0.81299999999999994</v>
      </c>
    </row>
    <row r="9201" spans="1:8" hidden="1" x14ac:dyDescent="0.25">
      <c r="A9201" s="10">
        <f t="shared" si="429"/>
        <v>43868.548611111109</v>
      </c>
      <c r="B9201" s="11">
        <v>43868</v>
      </c>
      <c r="C9201" s="12">
        <v>0.54861111111111105</v>
      </c>
      <c r="D9201">
        <v>0.2</v>
      </c>
      <c r="E9201">
        <v>0.4</v>
      </c>
      <c r="F9201">
        <v>0.81299999999999994</v>
      </c>
      <c r="G9201">
        <f t="shared" si="431"/>
        <v>0.81299999999999994</v>
      </c>
      <c r="H9201">
        <f t="shared" si="430"/>
        <v>0.81299999999999994</v>
      </c>
    </row>
    <row r="9202" spans="1:8" hidden="1" x14ac:dyDescent="0.25">
      <c r="A9202" s="10">
        <f t="shared" si="429"/>
        <v>43868.552083333336</v>
      </c>
      <c r="B9202" s="11">
        <v>43868</v>
      </c>
      <c r="C9202" s="12">
        <v>0.55208333333333337</v>
      </c>
      <c r="D9202">
        <v>0.2</v>
      </c>
      <c r="E9202">
        <v>0.4</v>
      </c>
      <c r="F9202">
        <v>0.81299999999999994</v>
      </c>
      <c r="G9202">
        <f t="shared" si="431"/>
        <v>0.81299999999999994</v>
      </c>
      <c r="H9202">
        <f t="shared" si="430"/>
        <v>0.81299999999999994</v>
      </c>
    </row>
    <row r="9203" spans="1:8" hidden="1" x14ac:dyDescent="0.25">
      <c r="A9203" s="10">
        <f t="shared" si="429"/>
        <v>43868.555555555555</v>
      </c>
      <c r="B9203" s="11">
        <v>43868</v>
      </c>
      <c r="C9203" s="12">
        <v>0.55555555555555558</v>
      </c>
      <c r="D9203">
        <v>0.2</v>
      </c>
      <c r="E9203">
        <v>0.4</v>
      </c>
      <c r="F9203">
        <v>0.81299999999999994</v>
      </c>
      <c r="G9203">
        <f t="shared" si="431"/>
        <v>0.81299999999999994</v>
      </c>
      <c r="H9203">
        <f t="shared" si="430"/>
        <v>0.81299999999999994</v>
      </c>
    </row>
    <row r="9204" spans="1:8" hidden="1" x14ac:dyDescent="0.25">
      <c r="A9204" s="10">
        <f t="shared" si="429"/>
        <v>43868.559027777781</v>
      </c>
      <c r="B9204" s="11">
        <v>43868</v>
      </c>
      <c r="C9204" s="12">
        <v>0.55902777777777779</v>
      </c>
      <c r="D9204">
        <v>0.2</v>
      </c>
      <c r="E9204">
        <v>0.4</v>
      </c>
      <c r="F9204">
        <v>0.81299999999999994</v>
      </c>
      <c r="G9204">
        <f t="shared" si="431"/>
        <v>0.81299999999999994</v>
      </c>
      <c r="H9204">
        <f t="shared" si="430"/>
        <v>0.81299999999999994</v>
      </c>
    </row>
    <row r="9205" spans="1:8" hidden="1" x14ac:dyDescent="0.25">
      <c r="A9205" s="10">
        <f t="shared" si="429"/>
        <v>43868.5625</v>
      </c>
      <c r="B9205" s="11">
        <v>43868</v>
      </c>
      <c r="C9205" s="12">
        <v>0.5625</v>
      </c>
      <c r="D9205">
        <v>0.2</v>
      </c>
      <c r="E9205">
        <v>0.4</v>
      </c>
      <c r="F9205">
        <v>0.81299999999999994</v>
      </c>
      <c r="G9205">
        <f t="shared" si="431"/>
        <v>0.81299999999999994</v>
      </c>
      <c r="H9205">
        <f t="shared" si="430"/>
        <v>0.81299999999999994</v>
      </c>
    </row>
    <row r="9206" spans="1:8" hidden="1" x14ac:dyDescent="0.25">
      <c r="A9206" s="10">
        <f t="shared" si="429"/>
        <v>43868.565972222219</v>
      </c>
      <c r="B9206" s="11">
        <v>43868</v>
      </c>
      <c r="C9206" s="12">
        <v>0.56597222222222221</v>
      </c>
      <c r="D9206">
        <v>0.2</v>
      </c>
      <c r="E9206">
        <v>0.4</v>
      </c>
      <c r="F9206">
        <v>0.81299999999999994</v>
      </c>
      <c r="G9206">
        <f t="shared" si="431"/>
        <v>0.81299999999999994</v>
      </c>
      <c r="H9206">
        <f t="shared" si="430"/>
        <v>0.81299999999999994</v>
      </c>
    </row>
    <row r="9207" spans="1:8" hidden="1" x14ac:dyDescent="0.25">
      <c r="A9207" s="10">
        <f t="shared" si="429"/>
        <v>43868.569444444445</v>
      </c>
      <c r="B9207" s="11">
        <v>43868</v>
      </c>
      <c r="C9207" s="12">
        <v>0.56944444444444442</v>
      </c>
      <c r="D9207">
        <v>0.2</v>
      </c>
      <c r="E9207">
        <v>0.4</v>
      </c>
      <c r="F9207">
        <v>0.81299999999999994</v>
      </c>
      <c r="G9207">
        <f t="shared" si="431"/>
        <v>0.81299999999999994</v>
      </c>
      <c r="H9207">
        <f t="shared" si="430"/>
        <v>0.81299999999999994</v>
      </c>
    </row>
    <row r="9208" spans="1:8" hidden="1" x14ac:dyDescent="0.25">
      <c r="A9208" s="10">
        <f t="shared" si="429"/>
        <v>43868.572916666664</v>
      </c>
      <c r="B9208" s="11">
        <v>43868</v>
      </c>
      <c r="C9208" s="12">
        <v>0.57291666666666663</v>
      </c>
      <c r="D9208">
        <v>0.2</v>
      </c>
      <c r="E9208">
        <v>0.4</v>
      </c>
      <c r="F9208">
        <v>0.81299999999999994</v>
      </c>
      <c r="G9208">
        <f t="shared" si="431"/>
        <v>0.81299999999999994</v>
      </c>
      <c r="H9208">
        <f t="shared" si="430"/>
        <v>0.81299999999999994</v>
      </c>
    </row>
    <row r="9209" spans="1:8" hidden="1" x14ac:dyDescent="0.25">
      <c r="A9209" s="10">
        <f t="shared" si="429"/>
        <v>43868.576388888891</v>
      </c>
      <c r="B9209" s="11">
        <v>43868</v>
      </c>
      <c r="C9209" s="12">
        <v>0.57638888888888895</v>
      </c>
      <c r="D9209">
        <v>0.2</v>
      </c>
      <c r="E9209">
        <v>0.4</v>
      </c>
      <c r="F9209">
        <v>0.81299999999999994</v>
      </c>
      <c r="G9209">
        <f t="shared" si="431"/>
        <v>0.81299999999999994</v>
      </c>
      <c r="H9209">
        <f t="shared" si="430"/>
        <v>0.81299999999999994</v>
      </c>
    </row>
    <row r="9210" spans="1:8" hidden="1" x14ac:dyDescent="0.25">
      <c r="A9210" s="10">
        <f t="shared" si="429"/>
        <v>43868.579861111109</v>
      </c>
      <c r="B9210" s="11">
        <v>43868</v>
      </c>
      <c r="C9210" s="12">
        <v>0.57986111111111105</v>
      </c>
      <c r="D9210">
        <v>0.2</v>
      </c>
      <c r="E9210">
        <v>0.4</v>
      </c>
      <c r="F9210">
        <v>0.81299999999999994</v>
      </c>
      <c r="G9210">
        <f t="shared" si="431"/>
        <v>0.748</v>
      </c>
      <c r="H9210">
        <f t="shared" si="430"/>
        <v>0.748</v>
      </c>
    </row>
    <row r="9211" spans="1:8" hidden="1" x14ac:dyDescent="0.25">
      <c r="A9211" s="10">
        <f t="shared" si="429"/>
        <v>43868.583333333336</v>
      </c>
      <c r="B9211" s="11">
        <v>43868</v>
      </c>
      <c r="C9211" s="12">
        <v>0.58333333333333337</v>
      </c>
      <c r="D9211">
        <v>0.2</v>
      </c>
      <c r="E9211">
        <v>0.4</v>
      </c>
      <c r="F9211">
        <v>0.81299999999999994</v>
      </c>
      <c r="G9211">
        <f t="shared" si="431"/>
        <v>0.748</v>
      </c>
      <c r="H9211">
        <f t="shared" si="430"/>
        <v>0.748</v>
      </c>
    </row>
    <row r="9212" spans="1:8" hidden="1" x14ac:dyDescent="0.25">
      <c r="A9212" s="10">
        <f t="shared" si="429"/>
        <v>43868.586805555555</v>
      </c>
      <c r="B9212" s="11">
        <v>43868</v>
      </c>
      <c r="C9212" s="12">
        <v>0.58680555555555558</v>
      </c>
      <c r="D9212">
        <v>0.2</v>
      </c>
      <c r="E9212">
        <v>0.24</v>
      </c>
      <c r="F9212">
        <v>0.48799999999999999</v>
      </c>
      <c r="G9212">
        <f t="shared" si="431"/>
        <v>0.74799999999999989</v>
      </c>
      <c r="H9212">
        <f t="shared" si="430"/>
        <v>0.74799999999999989</v>
      </c>
    </row>
    <row r="9213" spans="1:8" hidden="1" x14ac:dyDescent="0.25">
      <c r="A9213" s="10">
        <f t="shared" si="429"/>
        <v>43868.590277777781</v>
      </c>
      <c r="B9213" s="11">
        <v>43868</v>
      </c>
      <c r="C9213" s="12">
        <v>0.59027777777777779</v>
      </c>
      <c r="D9213">
        <v>0.2</v>
      </c>
      <c r="E9213">
        <v>0.4</v>
      </c>
      <c r="F9213">
        <v>0.81299999999999994</v>
      </c>
      <c r="G9213">
        <f t="shared" si="431"/>
        <v>0.74799999999999989</v>
      </c>
      <c r="H9213">
        <f t="shared" si="430"/>
        <v>0.74799999999999989</v>
      </c>
    </row>
    <row r="9214" spans="1:8" hidden="1" x14ac:dyDescent="0.25">
      <c r="A9214" s="10">
        <f t="shared" si="429"/>
        <v>43868.59375</v>
      </c>
      <c r="B9214" s="11">
        <v>43868</v>
      </c>
      <c r="C9214" s="12">
        <v>0.59375</v>
      </c>
      <c r="D9214">
        <v>0.2</v>
      </c>
      <c r="E9214">
        <v>0.4</v>
      </c>
      <c r="F9214">
        <v>0.81299999999999994</v>
      </c>
      <c r="G9214">
        <f t="shared" si="431"/>
        <v>0.74799999999999989</v>
      </c>
      <c r="H9214">
        <f t="shared" si="430"/>
        <v>0.74799999999999989</v>
      </c>
    </row>
    <row r="9215" spans="1:8" hidden="1" x14ac:dyDescent="0.25">
      <c r="A9215" s="10">
        <f t="shared" si="429"/>
        <v>43868.597222222219</v>
      </c>
      <c r="B9215" s="11">
        <v>43868</v>
      </c>
      <c r="C9215" s="12">
        <v>0.59722222222222221</v>
      </c>
      <c r="D9215">
        <v>0.2</v>
      </c>
      <c r="E9215">
        <v>0.4</v>
      </c>
      <c r="F9215">
        <v>0.81299999999999994</v>
      </c>
      <c r="G9215">
        <f t="shared" si="431"/>
        <v>0.81299999999999994</v>
      </c>
      <c r="H9215">
        <f t="shared" si="430"/>
        <v>0.81299999999999994</v>
      </c>
    </row>
    <row r="9216" spans="1:8" hidden="1" x14ac:dyDescent="0.25">
      <c r="A9216" s="10">
        <f t="shared" si="429"/>
        <v>43868.600694444445</v>
      </c>
      <c r="B9216" s="11">
        <v>43868</v>
      </c>
      <c r="C9216" s="12">
        <v>0.60069444444444442</v>
      </c>
      <c r="D9216">
        <v>0.2</v>
      </c>
      <c r="E9216">
        <v>0.4</v>
      </c>
      <c r="F9216">
        <v>0.81299999999999994</v>
      </c>
      <c r="G9216">
        <f t="shared" si="431"/>
        <v>0.7891999999999999</v>
      </c>
      <c r="H9216">
        <f t="shared" si="430"/>
        <v>0.7891999999999999</v>
      </c>
    </row>
    <row r="9217" spans="1:8" hidden="1" x14ac:dyDescent="0.25">
      <c r="A9217" s="10">
        <f t="shared" si="429"/>
        <v>43868.604166666664</v>
      </c>
      <c r="B9217" s="11">
        <v>43868</v>
      </c>
      <c r="C9217" s="12">
        <v>0.60416666666666663</v>
      </c>
      <c r="D9217">
        <v>0.2</v>
      </c>
      <c r="E9217">
        <v>0.4</v>
      </c>
      <c r="F9217">
        <v>0.81299999999999994</v>
      </c>
      <c r="G9217">
        <f t="shared" si="431"/>
        <v>0.78380000000000005</v>
      </c>
      <c r="H9217">
        <f t="shared" si="430"/>
        <v>0.78380000000000005</v>
      </c>
    </row>
    <row r="9218" spans="1:8" hidden="1" x14ac:dyDescent="0.25">
      <c r="A9218" s="10">
        <f t="shared" si="429"/>
        <v>43868.607638888891</v>
      </c>
      <c r="B9218" s="11">
        <v>43868</v>
      </c>
      <c r="C9218" s="12">
        <v>0.60763888888888895</v>
      </c>
      <c r="D9218">
        <v>0.2</v>
      </c>
      <c r="E9218">
        <v>0.34</v>
      </c>
      <c r="F9218">
        <v>0.69399999999999995</v>
      </c>
      <c r="G9218">
        <f t="shared" si="431"/>
        <v>0.7609999999999999</v>
      </c>
      <c r="H9218">
        <f t="shared" si="430"/>
        <v>0.7609999999999999</v>
      </c>
    </row>
    <row r="9219" spans="1:8" hidden="1" x14ac:dyDescent="0.25">
      <c r="A9219" s="10">
        <f t="shared" si="429"/>
        <v>43868.611111111109</v>
      </c>
      <c r="B9219" s="11">
        <v>43868</v>
      </c>
      <c r="C9219" s="12">
        <v>0.61111111111111105</v>
      </c>
      <c r="D9219">
        <v>0.2</v>
      </c>
      <c r="E9219">
        <v>0.39</v>
      </c>
      <c r="F9219">
        <v>0.78600000000000003</v>
      </c>
      <c r="G9219">
        <f t="shared" si="431"/>
        <v>0.7609999999999999</v>
      </c>
      <c r="H9219">
        <f t="shared" si="430"/>
        <v>0.7609999999999999</v>
      </c>
    </row>
    <row r="9220" spans="1:8" hidden="1" x14ac:dyDescent="0.25">
      <c r="A9220" s="10">
        <f t="shared" si="429"/>
        <v>43868.614583333336</v>
      </c>
      <c r="B9220" s="11">
        <v>43868</v>
      </c>
      <c r="C9220" s="12">
        <v>0.61458333333333337</v>
      </c>
      <c r="D9220">
        <v>0.2</v>
      </c>
      <c r="E9220">
        <v>0.34</v>
      </c>
      <c r="F9220">
        <v>0.69899999999999995</v>
      </c>
      <c r="G9220">
        <f t="shared" si="431"/>
        <v>0.7609999999999999</v>
      </c>
      <c r="H9220">
        <f t="shared" si="430"/>
        <v>0.7609999999999999</v>
      </c>
    </row>
    <row r="9221" spans="1:8" hidden="1" x14ac:dyDescent="0.25">
      <c r="A9221" s="10">
        <f t="shared" ref="A9221:A9284" si="432">B9221+C9221</f>
        <v>43868.618055555555</v>
      </c>
      <c r="B9221" s="11">
        <v>43868</v>
      </c>
      <c r="C9221" s="12">
        <v>0.61805555555555558</v>
      </c>
      <c r="D9221">
        <v>0.2</v>
      </c>
      <c r="E9221">
        <v>0.4</v>
      </c>
      <c r="F9221">
        <v>0.81299999999999994</v>
      </c>
      <c r="G9221">
        <f t="shared" si="431"/>
        <v>0.78479999999999994</v>
      </c>
      <c r="H9221">
        <f t="shared" ref="H9221:H9284" si="433">ABS(G9221)</f>
        <v>0.78479999999999994</v>
      </c>
    </row>
    <row r="9222" spans="1:8" hidden="1" x14ac:dyDescent="0.25">
      <c r="A9222" s="10">
        <f t="shared" si="432"/>
        <v>43868.621527777781</v>
      </c>
      <c r="B9222" s="11">
        <v>43868</v>
      </c>
      <c r="C9222" s="12">
        <v>0.62152777777777779</v>
      </c>
      <c r="D9222">
        <v>0.2</v>
      </c>
      <c r="E9222">
        <v>0.4</v>
      </c>
      <c r="F9222">
        <v>0.81299999999999994</v>
      </c>
      <c r="G9222">
        <f t="shared" si="431"/>
        <v>0.7901999999999999</v>
      </c>
      <c r="H9222">
        <f t="shared" si="433"/>
        <v>0.7901999999999999</v>
      </c>
    </row>
    <row r="9223" spans="1:8" hidden="1" x14ac:dyDescent="0.25">
      <c r="A9223" s="10">
        <f t="shared" si="432"/>
        <v>43868.625</v>
      </c>
      <c r="B9223" s="11">
        <v>43868</v>
      </c>
      <c r="C9223" s="12">
        <v>0.625</v>
      </c>
      <c r="D9223">
        <v>0.2</v>
      </c>
      <c r="E9223">
        <v>0.4</v>
      </c>
      <c r="F9223">
        <v>0.81299999999999994</v>
      </c>
      <c r="G9223">
        <f t="shared" ref="G9223:G9286" si="434">AVERAGE(F9221:F9225)</f>
        <v>0.81299999999999994</v>
      </c>
      <c r="H9223">
        <f t="shared" si="433"/>
        <v>0.81299999999999994</v>
      </c>
    </row>
    <row r="9224" spans="1:8" hidden="1" x14ac:dyDescent="0.25">
      <c r="A9224" s="10">
        <f t="shared" si="432"/>
        <v>43868.628472222219</v>
      </c>
      <c r="B9224" s="11">
        <v>43868</v>
      </c>
      <c r="C9224" s="12">
        <v>0.62847222222222221</v>
      </c>
      <c r="D9224">
        <v>0.2</v>
      </c>
      <c r="E9224">
        <v>0.4</v>
      </c>
      <c r="F9224">
        <v>0.81299999999999994</v>
      </c>
      <c r="G9224">
        <f t="shared" si="434"/>
        <v>0.81299999999999994</v>
      </c>
      <c r="H9224">
        <f t="shared" si="433"/>
        <v>0.81299999999999994</v>
      </c>
    </row>
    <row r="9225" spans="1:8" hidden="1" x14ac:dyDescent="0.25">
      <c r="A9225" s="10">
        <f t="shared" si="432"/>
        <v>43868.631944444445</v>
      </c>
      <c r="B9225" s="11">
        <v>43868</v>
      </c>
      <c r="C9225" s="12">
        <v>0.63194444444444442</v>
      </c>
      <c r="D9225">
        <v>0.2</v>
      </c>
      <c r="E9225">
        <v>0.4</v>
      </c>
      <c r="F9225">
        <v>0.81299999999999994</v>
      </c>
      <c r="G9225">
        <f t="shared" si="434"/>
        <v>0.81299999999999994</v>
      </c>
      <c r="H9225">
        <f t="shared" si="433"/>
        <v>0.81299999999999994</v>
      </c>
    </row>
    <row r="9226" spans="1:8" hidden="1" x14ac:dyDescent="0.25">
      <c r="A9226" s="10">
        <f t="shared" si="432"/>
        <v>43868.635416666664</v>
      </c>
      <c r="B9226" s="11">
        <v>43868</v>
      </c>
      <c r="C9226" s="12">
        <v>0.63541666666666663</v>
      </c>
      <c r="D9226">
        <v>0.2</v>
      </c>
      <c r="E9226">
        <v>0.4</v>
      </c>
      <c r="F9226">
        <v>0.81299999999999994</v>
      </c>
      <c r="G9226">
        <f t="shared" si="434"/>
        <v>0.81299999999999994</v>
      </c>
      <c r="H9226">
        <f t="shared" si="433"/>
        <v>0.81299999999999994</v>
      </c>
    </row>
    <row r="9227" spans="1:8" hidden="1" x14ac:dyDescent="0.25">
      <c r="A9227" s="10">
        <f t="shared" si="432"/>
        <v>43868.638888888891</v>
      </c>
      <c r="B9227" s="11">
        <v>43868</v>
      </c>
      <c r="C9227" s="12">
        <v>0.63888888888888895</v>
      </c>
      <c r="D9227">
        <v>0.2</v>
      </c>
      <c r="E9227">
        <v>0.4</v>
      </c>
      <c r="F9227">
        <v>0.81299999999999994</v>
      </c>
      <c r="G9227">
        <f t="shared" si="434"/>
        <v>0.81299999999999994</v>
      </c>
      <c r="H9227">
        <f t="shared" si="433"/>
        <v>0.81299999999999994</v>
      </c>
    </row>
    <row r="9228" spans="1:8" hidden="1" x14ac:dyDescent="0.25">
      <c r="A9228" s="10">
        <f t="shared" si="432"/>
        <v>43868.642361111109</v>
      </c>
      <c r="B9228" s="11">
        <v>43868</v>
      </c>
      <c r="C9228" s="12">
        <v>0.64236111111111105</v>
      </c>
      <c r="D9228">
        <v>0.2</v>
      </c>
      <c r="E9228">
        <v>0.4</v>
      </c>
      <c r="F9228">
        <v>0.81299999999999994</v>
      </c>
      <c r="G9228">
        <f t="shared" si="434"/>
        <v>0.81299999999999994</v>
      </c>
      <c r="H9228">
        <f t="shared" si="433"/>
        <v>0.81299999999999994</v>
      </c>
    </row>
    <row r="9229" spans="1:8" hidden="1" x14ac:dyDescent="0.25">
      <c r="A9229" s="10">
        <f t="shared" si="432"/>
        <v>43868.645833333336</v>
      </c>
      <c r="B9229" s="11">
        <v>43868</v>
      </c>
      <c r="C9229" s="12">
        <v>0.64583333333333337</v>
      </c>
      <c r="D9229">
        <v>0.2</v>
      </c>
      <c r="E9229">
        <v>0.4</v>
      </c>
      <c r="F9229">
        <v>0.81299999999999994</v>
      </c>
      <c r="G9229">
        <f t="shared" si="434"/>
        <v>0.748</v>
      </c>
      <c r="H9229">
        <f t="shared" si="433"/>
        <v>0.748</v>
      </c>
    </row>
    <row r="9230" spans="1:8" hidden="1" x14ac:dyDescent="0.25">
      <c r="A9230" s="10">
        <f t="shared" si="432"/>
        <v>43868.649305555555</v>
      </c>
      <c r="B9230" s="11">
        <v>43868</v>
      </c>
      <c r="C9230" s="12">
        <v>0.64930555555555558</v>
      </c>
      <c r="D9230">
        <v>0.2</v>
      </c>
      <c r="E9230">
        <v>0.4</v>
      </c>
      <c r="F9230">
        <v>0.81299999999999994</v>
      </c>
      <c r="G9230">
        <f t="shared" si="434"/>
        <v>0.748</v>
      </c>
      <c r="H9230">
        <f t="shared" si="433"/>
        <v>0.748</v>
      </c>
    </row>
    <row r="9231" spans="1:8" hidden="1" x14ac:dyDescent="0.25">
      <c r="A9231" s="10">
        <f t="shared" si="432"/>
        <v>43868.652777777781</v>
      </c>
      <c r="B9231" s="11">
        <v>43868</v>
      </c>
      <c r="C9231" s="12">
        <v>0.65277777777777779</v>
      </c>
      <c r="D9231">
        <v>0.2</v>
      </c>
      <c r="E9231">
        <v>0.24</v>
      </c>
      <c r="F9231">
        <v>0.48799999999999999</v>
      </c>
      <c r="G9231">
        <f t="shared" si="434"/>
        <v>0.74799999999999989</v>
      </c>
      <c r="H9231">
        <f t="shared" si="433"/>
        <v>0.74799999999999989</v>
      </c>
    </row>
    <row r="9232" spans="1:8" hidden="1" x14ac:dyDescent="0.25">
      <c r="A9232" s="10">
        <f t="shared" si="432"/>
        <v>43868.65625</v>
      </c>
      <c r="B9232" s="11">
        <v>43868</v>
      </c>
      <c r="C9232" s="12">
        <v>0.65625</v>
      </c>
      <c r="D9232">
        <v>0.2</v>
      </c>
      <c r="E9232">
        <v>0.4</v>
      </c>
      <c r="F9232">
        <v>0.81299999999999994</v>
      </c>
      <c r="G9232">
        <f t="shared" si="434"/>
        <v>0.65999999999999992</v>
      </c>
      <c r="H9232">
        <f t="shared" si="433"/>
        <v>0.65999999999999992</v>
      </c>
    </row>
    <row r="9233" spans="1:8" hidden="1" x14ac:dyDescent="0.25">
      <c r="A9233" s="10">
        <f t="shared" si="432"/>
        <v>43868.659722222219</v>
      </c>
      <c r="B9233" s="11">
        <v>43868</v>
      </c>
      <c r="C9233" s="12">
        <v>0.65972222222222221</v>
      </c>
      <c r="D9233">
        <v>0.2</v>
      </c>
      <c r="E9233">
        <v>0.4</v>
      </c>
      <c r="F9233">
        <v>0.81299999999999994</v>
      </c>
      <c r="G9233">
        <f t="shared" si="434"/>
        <v>0.63680000000000003</v>
      </c>
      <c r="H9233">
        <f t="shared" si="433"/>
        <v>0.63680000000000003</v>
      </c>
    </row>
    <row r="9234" spans="1:8" hidden="1" x14ac:dyDescent="0.25">
      <c r="A9234" s="10">
        <f t="shared" si="432"/>
        <v>43868.663194444445</v>
      </c>
      <c r="B9234" s="11">
        <v>43868</v>
      </c>
      <c r="C9234" s="12">
        <v>0.66319444444444442</v>
      </c>
      <c r="D9234">
        <v>0.2</v>
      </c>
      <c r="E9234">
        <v>0.18</v>
      </c>
      <c r="F9234">
        <v>0.373</v>
      </c>
      <c r="G9234">
        <f t="shared" si="434"/>
        <v>0.63679999999999992</v>
      </c>
      <c r="H9234">
        <f t="shared" si="433"/>
        <v>0.63679999999999992</v>
      </c>
    </row>
    <row r="9235" spans="1:8" hidden="1" x14ac:dyDescent="0.25">
      <c r="A9235" s="10">
        <f t="shared" si="432"/>
        <v>43868.666666666664</v>
      </c>
      <c r="B9235" s="11">
        <v>43868</v>
      </c>
      <c r="C9235" s="12">
        <v>0.66666666666666663</v>
      </c>
      <c r="D9235">
        <v>0.2</v>
      </c>
      <c r="E9235">
        <v>0.34</v>
      </c>
      <c r="F9235">
        <v>0.69699999999999995</v>
      </c>
      <c r="G9235">
        <f t="shared" si="434"/>
        <v>0.63680000000000003</v>
      </c>
      <c r="H9235">
        <f t="shared" si="433"/>
        <v>0.63680000000000003</v>
      </c>
    </row>
    <row r="9236" spans="1:8" hidden="1" x14ac:dyDescent="0.25">
      <c r="A9236" s="10">
        <f t="shared" si="432"/>
        <v>43868.670138888891</v>
      </c>
      <c r="B9236" s="11">
        <v>43868</v>
      </c>
      <c r="C9236" s="12">
        <v>0.67013888888888884</v>
      </c>
      <c r="D9236">
        <v>0.2</v>
      </c>
      <c r="E9236">
        <v>0.24</v>
      </c>
      <c r="F9236">
        <v>0.48799999999999999</v>
      </c>
      <c r="G9236">
        <f t="shared" si="434"/>
        <v>0.63679999999999981</v>
      </c>
      <c r="H9236">
        <f t="shared" si="433"/>
        <v>0.63679999999999981</v>
      </c>
    </row>
    <row r="9237" spans="1:8" hidden="1" x14ac:dyDescent="0.25">
      <c r="A9237" s="10">
        <f t="shared" si="432"/>
        <v>43868.673611111109</v>
      </c>
      <c r="B9237" s="11">
        <v>43868</v>
      </c>
      <c r="C9237" s="12">
        <v>0.67361111111111116</v>
      </c>
      <c r="D9237">
        <v>0.2</v>
      </c>
      <c r="E9237">
        <v>0.4</v>
      </c>
      <c r="F9237">
        <v>0.81299999999999994</v>
      </c>
      <c r="G9237">
        <f t="shared" si="434"/>
        <v>0.72479999999999989</v>
      </c>
      <c r="H9237">
        <f t="shared" si="433"/>
        <v>0.72479999999999989</v>
      </c>
    </row>
    <row r="9238" spans="1:8" hidden="1" x14ac:dyDescent="0.25">
      <c r="A9238" s="10">
        <f t="shared" si="432"/>
        <v>43868.677083333336</v>
      </c>
      <c r="B9238" s="11">
        <v>43868</v>
      </c>
      <c r="C9238" s="12">
        <v>0.67708333333333337</v>
      </c>
      <c r="D9238">
        <v>0.2</v>
      </c>
      <c r="E9238">
        <v>0.4</v>
      </c>
      <c r="F9238">
        <v>0.81299999999999994</v>
      </c>
      <c r="G9238">
        <f t="shared" si="434"/>
        <v>0.68299999999999994</v>
      </c>
      <c r="H9238">
        <f t="shared" si="433"/>
        <v>0.68299999999999994</v>
      </c>
    </row>
    <row r="9239" spans="1:8" hidden="1" x14ac:dyDescent="0.25">
      <c r="A9239" s="10">
        <f t="shared" si="432"/>
        <v>43868.680555555555</v>
      </c>
      <c r="B9239" s="11">
        <v>43868</v>
      </c>
      <c r="C9239" s="12">
        <v>0.68055555555555547</v>
      </c>
      <c r="D9239">
        <v>0.2</v>
      </c>
      <c r="E9239">
        <v>0.4</v>
      </c>
      <c r="F9239">
        <v>0.81299999999999994</v>
      </c>
      <c r="G9239">
        <f t="shared" si="434"/>
        <v>0.748</v>
      </c>
      <c r="H9239">
        <f t="shared" si="433"/>
        <v>0.748</v>
      </c>
    </row>
    <row r="9240" spans="1:8" hidden="1" x14ac:dyDescent="0.25">
      <c r="A9240" s="10">
        <f t="shared" si="432"/>
        <v>43868.684027777781</v>
      </c>
      <c r="B9240" s="11">
        <v>43868</v>
      </c>
      <c r="C9240" s="12">
        <v>0.68402777777777779</v>
      </c>
      <c r="D9240">
        <v>0.2</v>
      </c>
      <c r="E9240">
        <v>0.24</v>
      </c>
      <c r="F9240">
        <v>0.48799999999999999</v>
      </c>
      <c r="G9240">
        <f t="shared" si="434"/>
        <v>0.72479999999999989</v>
      </c>
      <c r="H9240">
        <f t="shared" si="433"/>
        <v>0.72479999999999989</v>
      </c>
    </row>
    <row r="9241" spans="1:8" hidden="1" x14ac:dyDescent="0.25">
      <c r="A9241" s="10">
        <f t="shared" si="432"/>
        <v>43868.6875</v>
      </c>
      <c r="B9241" s="11">
        <v>43868</v>
      </c>
      <c r="C9241" s="12">
        <v>0.6875</v>
      </c>
      <c r="D9241">
        <v>0.2</v>
      </c>
      <c r="E9241">
        <v>0.4</v>
      </c>
      <c r="F9241">
        <v>0.81299999999999994</v>
      </c>
      <c r="G9241">
        <f t="shared" si="434"/>
        <v>0.72479999999999989</v>
      </c>
      <c r="H9241">
        <f t="shared" si="433"/>
        <v>0.72479999999999989</v>
      </c>
    </row>
    <row r="9242" spans="1:8" hidden="1" x14ac:dyDescent="0.25">
      <c r="A9242" s="10">
        <f t="shared" si="432"/>
        <v>43868.690972222219</v>
      </c>
      <c r="B9242" s="11">
        <v>43868</v>
      </c>
      <c r="C9242" s="12">
        <v>0.69097222222222221</v>
      </c>
      <c r="D9242">
        <v>0.2</v>
      </c>
      <c r="E9242">
        <v>0.34</v>
      </c>
      <c r="F9242">
        <v>0.69699999999999995</v>
      </c>
      <c r="G9242">
        <f t="shared" si="434"/>
        <v>0.70779999999999998</v>
      </c>
      <c r="H9242">
        <f t="shared" si="433"/>
        <v>0.70779999999999998</v>
      </c>
    </row>
    <row r="9243" spans="1:8" hidden="1" x14ac:dyDescent="0.25">
      <c r="A9243" s="10">
        <f t="shared" si="432"/>
        <v>43868.694444444445</v>
      </c>
      <c r="B9243" s="11">
        <v>43868</v>
      </c>
      <c r="C9243" s="12">
        <v>0.69444444444444453</v>
      </c>
      <c r="D9243">
        <v>0.2</v>
      </c>
      <c r="E9243">
        <v>0.4</v>
      </c>
      <c r="F9243">
        <v>0.81299999999999994</v>
      </c>
      <c r="G9243">
        <f t="shared" si="434"/>
        <v>0.74899999999999989</v>
      </c>
      <c r="H9243">
        <f t="shared" si="433"/>
        <v>0.74899999999999989</v>
      </c>
    </row>
    <row r="9244" spans="1:8" hidden="1" x14ac:dyDescent="0.25">
      <c r="A9244" s="10">
        <f t="shared" si="432"/>
        <v>43868.697916666664</v>
      </c>
      <c r="B9244" s="11">
        <v>43868</v>
      </c>
      <c r="C9244" s="12">
        <v>0.69791666666666663</v>
      </c>
      <c r="D9244">
        <v>0.2</v>
      </c>
      <c r="E9244">
        <v>0.36</v>
      </c>
      <c r="F9244">
        <v>0.72799999999999998</v>
      </c>
      <c r="G9244">
        <f t="shared" si="434"/>
        <v>0.74899999999999989</v>
      </c>
      <c r="H9244">
        <f t="shared" si="433"/>
        <v>0.74899999999999989</v>
      </c>
    </row>
    <row r="9245" spans="1:8" hidden="1" x14ac:dyDescent="0.25">
      <c r="A9245" s="10">
        <f t="shared" si="432"/>
        <v>43868.701388888891</v>
      </c>
      <c r="B9245" s="11">
        <v>43868</v>
      </c>
      <c r="C9245" s="12">
        <v>0.70138888888888884</v>
      </c>
      <c r="D9245">
        <v>0.2</v>
      </c>
      <c r="E9245">
        <v>0.34</v>
      </c>
      <c r="F9245">
        <v>0.69399999999999995</v>
      </c>
      <c r="G9245">
        <f t="shared" si="434"/>
        <v>0.74960000000000004</v>
      </c>
      <c r="H9245">
        <f t="shared" si="433"/>
        <v>0.74960000000000004</v>
      </c>
    </row>
    <row r="9246" spans="1:8" hidden="1" x14ac:dyDescent="0.25">
      <c r="A9246" s="10">
        <f t="shared" si="432"/>
        <v>43868.704861111109</v>
      </c>
      <c r="B9246" s="11">
        <v>43868</v>
      </c>
      <c r="C9246" s="12">
        <v>0.70486111111111116</v>
      </c>
      <c r="D9246">
        <v>0.2</v>
      </c>
      <c r="E9246">
        <v>0.4</v>
      </c>
      <c r="F9246">
        <v>0.81299999999999994</v>
      </c>
      <c r="G9246">
        <f t="shared" si="434"/>
        <v>0.74959999999999982</v>
      </c>
      <c r="H9246">
        <f t="shared" si="433"/>
        <v>0.74959999999999982</v>
      </c>
    </row>
    <row r="9247" spans="1:8" hidden="1" x14ac:dyDescent="0.25">
      <c r="A9247" s="10">
        <f t="shared" si="432"/>
        <v>43868.708333333336</v>
      </c>
      <c r="B9247" s="11">
        <v>43868</v>
      </c>
      <c r="C9247" s="12">
        <v>0.70833333333333337</v>
      </c>
      <c r="D9247">
        <v>0.2</v>
      </c>
      <c r="E9247">
        <v>0.34</v>
      </c>
      <c r="F9247">
        <v>0.7</v>
      </c>
      <c r="G9247">
        <f t="shared" si="434"/>
        <v>0.74239999999999995</v>
      </c>
      <c r="H9247">
        <f t="shared" si="433"/>
        <v>0.74239999999999995</v>
      </c>
    </row>
    <row r="9248" spans="1:8" hidden="1" x14ac:dyDescent="0.25">
      <c r="A9248" s="10">
        <f t="shared" si="432"/>
        <v>43868.711805555555</v>
      </c>
      <c r="B9248" s="11">
        <v>43868</v>
      </c>
      <c r="C9248" s="12">
        <v>0.71180555555555547</v>
      </c>
      <c r="D9248">
        <v>0.2</v>
      </c>
      <c r="E9248">
        <v>0.4</v>
      </c>
      <c r="F9248">
        <v>0.81299999999999994</v>
      </c>
      <c r="G9248">
        <f t="shared" si="434"/>
        <v>0.76619999999999988</v>
      </c>
      <c r="H9248">
        <f t="shared" si="433"/>
        <v>0.76619999999999988</v>
      </c>
    </row>
    <row r="9249" spans="1:8" hidden="1" x14ac:dyDescent="0.25">
      <c r="A9249" s="10">
        <f t="shared" si="432"/>
        <v>43868.715277777781</v>
      </c>
      <c r="B9249" s="11">
        <v>43868</v>
      </c>
      <c r="C9249" s="12">
        <v>0.71527777777777779</v>
      </c>
      <c r="D9249">
        <v>0.2</v>
      </c>
      <c r="E9249">
        <v>0.34</v>
      </c>
      <c r="F9249">
        <v>0.69199999999999995</v>
      </c>
      <c r="G9249">
        <f t="shared" si="434"/>
        <v>0.76619999999999988</v>
      </c>
      <c r="H9249">
        <f t="shared" si="433"/>
        <v>0.76619999999999988</v>
      </c>
    </row>
    <row r="9250" spans="1:8" hidden="1" x14ac:dyDescent="0.25">
      <c r="A9250" s="10">
        <f t="shared" si="432"/>
        <v>43868.71875</v>
      </c>
      <c r="B9250" s="11">
        <v>43868</v>
      </c>
      <c r="C9250" s="12">
        <v>0.71875</v>
      </c>
      <c r="D9250">
        <v>0.2</v>
      </c>
      <c r="E9250">
        <v>0.4</v>
      </c>
      <c r="F9250">
        <v>0.81299999999999994</v>
      </c>
      <c r="G9250">
        <f t="shared" si="434"/>
        <v>0.78879999999999983</v>
      </c>
      <c r="H9250">
        <f t="shared" si="433"/>
        <v>0.78879999999999983</v>
      </c>
    </row>
    <row r="9251" spans="1:8" hidden="1" x14ac:dyDescent="0.25">
      <c r="A9251" s="10">
        <f t="shared" si="432"/>
        <v>43868.722222222219</v>
      </c>
      <c r="B9251" s="11">
        <v>43868</v>
      </c>
      <c r="C9251" s="12">
        <v>0.72222222222222221</v>
      </c>
      <c r="D9251">
        <v>0.2</v>
      </c>
      <c r="E9251">
        <v>0.4</v>
      </c>
      <c r="F9251">
        <v>0.81299999999999994</v>
      </c>
      <c r="G9251">
        <f t="shared" si="434"/>
        <v>0.78879999999999983</v>
      </c>
      <c r="H9251">
        <f t="shared" si="433"/>
        <v>0.78879999999999983</v>
      </c>
    </row>
    <row r="9252" spans="1:8" hidden="1" x14ac:dyDescent="0.25">
      <c r="A9252" s="10">
        <f t="shared" si="432"/>
        <v>43868.725694444445</v>
      </c>
      <c r="B9252" s="11">
        <v>43868</v>
      </c>
      <c r="C9252" s="12">
        <v>0.72569444444444453</v>
      </c>
      <c r="D9252">
        <v>0.2</v>
      </c>
      <c r="E9252">
        <v>0.4</v>
      </c>
      <c r="F9252">
        <v>0.81299999999999994</v>
      </c>
      <c r="G9252">
        <f t="shared" si="434"/>
        <v>0.81299999999999994</v>
      </c>
      <c r="H9252">
        <f t="shared" si="433"/>
        <v>0.81299999999999994</v>
      </c>
    </row>
    <row r="9253" spans="1:8" hidden="1" x14ac:dyDescent="0.25">
      <c r="A9253" s="10">
        <f t="shared" si="432"/>
        <v>43868.729166666664</v>
      </c>
      <c r="B9253" s="11">
        <v>43868</v>
      </c>
      <c r="C9253" s="12">
        <v>0.72916666666666663</v>
      </c>
      <c r="D9253">
        <v>0.2</v>
      </c>
      <c r="E9253">
        <v>0.4</v>
      </c>
      <c r="F9253">
        <v>0.81299999999999994</v>
      </c>
      <c r="G9253">
        <f t="shared" si="434"/>
        <v>0.78879999999999995</v>
      </c>
      <c r="H9253">
        <f t="shared" si="433"/>
        <v>0.78879999999999995</v>
      </c>
    </row>
    <row r="9254" spans="1:8" hidden="1" x14ac:dyDescent="0.25">
      <c r="A9254" s="10">
        <f t="shared" si="432"/>
        <v>43868.732638888891</v>
      </c>
      <c r="B9254" s="11">
        <v>43868</v>
      </c>
      <c r="C9254" s="12">
        <v>0.73263888888888884</v>
      </c>
      <c r="D9254">
        <v>0.2</v>
      </c>
      <c r="E9254">
        <v>0.4</v>
      </c>
      <c r="F9254">
        <v>0.81299999999999994</v>
      </c>
      <c r="G9254">
        <f t="shared" si="434"/>
        <v>0.78879999999999995</v>
      </c>
      <c r="H9254">
        <f t="shared" si="433"/>
        <v>0.78879999999999995</v>
      </c>
    </row>
    <row r="9255" spans="1:8" hidden="1" x14ac:dyDescent="0.25">
      <c r="A9255" s="10">
        <f t="shared" si="432"/>
        <v>43868.736111111109</v>
      </c>
      <c r="B9255" s="11">
        <v>43868</v>
      </c>
      <c r="C9255" s="12">
        <v>0.73611111111111116</v>
      </c>
      <c r="D9255">
        <v>0.2</v>
      </c>
      <c r="E9255">
        <v>0.34</v>
      </c>
      <c r="F9255">
        <v>0.69199999999999995</v>
      </c>
      <c r="G9255">
        <f t="shared" si="434"/>
        <v>0.76519999999999988</v>
      </c>
      <c r="H9255">
        <f t="shared" si="433"/>
        <v>0.76519999999999988</v>
      </c>
    </row>
    <row r="9256" spans="1:8" hidden="1" x14ac:dyDescent="0.25">
      <c r="A9256" s="10">
        <f t="shared" si="432"/>
        <v>43868.739583333336</v>
      </c>
      <c r="B9256" s="11">
        <v>43868</v>
      </c>
      <c r="C9256" s="12">
        <v>0.73958333333333337</v>
      </c>
      <c r="D9256">
        <v>0.2</v>
      </c>
      <c r="E9256">
        <v>0.4</v>
      </c>
      <c r="F9256">
        <v>0.81299999999999994</v>
      </c>
      <c r="G9256">
        <f t="shared" si="434"/>
        <v>0.70019999999999993</v>
      </c>
      <c r="H9256">
        <f t="shared" si="433"/>
        <v>0.70019999999999993</v>
      </c>
    </row>
    <row r="9257" spans="1:8" hidden="1" x14ac:dyDescent="0.25">
      <c r="A9257" s="10">
        <f t="shared" si="432"/>
        <v>43868.743055555555</v>
      </c>
      <c r="B9257" s="11">
        <v>43868</v>
      </c>
      <c r="C9257" s="12">
        <v>0.74305555555555547</v>
      </c>
      <c r="D9257">
        <v>0.2</v>
      </c>
      <c r="E9257">
        <v>0.34</v>
      </c>
      <c r="F9257">
        <v>0.69499999999999995</v>
      </c>
      <c r="G9257">
        <f t="shared" si="434"/>
        <v>0.63519999999999999</v>
      </c>
      <c r="H9257">
        <f t="shared" si="433"/>
        <v>0.63519999999999999</v>
      </c>
    </row>
    <row r="9258" spans="1:8" hidden="1" x14ac:dyDescent="0.25">
      <c r="A9258" s="10">
        <f t="shared" si="432"/>
        <v>43868.746527777781</v>
      </c>
      <c r="B9258" s="11">
        <v>43868</v>
      </c>
      <c r="C9258" s="12">
        <v>0.74652777777777779</v>
      </c>
      <c r="D9258">
        <v>0.2</v>
      </c>
      <c r="E9258">
        <v>0.24</v>
      </c>
      <c r="F9258">
        <v>0.48799999999999999</v>
      </c>
      <c r="G9258">
        <f t="shared" si="434"/>
        <v>0.65939999999999999</v>
      </c>
      <c r="H9258">
        <f t="shared" si="433"/>
        <v>0.65939999999999999</v>
      </c>
    </row>
    <row r="9259" spans="1:8" hidden="1" x14ac:dyDescent="0.25">
      <c r="A9259" s="10">
        <f t="shared" si="432"/>
        <v>43868.75</v>
      </c>
      <c r="B9259" s="11">
        <v>43868</v>
      </c>
      <c r="C9259" s="12">
        <v>0.75</v>
      </c>
      <c r="D9259">
        <v>0.2</v>
      </c>
      <c r="E9259">
        <v>0.24</v>
      </c>
      <c r="F9259">
        <v>0.48799999999999999</v>
      </c>
      <c r="G9259">
        <f t="shared" si="434"/>
        <v>0.65939999999999999</v>
      </c>
      <c r="H9259">
        <f t="shared" si="433"/>
        <v>0.65939999999999999</v>
      </c>
    </row>
    <row r="9260" spans="1:8" hidden="1" x14ac:dyDescent="0.25">
      <c r="A9260" s="10">
        <f t="shared" si="432"/>
        <v>43868.753472222219</v>
      </c>
      <c r="B9260" s="11">
        <v>43868</v>
      </c>
      <c r="C9260" s="12">
        <v>0.75347222222222221</v>
      </c>
      <c r="D9260">
        <v>0.2</v>
      </c>
      <c r="E9260">
        <v>0.4</v>
      </c>
      <c r="F9260">
        <v>0.81299999999999994</v>
      </c>
      <c r="G9260">
        <f t="shared" si="434"/>
        <v>0.61799999999999999</v>
      </c>
      <c r="H9260">
        <f t="shared" si="433"/>
        <v>0.61799999999999999</v>
      </c>
    </row>
    <row r="9261" spans="1:8" hidden="1" x14ac:dyDescent="0.25">
      <c r="A9261" s="10">
        <f t="shared" si="432"/>
        <v>43868.756944444445</v>
      </c>
      <c r="B9261" s="11">
        <v>43868</v>
      </c>
      <c r="C9261" s="12">
        <v>0.75694444444444453</v>
      </c>
      <c r="D9261">
        <v>0.2</v>
      </c>
      <c r="E9261">
        <v>0.4</v>
      </c>
      <c r="F9261">
        <v>0.81299999999999994</v>
      </c>
      <c r="G9261">
        <f t="shared" si="434"/>
        <v>0.66139999999999999</v>
      </c>
      <c r="H9261">
        <f t="shared" si="433"/>
        <v>0.66139999999999999</v>
      </c>
    </row>
    <row r="9262" spans="1:8" hidden="1" x14ac:dyDescent="0.25">
      <c r="A9262" s="10">
        <f t="shared" si="432"/>
        <v>43868.760416666664</v>
      </c>
      <c r="B9262" s="11">
        <v>43868</v>
      </c>
      <c r="C9262" s="12">
        <v>0.76041666666666663</v>
      </c>
      <c r="D9262">
        <v>0.2</v>
      </c>
      <c r="E9262">
        <v>0.24</v>
      </c>
      <c r="F9262">
        <v>0.48799999999999999</v>
      </c>
      <c r="G9262">
        <f t="shared" si="434"/>
        <v>0.72639999999999993</v>
      </c>
      <c r="H9262">
        <f t="shared" si="433"/>
        <v>0.72639999999999993</v>
      </c>
    </row>
    <row r="9263" spans="1:8" hidden="1" x14ac:dyDescent="0.25">
      <c r="A9263" s="10">
        <f t="shared" si="432"/>
        <v>43868.763888888891</v>
      </c>
      <c r="B9263" s="11">
        <v>43868</v>
      </c>
      <c r="C9263" s="12">
        <v>0.76388888888888884</v>
      </c>
      <c r="D9263">
        <v>0.2</v>
      </c>
      <c r="E9263">
        <v>0.35</v>
      </c>
      <c r="F9263">
        <v>0.70499999999999996</v>
      </c>
      <c r="G9263">
        <f t="shared" si="434"/>
        <v>0.72639999999999993</v>
      </c>
      <c r="H9263">
        <f t="shared" si="433"/>
        <v>0.72639999999999993</v>
      </c>
    </row>
    <row r="9264" spans="1:8" hidden="1" x14ac:dyDescent="0.25">
      <c r="A9264" s="10">
        <f t="shared" si="432"/>
        <v>43868.767361111109</v>
      </c>
      <c r="B9264" s="11">
        <v>43868</v>
      </c>
      <c r="C9264" s="12">
        <v>0.76736111111111116</v>
      </c>
      <c r="D9264">
        <v>0.2</v>
      </c>
      <c r="E9264">
        <v>0.4</v>
      </c>
      <c r="F9264">
        <v>0.81299999999999994</v>
      </c>
      <c r="G9264">
        <f t="shared" si="434"/>
        <v>0.72639999999999993</v>
      </c>
      <c r="H9264">
        <f t="shared" si="433"/>
        <v>0.72639999999999993</v>
      </c>
    </row>
    <row r="9265" spans="1:8" hidden="1" x14ac:dyDescent="0.25">
      <c r="A9265" s="10">
        <f t="shared" si="432"/>
        <v>43868.770833333336</v>
      </c>
      <c r="B9265" s="11">
        <v>43868</v>
      </c>
      <c r="C9265" s="12">
        <v>0.77083333333333337</v>
      </c>
      <c r="D9265">
        <v>0.2</v>
      </c>
      <c r="E9265">
        <v>0.4</v>
      </c>
      <c r="F9265">
        <v>0.81299999999999994</v>
      </c>
      <c r="G9265">
        <f t="shared" si="434"/>
        <v>0.74639999999999984</v>
      </c>
      <c r="H9265">
        <f t="shared" si="433"/>
        <v>0.74639999999999984</v>
      </c>
    </row>
    <row r="9266" spans="1:8" hidden="1" x14ac:dyDescent="0.25">
      <c r="A9266" s="10">
        <f t="shared" si="432"/>
        <v>43868.774305555555</v>
      </c>
      <c r="B9266" s="11">
        <v>43868</v>
      </c>
      <c r="C9266" s="12">
        <v>0.77430555555555547</v>
      </c>
      <c r="D9266">
        <v>0.2</v>
      </c>
      <c r="E9266">
        <v>0.4</v>
      </c>
      <c r="F9266">
        <v>0.81299999999999994</v>
      </c>
      <c r="G9266">
        <f t="shared" si="434"/>
        <v>0.76800000000000002</v>
      </c>
      <c r="H9266">
        <f t="shared" si="433"/>
        <v>0.76800000000000002</v>
      </c>
    </row>
    <row r="9267" spans="1:8" hidden="1" x14ac:dyDescent="0.25">
      <c r="A9267" s="10">
        <f t="shared" si="432"/>
        <v>43868.777777777781</v>
      </c>
      <c r="B9267" s="11">
        <v>43868</v>
      </c>
      <c r="C9267" s="12">
        <v>0.77777777777777779</v>
      </c>
      <c r="D9267">
        <v>0.2</v>
      </c>
      <c r="E9267">
        <v>0.28999999999999998</v>
      </c>
      <c r="F9267">
        <v>0.58799999999999997</v>
      </c>
      <c r="G9267">
        <f t="shared" si="434"/>
        <v>0.76800000000000002</v>
      </c>
      <c r="H9267">
        <f t="shared" si="433"/>
        <v>0.76800000000000002</v>
      </c>
    </row>
    <row r="9268" spans="1:8" hidden="1" x14ac:dyDescent="0.25">
      <c r="A9268" s="10">
        <f t="shared" si="432"/>
        <v>43868.78125</v>
      </c>
      <c r="B9268" s="11">
        <v>43868</v>
      </c>
      <c r="C9268" s="12">
        <v>0.78125</v>
      </c>
      <c r="D9268">
        <v>0.2</v>
      </c>
      <c r="E9268">
        <v>0.4</v>
      </c>
      <c r="F9268">
        <v>0.81299999999999994</v>
      </c>
      <c r="G9268">
        <f t="shared" si="434"/>
        <v>0.72419999999999984</v>
      </c>
      <c r="H9268">
        <f t="shared" si="433"/>
        <v>0.72419999999999984</v>
      </c>
    </row>
    <row r="9269" spans="1:8" hidden="1" x14ac:dyDescent="0.25">
      <c r="A9269" s="10">
        <f t="shared" si="432"/>
        <v>43868.784722222219</v>
      </c>
      <c r="B9269" s="11">
        <v>43868</v>
      </c>
      <c r="C9269" s="12">
        <v>0.78472222222222221</v>
      </c>
      <c r="D9269">
        <v>0.2</v>
      </c>
      <c r="E9269">
        <v>0.4</v>
      </c>
      <c r="F9269">
        <v>0.81299999999999994</v>
      </c>
      <c r="G9269">
        <f t="shared" si="434"/>
        <v>0.70019999999999993</v>
      </c>
      <c r="H9269">
        <f t="shared" si="433"/>
        <v>0.70019999999999993</v>
      </c>
    </row>
    <row r="9270" spans="1:8" hidden="1" x14ac:dyDescent="0.25">
      <c r="A9270" s="10">
        <f t="shared" si="432"/>
        <v>43868.788194444445</v>
      </c>
      <c r="B9270" s="11">
        <v>43868</v>
      </c>
      <c r="C9270" s="12">
        <v>0.78819444444444453</v>
      </c>
      <c r="D9270">
        <v>0.2</v>
      </c>
      <c r="E9270">
        <v>0.28999999999999998</v>
      </c>
      <c r="F9270">
        <v>0.59399999999999997</v>
      </c>
      <c r="G9270">
        <f t="shared" si="434"/>
        <v>0.74519999999999997</v>
      </c>
      <c r="H9270">
        <f t="shared" si="433"/>
        <v>0.74519999999999997</v>
      </c>
    </row>
    <row r="9271" spans="1:8" hidden="1" x14ac:dyDescent="0.25">
      <c r="A9271" s="10">
        <f t="shared" si="432"/>
        <v>43868.791666666664</v>
      </c>
      <c r="B9271" s="11">
        <v>43868</v>
      </c>
      <c r="C9271" s="12">
        <v>0.79166666666666663</v>
      </c>
      <c r="D9271">
        <v>0.2</v>
      </c>
      <c r="E9271">
        <v>0.34</v>
      </c>
      <c r="F9271">
        <v>0.69299999999999995</v>
      </c>
      <c r="G9271">
        <f t="shared" si="434"/>
        <v>0.65639999999999998</v>
      </c>
      <c r="H9271">
        <f t="shared" si="433"/>
        <v>0.65639999999999998</v>
      </c>
    </row>
    <row r="9272" spans="1:8" hidden="1" x14ac:dyDescent="0.25">
      <c r="A9272" s="10">
        <f t="shared" si="432"/>
        <v>43868.795138888891</v>
      </c>
      <c r="B9272" s="11">
        <v>43868</v>
      </c>
      <c r="C9272" s="12">
        <v>0.79513888888888884</v>
      </c>
      <c r="D9272">
        <v>0.2</v>
      </c>
      <c r="E9272">
        <v>0.4</v>
      </c>
      <c r="F9272">
        <v>0.81299999999999994</v>
      </c>
      <c r="G9272">
        <f t="shared" si="434"/>
        <v>0.61279999999999979</v>
      </c>
      <c r="H9272">
        <f t="shared" si="433"/>
        <v>0.61279999999999979</v>
      </c>
    </row>
    <row r="9273" spans="1:8" hidden="1" x14ac:dyDescent="0.25">
      <c r="A9273" s="10">
        <f t="shared" si="432"/>
        <v>43868.798611111109</v>
      </c>
      <c r="B9273" s="11">
        <v>43868</v>
      </c>
      <c r="C9273" s="12">
        <v>0.79861111111111116</v>
      </c>
      <c r="D9273">
        <v>0.2</v>
      </c>
      <c r="E9273">
        <v>0.18</v>
      </c>
      <c r="F9273">
        <v>0.36899999999999999</v>
      </c>
      <c r="G9273">
        <f t="shared" si="434"/>
        <v>0.65659999999999985</v>
      </c>
      <c r="H9273">
        <f t="shared" si="433"/>
        <v>0.65659999999999985</v>
      </c>
    </row>
    <row r="9274" spans="1:8" hidden="1" x14ac:dyDescent="0.25">
      <c r="A9274" s="10">
        <f t="shared" si="432"/>
        <v>43868.802083333336</v>
      </c>
      <c r="B9274" s="11">
        <v>43868</v>
      </c>
      <c r="C9274" s="12">
        <v>0.80208333333333337</v>
      </c>
      <c r="D9274">
        <v>0.2</v>
      </c>
      <c r="E9274">
        <v>0.28999999999999998</v>
      </c>
      <c r="F9274">
        <v>0.59499999999999997</v>
      </c>
      <c r="G9274">
        <f t="shared" si="434"/>
        <v>0.68059999999999987</v>
      </c>
      <c r="H9274">
        <f t="shared" si="433"/>
        <v>0.68059999999999987</v>
      </c>
    </row>
    <row r="9275" spans="1:8" hidden="1" x14ac:dyDescent="0.25">
      <c r="A9275" s="10">
        <f t="shared" si="432"/>
        <v>43868.805555555555</v>
      </c>
      <c r="B9275" s="11">
        <v>43868</v>
      </c>
      <c r="C9275" s="12">
        <v>0.80555555555555547</v>
      </c>
      <c r="D9275">
        <v>0.2</v>
      </c>
      <c r="E9275">
        <v>0.4</v>
      </c>
      <c r="F9275">
        <v>0.81299999999999994</v>
      </c>
      <c r="G9275">
        <f t="shared" si="434"/>
        <v>0.65679999999999994</v>
      </c>
      <c r="H9275">
        <f t="shared" si="433"/>
        <v>0.65679999999999994</v>
      </c>
    </row>
    <row r="9276" spans="1:8" hidden="1" x14ac:dyDescent="0.25">
      <c r="A9276" s="10">
        <f t="shared" si="432"/>
        <v>43868.809027777781</v>
      </c>
      <c r="B9276" s="11">
        <v>43868</v>
      </c>
      <c r="C9276" s="12">
        <v>0.80902777777777779</v>
      </c>
      <c r="D9276">
        <v>0.2</v>
      </c>
      <c r="E9276">
        <v>0.4</v>
      </c>
      <c r="F9276">
        <v>0.81299999999999994</v>
      </c>
      <c r="G9276">
        <f t="shared" si="434"/>
        <v>0.72439999999999993</v>
      </c>
      <c r="H9276">
        <f t="shared" si="433"/>
        <v>0.72439999999999993</v>
      </c>
    </row>
    <row r="9277" spans="1:8" hidden="1" x14ac:dyDescent="0.25">
      <c r="A9277" s="10">
        <f t="shared" si="432"/>
        <v>43868.8125</v>
      </c>
      <c r="B9277" s="11">
        <v>43868</v>
      </c>
      <c r="C9277" s="12">
        <v>0.8125</v>
      </c>
      <c r="D9277">
        <v>0.2</v>
      </c>
      <c r="E9277">
        <v>0.34</v>
      </c>
      <c r="F9277">
        <v>0.69399999999999995</v>
      </c>
      <c r="G9277">
        <f t="shared" si="434"/>
        <v>0.74379999999999991</v>
      </c>
      <c r="H9277">
        <f t="shared" si="433"/>
        <v>0.74379999999999991</v>
      </c>
    </row>
    <row r="9278" spans="1:8" hidden="1" x14ac:dyDescent="0.25">
      <c r="A9278" s="10">
        <f t="shared" si="432"/>
        <v>43868.815972222219</v>
      </c>
      <c r="B9278" s="11">
        <v>43868</v>
      </c>
      <c r="C9278" s="12">
        <v>0.81597222222222221</v>
      </c>
      <c r="D9278">
        <v>0.2</v>
      </c>
      <c r="E9278">
        <v>0.35</v>
      </c>
      <c r="F9278">
        <v>0.70699999999999996</v>
      </c>
      <c r="G9278">
        <f t="shared" si="434"/>
        <v>0.72</v>
      </c>
      <c r="H9278">
        <f t="shared" si="433"/>
        <v>0.72</v>
      </c>
    </row>
    <row r="9279" spans="1:8" hidden="1" x14ac:dyDescent="0.25">
      <c r="A9279" s="10">
        <f t="shared" si="432"/>
        <v>43868.819444444445</v>
      </c>
      <c r="B9279" s="11">
        <v>43868</v>
      </c>
      <c r="C9279" s="12">
        <v>0.81944444444444453</v>
      </c>
      <c r="D9279">
        <v>0.2</v>
      </c>
      <c r="E9279">
        <v>0.34</v>
      </c>
      <c r="F9279">
        <v>0.69199999999999995</v>
      </c>
      <c r="G9279">
        <f t="shared" si="434"/>
        <v>0.67279999999999995</v>
      </c>
      <c r="H9279">
        <f t="shared" si="433"/>
        <v>0.67279999999999995</v>
      </c>
    </row>
    <row r="9280" spans="1:8" hidden="1" x14ac:dyDescent="0.25">
      <c r="A9280" s="10">
        <f t="shared" si="432"/>
        <v>43868.822916666664</v>
      </c>
      <c r="B9280" s="11">
        <v>43868</v>
      </c>
      <c r="C9280" s="12">
        <v>0.82291666666666663</v>
      </c>
      <c r="D9280">
        <v>0.2</v>
      </c>
      <c r="E9280">
        <v>0.34</v>
      </c>
      <c r="F9280">
        <v>0.69399999999999995</v>
      </c>
      <c r="G9280">
        <f t="shared" si="434"/>
        <v>0.69659999999999989</v>
      </c>
      <c r="H9280">
        <f t="shared" si="433"/>
        <v>0.69659999999999989</v>
      </c>
    </row>
    <row r="9281" spans="1:8" hidden="1" x14ac:dyDescent="0.25">
      <c r="A9281" s="10">
        <f t="shared" si="432"/>
        <v>43868.826388888891</v>
      </c>
      <c r="B9281" s="11">
        <v>43868</v>
      </c>
      <c r="C9281" s="12">
        <v>0.82638888888888884</v>
      </c>
      <c r="D9281">
        <v>0.2</v>
      </c>
      <c r="E9281">
        <v>0.28000000000000003</v>
      </c>
      <c r="F9281">
        <v>0.57699999999999996</v>
      </c>
      <c r="G9281">
        <f t="shared" si="434"/>
        <v>0.71779999999999988</v>
      </c>
      <c r="H9281">
        <f t="shared" si="433"/>
        <v>0.71779999999999988</v>
      </c>
    </row>
    <row r="9282" spans="1:8" hidden="1" x14ac:dyDescent="0.25">
      <c r="A9282" s="10">
        <f t="shared" si="432"/>
        <v>43868.829861111109</v>
      </c>
      <c r="B9282" s="11">
        <v>43868</v>
      </c>
      <c r="C9282" s="12">
        <v>0.82986111111111116</v>
      </c>
      <c r="D9282">
        <v>0.2</v>
      </c>
      <c r="E9282">
        <v>0.4</v>
      </c>
      <c r="F9282">
        <v>0.81299999999999994</v>
      </c>
      <c r="G9282">
        <f t="shared" si="434"/>
        <v>0.74199999999999977</v>
      </c>
      <c r="H9282">
        <f t="shared" si="433"/>
        <v>0.74199999999999977</v>
      </c>
    </row>
    <row r="9283" spans="1:8" hidden="1" x14ac:dyDescent="0.25">
      <c r="A9283" s="10">
        <f t="shared" si="432"/>
        <v>43868.833333333336</v>
      </c>
      <c r="B9283" s="11">
        <v>43868</v>
      </c>
      <c r="C9283" s="12">
        <v>0.83333333333333337</v>
      </c>
      <c r="D9283">
        <v>0.2</v>
      </c>
      <c r="E9283">
        <v>0.4</v>
      </c>
      <c r="F9283">
        <v>0.81299999999999994</v>
      </c>
      <c r="G9283">
        <f t="shared" si="434"/>
        <v>0.76579999999999993</v>
      </c>
      <c r="H9283">
        <f t="shared" si="433"/>
        <v>0.76579999999999993</v>
      </c>
    </row>
    <row r="9284" spans="1:8" hidden="1" x14ac:dyDescent="0.25">
      <c r="A9284" s="10">
        <f t="shared" si="432"/>
        <v>43868.836805555555</v>
      </c>
      <c r="B9284" s="11">
        <v>43868</v>
      </c>
      <c r="C9284" s="12">
        <v>0.83680555555555547</v>
      </c>
      <c r="D9284">
        <v>0.2</v>
      </c>
      <c r="E9284">
        <v>0.4</v>
      </c>
      <c r="F9284">
        <v>0.81299999999999994</v>
      </c>
      <c r="G9284">
        <f t="shared" si="434"/>
        <v>0.81299999999999994</v>
      </c>
      <c r="H9284">
        <f t="shared" si="433"/>
        <v>0.81299999999999994</v>
      </c>
    </row>
    <row r="9285" spans="1:8" hidden="1" x14ac:dyDescent="0.25">
      <c r="A9285" s="10">
        <f t="shared" ref="A9285:A9348" si="435">B9285+C9285</f>
        <v>43868.840277777781</v>
      </c>
      <c r="B9285" s="11">
        <v>43868</v>
      </c>
      <c r="C9285" s="12">
        <v>0.84027777777777779</v>
      </c>
      <c r="D9285">
        <v>0.2</v>
      </c>
      <c r="E9285">
        <v>0.4</v>
      </c>
      <c r="F9285">
        <v>0.81299999999999994</v>
      </c>
      <c r="G9285">
        <f t="shared" si="434"/>
        <v>0.81299999999999994</v>
      </c>
      <c r="H9285">
        <f t="shared" ref="H9285:H9348" si="436">ABS(G9285)</f>
        <v>0.81299999999999994</v>
      </c>
    </row>
    <row r="9286" spans="1:8" hidden="1" x14ac:dyDescent="0.25">
      <c r="A9286" s="10">
        <f t="shared" si="435"/>
        <v>43868.84375</v>
      </c>
      <c r="B9286" s="11">
        <v>43868</v>
      </c>
      <c r="C9286" s="12">
        <v>0.84375</v>
      </c>
      <c r="D9286">
        <v>0.2</v>
      </c>
      <c r="E9286">
        <v>0.4</v>
      </c>
      <c r="F9286">
        <v>0.81299999999999994</v>
      </c>
      <c r="G9286">
        <f t="shared" si="434"/>
        <v>0.72399999999999998</v>
      </c>
      <c r="H9286">
        <f t="shared" si="436"/>
        <v>0.72399999999999998</v>
      </c>
    </row>
    <row r="9287" spans="1:8" hidden="1" x14ac:dyDescent="0.25">
      <c r="A9287" s="10">
        <f t="shared" si="435"/>
        <v>43868.847222222219</v>
      </c>
      <c r="B9287" s="11">
        <v>43868</v>
      </c>
      <c r="C9287" s="12">
        <v>0.84722222222222221</v>
      </c>
      <c r="D9287">
        <v>0.2</v>
      </c>
      <c r="E9287">
        <v>0.4</v>
      </c>
      <c r="F9287">
        <v>0.81299999999999994</v>
      </c>
      <c r="G9287">
        <f t="shared" ref="G9287:G9350" si="437">AVERAGE(F9285:F9289)</f>
        <v>0.67679999999999996</v>
      </c>
      <c r="H9287">
        <f t="shared" si="436"/>
        <v>0.67679999999999996</v>
      </c>
    </row>
    <row r="9288" spans="1:8" hidden="1" x14ac:dyDescent="0.25">
      <c r="A9288" s="10">
        <f t="shared" si="435"/>
        <v>43868.850694444445</v>
      </c>
      <c r="B9288" s="11">
        <v>43868</v>
      </c>
      <c r="C9288" s="12">
        <v>0.85069444444444453</v>
      </c>
      <c r="D9288">
        <v>0.2</v>
      </c>
      <c r="E9288">
        <v>0.18</v>
      </c>
      <c r="F9288">
        <v>0.36799999999999999</v>
      </c>
      <c r="G9288">
        <f t="shared" si="437"/>
        <v>0.67679999999999985</v>
      </c>
      <c r="H9288">
        <f t="shared" si="436"/>
        <v>0.67679999999999985</v>
      </c>
    </row>
    <row r="9289" spans="1:8" hidden="1" x14ac:dyDescent="0.25">
      <c r="A9289" s="10">
        <f t="shared" si="435"/>
        <v>43868.854166666664</v>
      </c>
      <c r="B9289" s="11">
        <v>43868</v>
      </c>
      <c r="C9289" s="12">
        <v>0.85416666666666663</v>
      </c>
      <c r="D9289">
        <v>0.2</v>
      </c>
      <c r="E9289">
        <v>0.28000000000000003</v>
      </c>
      <c r="F9289">
        <v>0.57699999999999996</v>
      </c>
      <c r="G9289">
        <f t="shared" si="437"/>
        <v>0.65379999999999994</v>
      </c>
      <c r="H9289">
        <f t="shared" si="436"/>
        <v>0.65379999999999994</v>
      </c>
    </row>
    <row r="9290" spans="1:8" hidden="1" x14ac:dyDescent="0.25">
      <c r="A9290" s="10">
        <f t="shared" si="435"/>
        <v>43868.857638888891</v>
      </c>
      <c r="B9290" s="11">
        <v>43868</v>
      </c>
      <c r="C9290" s="12">
        <v>0.85763888888888884</v>
      </c>
      <c r="D9290">
        <v>0.2</v>
      </c>
      <c r="E9290">
        <v>0.4</v>
      </c>
      <c r="F9290">
        <v>0.81299999999999994</v>
      </c>
      <c r="G9290">
        <f t="shared" si="437"/>
        <v>0.65380000000000005</v>
      </c>
      <c r="H9290">
        <f t="shared" si="436"/>
        <v>0.65380000000000005</v>
      </c>
    </row>
    <row r="9291" spans="1:8" hidden="1" x14ac:dyDescent="0.25">
      <c r="A9291" s="10">
        <f t="shared" si="435"/>
        <v>43868.861111111109</v>
      </c>
      <c r="B9291" s="11">
        <v>43868</v>
      </c>
      <c r="C9291" s="12">
        <v>0.86111111111111116</v>
      </c>
      <c r="D9291">
        <v>0.2</v>
      </c>
      <c r="E9291">
        <v>0.34</v>
      </c>
      <c r="F9291">
        <v>0.69799999999999995</v>
      </c>
      <c r="G9291">
        <f t="shared" si="437"/>
        <v>0.67779999999999996</v>
      </c>
      <c r="H9291">
        <f t="shared" si="436"/>
        <v>0.67779999999999996</v>
      </c>
    </row>
    <row r="9292" spans="1:8" hidden="1" x14ac:dyDescent="0.25">
      <c r="A9292" s="10">
        <f t="shared" si="435"/>
        <v>43868.864583333336</v>
      </c>
      <c r="B9292" s="11">
        <v>43868</v>
      </c>
      <c r="C9292" s="12">
        <v>0.86458333333333337</v>
      </c>
      <c r="D9292">
        <v>0.2</v>
      </c>
      <c r="E9292">
        <v>0.4</v>
      </c>
      <c r="F9292">
        <v>0.81299999999999994</v>
      </c>
      <c r="G9292">
        <f t="shared" si="437"/>
        <v>0.72499999999999998</v>
      </c>
      <c r="H9292">
        <f t="shared" si="436"/>
        <v>0.72499999999999998</v>
      </c>
    </row>
    <row r="9293" spans="1:8" hidden="1" x14ac:dyDescent="0.25">
      <c r="A9293" s="10">
        <f t="shared" si="435"/>
        <v>43868.868055555555</v>
      </c>
      <c r="B9293" s="11">
        <v>43868</v>
      </c>
      <c r="C9293" s="12">
        <v>0.86805555555555547</v>
      </c>
      <c r="D9293">
        <v>0.2</v>
      </c>
      <c r="E9293">
        <v>0.24</v>
      </c>
      <c r="F9293">
        <v>0.48799999999999999</v>
      </c>
      <c r="G9293">
        <f t="shared" si="437"/>
        <v>0.67820000000000003</v>
      </c>
      <c r="H9293">
        <f t="shared" si="436"/>
        <v>0.67820000000000003</v>
      </c>
    </row>
    <row r="9294" spans="1:8" hidden="1" x14ac:dyDescent="0.25">
      <c r="A9294" s="10">
        <f t="shared" si="435"/>
        <v>43868.871527777781</v>
      </c>
      <c r="B9294" s="11">
        <v>43868</v>
      </c>
      <c r="C9294" s="12">
        <v>0.87152777777777779</v>
      </c>
      <c r="D9294">
        <v>0.2</v>
      </c>
      <c r="E9294">
        <v>0.4</v>
      </c>
      <c r="F9294">
        <v>0.81299999999999994</v>
      </c>
      <c r="G9294">
        <f t="shared" si="437"/>
        <v>0.57119999999999993</v>
      </c>
      <c r="H9294">
        <f t="shared" si="436"/>
        <v>0.57119999999999993</v>
      </c>
    </row>
    <row r="9295" spans="1:8" hidden="1" x14ac:dyDescent="0.25">
      <c r="A9295" s="10">
        <f t="shared" si="435"/>
        <v>43868.875</v>
      </c>
      <c r="B9295" s="11">
        <v>43868</v>
      </c>
      <c r="C9295" s="12">
        <v>0.875</v>
      </c>
      <c r="D9295">
        <v>0.2</v>
      </c>
      <c r="E9295">
        <v>0.28000000000000003</v>
      </c>
      <c r="F9295">
        <v>0.57899999999999996</v>
      </c>
      <c r="G9295">
        <f t="shared" si="437"/>
        <v>0.57119999999999993</v>
      </c>
      <c r="H9295">
        <f t="shared" si="436"/>
        <v>0.57119999999999993</v>
      </c>
    </row>
    <row r="9296" spans="1:8" hidden="1" x14ac:dyDescent="0.25">
      <c r="A9296" s="10">
        <f t="shared" si="435"/>
        <v>43868.878472222219</v>
      </c>
      <c r="B9296" s="11">
        <v>43868</v>
      </c>
      <c r="C9296" s="12">
        <v>0.87847222222222221</v>
      </c>
      <c r="D9296">
        <v>0.2</v>
      </c>
      <c r="E9296">
        <v>0.08</v>
      </c>
      <c r="F9296">
        <v>0.16300000000000001</v>
      </c>
      <c r="G9296">
        <f t="shared" si="437"/>
        <v>0.56879999999999997</v>
      </c>
      <c r="H9296">
        <f t="shared" si="436"/>
        <v>0.56879999999999997</v>
      </c>
    </row>
    <row r="9297" spans="1:8" hidden="1" x14ac:dyDescent="0.25">
      <c r="A9297" s="10">
        <f t="shared" si="435"/>
        <v>43868.881944444445</v>
      </c>
      <c r="B9297" s="11">
        <v>43868</v>
      </c>
      <c r="C9297" s="12">
        <v>0.88194444444444453</v>
      </c>
      <c r="D9297">
        <v>0.2</v>
      </c>
      <c r="E9297">
        <v>0.4</v>
      </c>
      <c r="F9297">
        <v>0.81299999999999994</v>
      </c>
      <c r="G9297">
        <f t="shared" si="437"/>
        <v>0.54439999999999988</v>
      </c>
      <c r="H9297">
        <f t="shared" si="436"/>
        <v>0.54439999999999988</v>
      </c>
    </row>
    <row r="9298" spans="1:8" hidden="1" x14ac:dyDescent="0.25">
      <c r="A9298" s="10">
        <f t="shared" si="435"/>
        <v>43868.885416666664</v>
      </c>
      <c r="B9298" s="11">
        <v>43868</v>
      </c>
      <c r="C9298" s="12">
        <v>0.88541666666666663</v>
      </c>
      <c r="D9298">
        <v>0.2</v>
      </c>
      <c r="E9298">
        <v>0.23</v>
      </c>
      <c r="F9298">
        <v>0.47599999999999998</v>
      </c>
      <c r="G9298">
        <f t="shared" si="437"/>
        <v>0.5262</v>
      </c>
      <c r="H9298">
        <f t="shared" si="436"/>
        <v>0.5262</v>
      </c>
    </row>
    <row r="9299" spans="1:8" hidden="1" x14ac:dyDescent="0.25">
      <c r="A9299" s="10">
        <f t="shared" si="435"/>
        <v>43868.888888888891</v>
      </c>
      <c r="B9299" s="11">
        <v>43868</v>
      </c>
      <c r="C9299" s="12">
        <v>0.88888888888888884</v>
      </c>
      <c r="D9299">
        <v>0.2</v>
      </c>
      <c r="E9299">
        <v>0.34</v>
      </c>
      <c r="F9299">
        <v>0.69099999999999995</v>
      </c>
      <c r="G9299">
        <f t="shared" si="437"/>
        <v>0.65619999999999989</v>
      </c>
      <c r="H9299">
        <f t="shared" si="436"/>
        <v>0.65619999999999989</v>
      </c>
    </row>
    <row r="9300" spans="1:8" hidden="1" x14ac:dyDescent="0.25">
      <c r="A9300" s="10">
        <f t="shared" si="435"/>
        <v>43868.892361111109</v>
      </c>
      <c r="B9300" s="11">
        <v>43868</v>
      </c>
      <c r="C9300" s="12">
        <v>0.89236111111111116</v>
      </c>
      <c r="D9300">
        <v>0.2</v>
      </c>
      <c r="E9300">
        <v>0.24</v>
      </c>
      <c r="F9300">
        <v>0.48799999999999999</v>
      </c>
      <c r="G9300">
        <f t="shared" si="437"/>
        <v>0.65619999999999989</v>
      </c>
      <c r="H9300">
        <f t="shared" si="436"/>
        <v>0.65619999999999989</v>
      </c>
    </row>
    <row r="9301" spans="1:8" hidden="1" x14ac:dyDescent="0.25">
      <c r="A9301" s="10">
        <f t="shared" si="435"/>
        <v>43868.895833333336</v>
      </c>
      <c r="B9301" s="11">
        <v>43868</v>
      </c>
      <c r="C9301" s="12">
        <v>0.89583333333333337</v>
      </c>
      <c r="D9301">
        <v>0.2</v>
      </c>
      <c r="E9301">
        <v>0.4</v>
      </c>
      <c r="F9301">
        <v>0.81299999999999994</v>
      </c>
      <c r="G9301">
        <f t="shared" si="437"/>
        <v>0.70079999999999987</v>
      </c>
      <c r="H9301">
        <f t="shared" si="436"/>
        <v>0.70079999999999987</v>
      </c>
    </row>
    <row r="9302" spans="1:8" hidden="1" x14ac:dyDescent="0.25">
      <c r="A9302" s="10">
        <f t="shared" si="435"/>
        <v>43868.899305555555</v>
      </c>
      <c r="B9302" s="11">
        <v>43868</v>
      </c>
      <c r="C9302" s="12">
        <v>0.89930555555555547</v>
      </c>
      <c r="D9302">
        <v>0.2</v>
      </c>
      <c r="E9302">
        <v>0.4</v>
      </c>
      <c r="F9302">
        <v>0.81299999999999994</v>
      </c>
      <c r="G9302">
        <f t="shared" si="437"/>
        <v>0.70199999999999996</v>
      </c>
      <c r="H9302">
        <f t="shared" si="436"/>
        <v>0.70199999999999996</v>
      </c>
    </row>
    <row r="9303" spans="1:8" hidden="1" x14ac:dyDescent="0.25">
      <c r="A9303" s="10">
        <f t="shared" si="435"/>
        <v>43868.902777777781</v>
      </c>
      <c r="B9303" s="11">
        <v>43868</v>
      </c>
      <c r="C9303" s="12">
        <v>0.90277777777777779</v>
      </c>
      <c r="D9303">
        <v>0.2</v>
      </c>
      <c r="E9303">
        <v>0.34</v>
      </c>
      <c r="F9303">
        <v>0.69899999999999995</v>
      </c>
      <c r="G9303">
        <f t="shared" si="437"/>
        <v>0.76700000000000002</v>
      </c>
      <c r="H9303">
        <f t="shared" si="436"/>
        <v>0.76700000000000002</v>
      </c>
    </row>
    <row r="9304" spans="1:8" hidden="1" x14ac:dyDescent="0.25">
      <c r="A9304" s="10">
        <f t="shared" si="435"/>
        <v>43868.90625</v>
      </c>
      <c r="B9304" s="11">
        <v>43868</v>
      </c>
      <c r="C9304" s="12">
        <v>0.90625</v>
      </c>
      <c r="D9304">
        <v>0.2</v>
      </c>
      <c r="E9304">
        <v>0.34</v>
      </c>
      <c r="F9304">
        <v>0.69699999999999995</v>
      </c>
      <c r="G9304">
        <f t="shared" si="437"/>
        <v>0.76700000000000002</v>
      </c>
      <c r="H9304">
        <f t="shared" si="436"/>
        <v>0.76700000000000002</v>
      </c>
    </row>
    <row r="9305" spans="1:8" hidden="1" x14ac:dyDescent="0.25">
      <c r="A9305" s="10">
        <f t="shared" si="435"/>
        <v>43868.909722222219</v>
      </c>
      <c r="B9305" s="11">
        <v>43868</v>
      </c>
      <c r="C9305" s="12">
        <v>0.90972222222222221</v>
      </c>
      <c r="D9305">
        <v>0.2</v>
      </c>
      <c r="E9305">
        <v>0.4</v>
      </c>
      <c r="F9305">
        <v>0.81299999999999994</v>
      </c>
      <c r="G9305">
        <f t="shared" si="437"/>
        <v>0.72059999999999991</v>
      </c>
      <c r="H9305">
        <f t="shared" si="436"/>
        <v>0.72059999999999991</v>
      </c>
    </row>
    <row r="9306" spans="1:8" hidden="1" x14ac:dyDescent="0.25">
      <c r="A9306" s="10">
        <f t="shared" si="435"/>
        <v>43868.913194444445</v>
      </c>
      <c r="B9306" s="11">
        <v>43868</v>
      </c>
      <c r="C9306" s="12">
        <v>0.91319444444444453</v>
      </c>
      <c r="D9306">
        <v>0.2</v>
      </c>
      <c r="E9306">
        <v>0.4</v>
      </c>
      <c r="F9306">
        <v>0.81299999999999994</v>
      </c>
      <c r="G9306">
        <f t="shared" si="437"/>
        <v>0.70259999999999989</v>
      </c>
      <c r="H9306">
        <f t="shared" si="436"/>
        <v>0.70259999999999989</v>
      </c>
    </row>
    <row r="9307" spans="1:8" hidden="1" x14ac:dyDescent="0.25">
      <c r="A9307" s="10">
        <f t="shared" si="435"/>
        <v>43868.916666666664</v>
      </c>
      <c r="B9307" s="11">
        <v>43868</v>
      </c>
      <c r="C9307" s="12">
        <v>0.91666666666666663</v>
      </c>
      <c r="D9307">
        <v>0.2</v>
      </c>
      <c r="E9307">
        <v>0.28999999999999998</v>
      </c>
      <c r="F9307">
        <v>0.58099999999999996</v>
      </c>
      <c r="G9307">
        <f t="shared" si="437"/>
        <v>0.6369999999999999</v>
      </c>
      <c r="H9307">
        <f t="shared" si="436"/>
        <v>0.6369999999999999</v>
      </c>
    </row>
    <row r="9308" spans="1:8" hidden="1" x14ac:dyDescent="0.25">
      <c r="A9308" s="10">
        <f t="shared" si="435"/>
        <v>43868.920138888891</v>
      </c>
      <c r="B9308" s="11">
        <v>43868</v>
      </c>
      <c r="C9308" s="12">
        <v>0.92013888888888884</v>
      </c>
      <c r="D9308">
        <v>0.2</v>
      </c>
      <c r="E9308">
        <v>0.3</v>
      </c>
      <c r="F9308">
        <v>0.60899999999999999</v>
      </c>
      <c r="G9308">
        <f t="shared" si="437"/>
        <v>0.61339999999999995</v>
      </c>
      <c r="H9308">
        <f t="shared" si="436"/>
        <v>0.61339999999999995</v>
      </c>
    </row>
    <row r="9309" spans="1:8" hidden="1" x14ac:dyDescent="0.25">
      <c r="A9309" s="10">
        <f t="shared" si="435"/>
        <v>43868.923611111109</v>
      </c>
      <c r="B9309" s="11">
        <v>43868</v>
      </c>
      <c r="C9309" s="12">
        <v>0.92361111111111116</v>
      </c>
      <c r="D9309">
        <v>0.2</v>
      </c>
      <c r="E9309">
        <v>0.18</v>
      </c>
      <c r="F9309">
        <v>0.36899999999999999</v>
      </c>
      <c r="G9309">
        <f t="shared" si="437"/>
        <v>0.57340000000000002</v>
      </c>
      <c r="H9309">
        <f t="shared" si="436"/>
        <v>0.57340000000000002</v>
      </c>
    </row>
    <row r="9310" spans="1:8" hidden="1" x14ac:dyDescent="0.25">
      <c r="A9310" s="10">
        <f t="shared" si="435"/>
        <v>43868.927083333336</v>
      </c>
      <c r="B9310" s="11">
        <v>43868</v>
      </c>
      <c r="C9310" s="12">
        <v>0.92708333333333337</v>
      </c>
      <c r="D9310">
        <v>0.2</v>
      </c>
      <c r="E9310">
        <v>0.34</v>
      </c>
      <c r="F9310">
        <v>0.69499999999999995</v>
      </c>
      <c r="G9310">
        <f t="shared" si="437"/>
        <v>0.5796</v>
      </c>
      <c r="H9310">
        <f t="shared" si="436"/>
        <v>0.5796</v>
      </c>
    </row>
    <row r="9311" spans="1:8" hidden="1" x14ac:dyDescent="0.25">
      <c r="A9311" s="10">
        <f t="shared" si="435"/>
        <v>43868.930555555555</v>
      </c>
      <c r="B9311" s="11">
        <v>43868</v>
      </c>
      <c r="C9311" s="12">
        <v>0.93055555555555547</v>
      </c>
      <c r="D9311">
        <v>0.2</v>
      </c>
      <c r="E9311">
        <v>0.3</v>
      </c>
      <c r="F9311">
        <v>0.61299999999999999</v>
      </c>
      <c r="G9311">
        <f t="shared" si="437"/>
        <v>0.51380000000000003</v>
      </c>
      <c r="H9311">
        <f t="shared" si="436"/>
        <v>0.51380000000000003</v>
      </c>
    </row>
    <row r="9312" spans="1:8" hidden="1" x14ac:dyDescent="0.25">
      <c r="A9312" s="10">
        <f t="shared" si="435"/>
        <v>43868.934027777781</v>
      </c>
      <c r="B9312" s="11">
        <v>43868</v>
      </c>
      <c r="C9312" s="12">
        <v>0.93402777777777779</v>
      </c>
      <c r="D9312">
        <v>0.2</v>
      </c>
      <c r="E9312">
        <v>0.3</v>
      </c>
      <c r="F9312">
        <v>0.61199999999999999</v>
      </c>
      <c r="G9312">
        <f t="shared" si="437"/>
        <v>0.60260000000000002</v>
      </c>
      <c r="H9312">
        <f t="shared" si="436"/>
        <v>0.60260000000000002</v>
      </c>
    </row>
    <row r="9313" spans="1:8" hidden="1" x14ac:dyDescent="0.25">
      <c r="A9313" s="10">
        <f t="shared" si="435"/>
        <v>43868.9375</v>
      </c>
      <c r="B9313" s="11">
        <v>43868</v>
      </c>
      <c r="C9313" s="12">
        <v>0.9375</v>
      </c>
      <c r="D9313">
        <v>0.2</v>
      </c>
      <c r="E9313">
        <v>0.14000000000000001</v>
      </c>
      <c r="F9313">
        <v>0.28000000000000003</v>
      </c>
      <c r="G9313">
        <f t="shared" si="437"/>
        <v>0.61119999999999997</v>
      </c>
      <c r="H9313">
        <f t="shared" si="436"/>
        <v>0.61119999999999997</v>
      </c>
    </row>
    <row r="9314" spans="1:8" hidden="1" x14ac:dyDescent="0.25">
      <c r="A9314" s="10">
        <f t="shared" si="435"/>
        <v>43868.940972222219</v>
      </c>
      <c r="B9314" s="11">
        <v>43868</v>
      </c>
      <c r="C9314" s="12">
        <v>0.94097222222222221</v>
      </c>
      <c r="D9314">
        <v>0.2</v>
      </c>
      <c r="E9314">
        <v>0.4</v>
      </c>
      <c r="F9314">
        <v>0.81299999999999994</v>
      </c>
      <c r="G9314">
        <f t="shared" si="437"/>
        <v>0.58620000000000005</v>
      </c>
      <c r="H9314">
        <f t="shared" si="436"/>
        <v>0.58620000000000005</v>
      </c>
    </row>
    <row r="9315" spans="1:8" hidden="1" x14ac:dyDescent="0.25">
      <c r="A9315" s="10">
        <f t="shared" si="435"/>
        <v>43868.944444444445</v>
      </c>
      <c r="B9315" s="11">
        <v>43868</v>
      </c>
      <c r="C9315" s="12">
        <v>0.94444444444444453</v>
      </c>
      <c r="D9315">
        <v>0.2</v>
      </c>
      <c r="E9315">
        <v>0.36</v>
      </c>
      <c r="F9315">
        <v>0.73799999999999999</v>
      </c>
      <c r="G9315">
        <f t="shared" si="437"/>
        <v>0.60560000000000003</v>
      </c>
      <c r="H9315">
        <f t="shared" si="436"/>
        <v>0.60560000000000003</v>
      </c>
    </row>
    <row r="9316" spans="1:8" hidden="1" x14ac:dyDescent="0.25">
      <c r="A9316" s="10">
        <f t="shared" si="435"/>
        <v>43868.947916666664</v>
      </c>
      <c r="B9316" s="11">
        <v>43868</v>
      </c>
      <c r="C9316" s="12">
        <v>0.94791666666666663</v>
      </c>
      <c r="D9316">
        <v>0.2</v>
      </c>
      <c r="E9316">
        <v>0.24</v>
      </c>
      <c r="F9316">
        <v>0.48799999999999999</v>
      </c>
      <c r="G9316">
        <f t="shared" si="437"/>
        <v>0.6472</v>
      </c>
      <c r="H9316">
        <f t="shared" si="436"/>
        <v>0.6472</v>
      </c>
    </row>
    <row r="9317" spans="1:8" hidden="1" x14ac:dyDescent="0.25">
      <c r="A9317" s="10">
        <f t="shared" si="435"/>
        <v>43868.951388888891</v>
      </c>
      <c r="B9317" s="11">
        <v>43868</v>
      </c>
      <c r="C9317" s="12">
        <v>0.95138888888888884</v>
      </c>
      <c r="D9317">
        <v>0.2</v>
      </c>
      <c r="E9317">
        <v>0.35</v>
      </c>
      <c r="F9317">
        <v>0.70899999999999996</v>
      </c>
      <c r="G9317">
        <f t="shared" si="437"/>
        <v>0.58220000000000005</v>
      </c>
      <c r="H9317">
        <f t="shared" si="436"/>
        <v>0.58220000000000005</v>
      </c>
    </row>
    <row r="9318" spans="1:8" hidden="1" x14ac:dyDescent="0.25">
      <c r="A9318" s="10">
        <f t="shared" si="435"/>
        <v>43868.954861111109</v>
      </c>
      <c r="B9318" s="11">
        <v>43868</v>
      </c>
      <c r="C9318" s="12">
        <v>0.95486111111111116</v>
      </c>
      <c r="D9318">
        <v>0.2</v>
      </c>
      <c r="E9318">
        <v>0.24</v>
      </c>
      <c r="F9318">
        <v>0.48799999999999999</v>
      </c>
      <c r="G9318">
        <f t="shared" si="437"/>
        <v>0.57340000000000002</v>
      </c>
      <c r="H9318">
        <f t="shared" si="436"/>
        <v>0.57340000000000002</v>
      </c>
    </row>
    <row r="9319" spans="1:8" hidden="1" x14ac:dyDescent="0.25">
      <c r="A9319" s="10">
        <f t="shared" si="435"/>
        <v>43868.958333333336</v>
      </c>
      <c r="B9319" s="11">
        <v>43868</v>
      </c>
      <c r="C9319" s="12">
        <v>0.95833333333333337</v>
      </c>
      <c r="D9319">
        <v>0.2</v>
      </c>
      <c r="E9319">
        <v>0.24</v>
      </c>
      <c r="F9319">
        <v>0.48799999999999999</v>
      </c>
      <c r="G9319">
        <f t="shared" si="437"/>
        <v>0.59199999999999997</v>
      </c>
      <c r="H9319">
        <f t="shared" si="436"/>
        <v>0.59199999999999997</v>
      </c>
    </row>
    <row r="9320" spans="1:8" hidden="1" x14ac:dyDescent="0.25">
      <c r="A9320" s="10">
        <f t="shared" si="435"/>
        <v>43868.961805555555</v>
      </c>
      <c r="B9320" s="11">
        <v>43868</v>
      </c>
      <c r="C9320" s="12">
        <v>0.96180555555555547</v>
      </c>
      <c r="D9320">
        <v>0.2</v>
      </c>
      <c r="E9320">
        <v>0.34</v>
      </c>
      <c r="F9320">
        <v>0.69399999999999995</v>
      </c>
      <c r="G9320">
        <f t="shared" si="437"/>
        <v>0.61280000000000001</v>
      </c>
      <c r="H9320">
        <f t="shared" si="436"/>
        <v>0.61280000000000001</v>
      </c>
    </row>
    <row r="9321" spans="1:8" hidden="1" x14ac:dyDescent="0.25">
      <c r="A9321" s="10">
        <f t="shared" si="435"/>
        <v>43868.965277777781</v>
      </c>
      <c r="B9321" s="11">
        <v>43868</v>
      </c>
      <c r="C9321" s="12">
        <v>0.96527777777777779</v>
      </c>
      <c r="D9321">
        <v>0.2</v>
      </c>
      <c r="E9321">
        <v>0.28999999999999998</v>
      </c>
      <c r="F9321">
        <v>0.58099999999999996</v>
      </c>
      <c r="G9321">
        <f t="shared" si="437"/>
        <v>0.63159999999999994</v>
      </c>
      <c r="H9321">
        <f t="shared" si="436"/>
        <v>0.63159999999999994</v>
      </c>
    </row>
    <row r="9322" spans="1:8" hidden="1" x14ac:dyDescent="0.25">
      <c r="A9322" s="10">
        <f t="shared" si="435"/>
        <v>43868.96875</v>
      </c>
      <c r="B9322" s="11">
        <v>43868</v>
      </c>
      <c r="C9322" s="12">
        <v>0.96875</v>
      </c>
      <c r="D9322">
        <v>0.2</v>
      </c>
      <c r="E9322">
        <v>0.4</v>
      </c>
      <c r="F9322">
        <v>0.81299999999999994</v>
      </c>
      <c r="G9322">
        <f t="shared" si="437"/>
        <v>0.69659999999999989</v>
      </c>
      <c r="H9322">
        <f t="shared" si="436"/>
        <v>0.69659999999999989</v>
      </c>
    </row>
    <row r="9323" spans="1:8" hidden="1" x14ac:dyDescent="0.25">
      <c r="A9323" s="10">
        <f t="shared" si="435"/>
        <v>43868.972222222219</v>
      </c>
      <c r="B9323" s="11">
        <v>43868</v>
      </c>
      <c r="C9323" s="12">
        <v>0.97222222222222221</v>
      </c>
      <c r="D9323">
        <v>0.2</v>
      </c>
      <c r="E9323">
        <v>0.28999999999999998</v>
      </c>
      <c r="F9323">
        <v>0.58199999999999996</v>
      </c>
      <c r="G9323">
        <f t="shared" si="437"/>
        <v>0.72039999999999993</v>
      </c>
      <c r="H9323">
        <f t="shared" si="436"/>
        <v>0.72039999999999993</v>
      </c>
    </row>
    <row r="9324" spans="1:8" hidden="1" x14ac:dyDescent="0.25">
      <c r="A9324" s="10">
        <f t="shared" si="435"/>
        <v>43868.975694444445</v>
      </c>
      <c r="B9324" s="11">
        <v>43868</v>
      </c>
      <c r="C9324" s="12">
        <v>0.97569444444444453</v>
      </c>
      <c r="D9324">
        <v>0.2</v>
      </c>
      <c r="E9324">
        <v>0.4</v>
      </c>
      <c r="F9324">
        <v>0.81299999999999994</v>
      </c>
      <c r="G9324">
        <f t="shared" si="437"/>
        <v>0.74399999999999999</v>
      </c>
      <c r="H9324">
        <f t="shared" si="436"/>
        <v>0.74399999999999999</v>
      </c>
    </row>
    <row r="9325" spans="1:8" hidden="1" x14ac:dyDescent="0.25">
      <c r="A9325" s="10">
        <f t="shared" si="435"/>
        <v>43868.979166666664</v>
      </c>
      <c r="B9325" s="11">
        <v>43868</v>
      </c>
      <c r="C9325" s="12">
        <v>0.97916666666666663</v>
      </c>
      <c r="D9325">
        <v>0.2</v>
      </c>
      <c r="E9325">
        <v>0.4</v>
      </c>
      <c r="F9325">
        <v>0.81299999999999994</v>
      </c>
      <c r="G9325">
        <f t="shared" si="437"/>
        <v>0.69699999999999995</v>
      </c>
      <c r="H9325">
        <f t="shared" si="436"/>
        <v>0.69699999999999995</v>
      </c>
    </row>
    <row r="9326" spans="1:8" hidden="1" x14ac:dyDescent="0.25">
      <c r="A9326" s="10">
        <f t="shared" si="435"/>
        <v>43868.982638888891</v>
      </c>
      <c r="B9326" s="11">
        <v>43868</v>
      </c>
      <c r="C9326" s="12">
        <v>0.98263888888888884</v>
      </c>
      <c r="D9326">
        <v>0.2</v>
      </c>
      <c r="E9326">
        <v>0.34</v>
      </c>
      <c r="F9326">
        <v>0.69899999999999995</v>
      </c>
      <c r="G9326">
        <f t="shared" si="437"/>
        <v>0.71719999999999984</v>
      </c>
      <c r="H9326">
        <f t="shared" si="436"/>
        <v>0.71719999999999984</v>
      </c>
    </row>
    <row r="9327" spans="1:8" hidden="1" x14ac:dyDescent="0.25">
      <c r="A9327" s="10">
        <f t="shared" si="435"/>
        <v>43868.986111111109</v>
      </c>
      <c r="B9327" s="11">
        <v>43868</v>
      </c>
      <c r="C9327" s="12">
        <v>0.98611111111111116</v>
      </c>
      <c r="D9327">
        <v>0.2</v>
      </c>
      <c r="E9327">
        <v>0.28000000000000003</v>
      </c>
      <c r="F9327">
        <v>0.57799999999999996</v>
      </c>
      <c r="G9327">
        <f t="shared" si="437"/>
        <v>0.70059999999999989</v>
      </c>
      <c r="H9327">
        <f t="shared" si="436"/>
        <v>0.70059999999999989</v>
      </c>
    </row>
    <row r="9328" spans="1:8" hidden="1" x14ac:dyDescent="0.25">
      <c r="A9328" s="10">
        <f t="shared" si="435"/>
        <v>43868.989583333336</v>
      </c>
      <c r="B9328" s="11">
        <v>43868</v>
      </c>
      <c r="C9328" s="12">
        <v>0.98958333333333337</v>
      </c>
      <c r="D9328">
        <v>0.2</v>
      </c>
      <c r="E9328">
        <v>0.34</v>
      </c>
      <c r="F9328">
        <v>0.68300000000000005</v>
      </c>
      <c r="G9328">
        <f t="shared" si="437"/>
        <v>0.7006</v>
      </c>
      <c r="H9328">
        <f t="shared" si="436"/>
        <v>0.7006</v>
      </c>
    </row>
    <row r="9329" spans="1:8" hidden="1" x14ac:dyDescent="0.25">
      <c r="A9329" s="10">
        <f t="shared" si="435"/>
        <v>43868.993055555555</v>
      </c>
      <c r="B9329" s="11">
        <v>43868</v>
      </c>
      <c r="C9329" s="12">
        <v>0.99305555555555547</v>
      </c>
      <c r="D9329">
        <v>0.2</v>
      </c>
      <c r="E9329">
        <v>0.36</v>
      </c>
      <c r="F9329">
        <v>0.73</v>
      </c>
      <c r="G9329">
        <f t="shared" si="437"/>
        <v>0.72340000000000004</v>
      </c>
      <c r="H9329">
        <f t="shared" si="436"/>
        <v>0.72340000000000004</v>
      </c>
    </row>
    <row r="9330" spans="1:8" hidden="1" x14ac:dyDescent="0.25">
      <c r="A9330" s="10">
        <f t="shared" si="435"/>
        <v>43868.996527777781</v>
      </c>
      <c r="B9330" s="11">
        <v>43868</v>
      </c>
      <c r="C9330" s="12">
        <v>0.99652777777777779</v>
      </c>
      <c r="D9330">
        <v>0.2</v>
      </c>
      <c r="E9330">
        <v>0.4</v>
      </c>
      <c r="F9330">
        <v>0.81299999999999994</v>
      </c>
      <c r="G9330">
        <f t="shared" si="437"/>
        <v>0.74659999999999993</v>
      </c>
      <c r="H9330">
        <f t="shared" si="436"/>
        <v>0.74659999999999993</v>
      </c>
    </row>
    <row r="9331" spans="1:8" hidden="1" x14ac:dyDescent="0.25">
      <c r="A9331" s="10">
        <f t="shared" si="435"/>
        <v>43869</v>
      </c>
      <c r="B9331" s="11">
        <v>43869</v>
      </c>
      <c r="C9331" s="12">
        <v>0</v>
      </c>
      <c r="D9331">
        <v>0.2</v>
      </c>
      <c r="E9331">
        <v>0.4</v>
      </c>
      <c r="F9331">
        <v>0.81299999999999994</v>
      </c>
      <c r="G9331">
        <f t="shared" si="437"/>
        <v>0.70699999999999996</v>
      </c>
      <c r="H9331">
        <f t="shared" si="436"/>
        <v>0.70699999999999996</v>
      </c>
    </row>
    <row r="9332" spans="1:8" hidden="1" x14ac:dyDescent="0.25">
      <c r="A9332" s="10">
        <f t="shared" si="435"/>
        <v>43869.003472222219</v>
      </c>
      <c r="B9332" s="11">
        <v>43869</v>
      </c>
      <c r="C9332" s="12">
        <v>3.472222222222222E-3</v>
      </c>
      <c r="D9332">
        <v>0.2</v>
      </c>
      <c r="E9332">
        <v>0.34</v>
      </c>
      <c r="F9332">
        <v>0.69399999999999995</v>
      </c>
      <c r="G9332">
        <f t="shared" si="437"/>
        <v>0.68159999999999987</v>
      </c>
      <c r="H9332">
        <f t="shared" si="436"/>
        <v>0.68159999999999987</v>
      </c>
    </row>
    <row r="9333" spans="1:8" hidden="1" x14ac:dyDescent="0.25">
      <c r="A9333" s="10">
        <f t="shared" si="435"/>
        <v>43869.006944444445</v>
      </c>
      <c r="B9333" s="11">
        <v>43869</v>
      </c>
      <c r="C9333" s="12">
        <v>6.9444444444444441E-3</v>
      </c>
      <c r="D9333">
        <v>0.2</v>
      </c>
      <c r="E9333">
        <v>0.24</v>
      </c>
      <c r="F9333">
        <v>0.48499999999999999</v>
      </c>
      <c r="G9333">
        <f t="shared" si="437"/>
        <v>0.61659999999999993</v>
      </c>
      <c r="H9333">
        <f t="shared" si="436"/>
        <v>0.61659999999999993</v>
      </c>
    </row>
    <row r="9334" spans="1:8" hidden="1" x14ac:dyDescent="0.25">
      <c r="A9334" s="10">
        <f t="shared" si="435"/>
        <v>43869.010416666664</v>
      </c>
      <c r="B9334" s="11">
        <v>43869</v>
      </c>
      <c r="C9334" s="12">
        <v>1.0416666666666666E-2</v>
      </c>
      <c r="D9334">
        <v>0.2</v>
      </c>
      <c r="E9334">
        <v>0.3</v>
      </c>
      <c r="F9334">
        <v>0.60299999999999998</v>
      </c>
      <c r="G9334">
        <f t="shared" si="437"/>
        <v>0.59279999999999988</v>
      </c>
      <c r="H9334">
        <f t="shared" si="436"/>
        <v>0.59279999999999988</v>
      </c>
    </row>
    <row r="9335" spans="1:8" hidden="1" x14ac:dyDescent="0.25">
      <c r="A9335" s="10">
        <f t="shared" si="435"/>
        <v>43869.013888888891</v>
      </c>
      <c r="B9335" s="11">
        <v>43869</v>
      </c>
      <c r="C9335" s="12">
        <v>1.3888888888888888E-2</v>
      </c>
      <c r="D9335">
        <v>0.2</v>
      </c>
      <c r="E9335">
        <v>0.24</v>
      </c>
      <c r="F9335">
        <v>0.48799999999999999</v>
      </c>
      <c r="G9335">
        <f t="shared" si="437"/>
        <v>0.61660000000000004</v>
      </c>
      <c r="H9335">
        <f t="shared" si="436"/>
        <v>0.61660000000000004</v>
      </c>
    </row>
    <row r="9336" spans="1:8" hidden="1" x14ac:dyDescent="0.25">
      <c r="A9336" s="10">
        <f t="shared" si="435"/>
        <v>43869.017361111109</v>
      </c>
      <c r="B9336" s="11">
        <v>43869</v>
      </c>
      <c r="C9336" s="12">
        <v>1.7361111111111112E-2</v>
      </c>
      <c r="D9336">
        <v>0.2</v>
      </c>
      <c r="E9336">
        <v>0.34</v>
      </c>
      <c r="F9336">
        <v>0.69399999999999995</v>
      </c>
      <c r="G9336">
        <f t="shared" si="437"/>
        <v>0.68219999999999992</v>
      </c>
      <c r="H9336">
        <f t="shared" si="436"/>
        <v>0.68219999999999992</v>
      </c>
    </row>
    <row r="9337" spans="1:8" hidden="1" x14ac:dyDescent="0.25">
      <c r="A9337" s="10">
        <f t="shared" si="435"/>
        <v>43869.020833333336</v>
      </c>
      <c r="B9337" s="11">
        <v>43869</v>
      </c>
      <c r="C9337" s="12">
        <v>2.0833333333333332E-2</v>
      </c>
      <c r="D9337">
        <v>0.2</v>
      </c>
      <c r="E9337">
        <v>0.4</v>
      </c>
      <c r="F9337">
        <v>0.81299999999999994</v>
      </c>
      <c r="G9337">
        <f t="shared" si="437"/>
        <v>0.70059999999999989</v>
      </c>
      <c r="H9337">
        <f t="shared" si="436"/>
        <v>0.70059999999999989</v>
      </c>
    </row>
    <row r="9338" spans="1:8" hidden="1" x14ac:dyDescent="0.25">
      <c r="A9338" s="10">
        <f t="shared" si="435"/>
        <v>43869.024305555555</v>
      </c>
      <c r="B9338" s="11">
        <v>43869</v>
      </c>
      <c r="C9338" s="12">
        <v>2.4305555555555556E-2</v>
      </c>
      <c r="D9338">
        <v>0.2</v>
      </c>
      <c r="E9338">
        <v>0.4</v>
      </c>
      <c r="F9338">
        <v>0.81299999999999994</v>
      </c>
      <c r="G9338">
        <f t="shared" si="437"/>
        <v>0.76559999999999984</v>
      </c>
      <c r="H9338">
        <f t="shared" si="436"/>
        <v>0.76559999999999984</v>
      </c>
    </row>
    <row r="9339" spans="1:8" hidden="1" x14ac:dyDescent="0.25">
      <c r="A9339" s="10">
        <f t="shared" si="435"/>
        <v>43869.027777777781</v>
      </c>
      <c r="B9339" s="11">
        <v>43869</v>
      </c>
      <c r="C9339" s="12">
        <v>2.7777777777777776E-2</v>
      </c>
      <c r="D9339">
        <v>0.2</v>
      </c>
      <c r="E9339">
        <v>0.34</v>
      </c>
      <c r="F9339">
        <v>0.69499999999999995</v>
      </c>
      <c r="G9339">
        <f t="shared" si="437"/>
        <v>0.78939999999999988</v>
      </c>
      <c r="H9339">
        <f t="shared" si="436"/>
        <v>0.78939999999999988</v>
      </c>
    </row>
    <row r="9340" spans="1:8" hidden="1" x14ac:dyDescent="0.25">
      <c r="A9340" s="10">
        <f t="shared" si="435"/>
        <v>43869.03125</v>
      </c>
      <c r="B9340" s="11">
        <v>43869</v>
      </c>
      <c r="C9340" s="12">
        <v>3.125E-2</v>
      </c>
      <c r="D9340">
        <v>0.2</v>
      </c>
      <c r="E9340">
        <v>0.4</v>
      </c>
      <c r="F9340">
        <v>0.81299999999999994</v>
      </c>
      <c r="G9340">
        <f t="shared" si="437"/>
        <v>0.78939999999999988</v>
      </c>
      <c r="H9340">
        <f t="shared" si="436"/>
        <v>0.78939999999999988</v>
      </c>
    </row>
    <row r="9341" spans="1:8" hidden="1" x14ac:dyDescent="0.25">
      <c r="A9341" s="10">
        <f t="shared" si="435"/>
        <v>43869.034722222219</v>
      </c>
      <c r="B9341" s="11">
        <v>43869</v>
      </c>
      <c r="C9341" s="12">
        <v>3.4722222222222224E-2</v>
      </c>
      <c r="D9341">
        <v>0.2</v>
      </c>
      <c r="E9341">
        <v>0.4</v>
      </c>
      <c r="F9341">
        <v>0.81299999999999994</v>
      </c>
      <c r="G9341">
        <f t="shared" si="437"/>
        <v>0.78939999999999988</v>
      </c>
      <c r="H9341">
        <f t="shared" si="436"/>
        <v>0.78939999999999988</v>
      </c>
    </row>
    <row r="9342" spans="1:8" hidden="1" x14ac:dyDescent="0.25">
      <c r="A9342" s="10">
        <f t="shared" si="435"/>
        <v>43869.038194444445</v>
      </c>
      <c r="B9342" s="11">
        <v>43869</v>
      </c>
      <c r="C9342" s="12">
        <v>3.8194444444444441E-2</v>
      </c>
      <c r="D9342">
        <v>0.2</v>
      </c>
      <c r="E9342">
        <v>0.4</v>
      </c>
      <c r="F9342">
        <v>0.81299999999999994</v>
      </c>
      <c r="G9342">
        <f t="shared" si="437"/>
        <v>0.72939999999999994</v>
      </c>
      <c r="H9342">
        <f t="shared" si="436"/>
        <v>0.72939999999999994</v>
      </c>
    </row>
    <row r="9343" spans="1:8" hidden="1" x14ac:dyDescent="0.25">
      <c r="A9343" s="10">
        <f t="shared" si="435"/>
        <v>43869.041666666664</v>
      </c>
      <c r="B9343" s="11">
        <v>43869</v>
      </c>
      <c r="C9343" s="12">
        <v>4.1666666666666664E-2</v>
      </c>
      <c r="D9343">
        <v>0.2</v>
      </c>
      <c r="E9343">
        <v>0.4</v>
      </c>
      <c r="F9343">
        <v>0.81299999999999994</v>
      </c>
      <c r="G9343">
        <f t="shared" si="437"/>
        <v>0.7056</v>
      </c>
      <c r="H9343">
        <f t="shared" si="436"/>
        <v>0.7056</v>
      </c>
    </row>
    <row r="9344" spans="1:8" hidden="1" x14ac:dyDescent="0.25">
      <c r="A9344" s="10">
        <f t="shared" si="435"/>
        <v>43869.045138888891</v>
      </c>
      <c r="B9344" s="11">
        <v>43869</v>
      </c>
      <c r="C9344" s="12">
        <v>4.5138888888888888E-2</v>
      </c>
      <c r="D9344">
        <v>0.2</v>
      </c>
      <c r="E9344">
        <v>0.19</v>
      </c>
      <c r="F9344">
        <v>0.39500000000000002</v>
      </c>
      <c r="G9344">
        <f t="shared" si="437"/>
        <v>0.70559999999999989</v>
      </c>
      <c r="H9344">
        <f t="shared" si="436"/>
        <v>0.70559999999999989</v>
      </c>
    </row>
    <row r="9345" spans="1:8" hidden="1" x14ac:dyDescent="0.25">
      <c r="A9345" s="10">
        <f t="shared" si="435"/>
        <v>43869.048611111109</v>
      </c>
      <c r="B9345" s="11">
        <v>43869</v>
      </c>
      <c r="C9345" s="12">
        <v>4.8611111111111112E-2</v>
      </c>
      <c r="D9345">
        <v>0.2</v>
      </c>
      <c r="E9345">
        <v>0.34</v>
      </c>
      <c r="F9345">
        <v>0.69399999999999995</v>
      </c>
      <c r="G9345">
        <f t="shared" si="437"/>
        <v>0.78559999999999997</v>
      </c>
      <c r="H9345">
        <f t="shared" si="436"/>
        <v>0.78559999999999997</v>
      </c>
    </row>
    <row r="9346" spans="1:8" hidden="1" x14ac:dyDescent="0.25">
      <c r="A9346" s="10">
        <f t="shared" si="435"/>
        <v>43869.052083333336</v>
      </c>
      <c r="B9346" s="11">
        <v>43869</v>
      </c>
      <c r="C9346" s="12">
        <v>5.2083333333333336E-2</v>
      </c>
      <c r="D9346">
        <v>0.2</v>
      </c>
      <c r="E9346">
        <v>0.4</v>
      </c>
      <c r="F9346">
        <v>0.81299999999999994</v>
      </c>
      <c r="G9346">
        <f t="shared" si="437"/>
        <v>0.76260000000000006</v>
      </c>
      <c r="H9346">
        <f t="shared" si="436"/>
        <v>0.76260000000000006</v>
      </c>
    </row>
    <row r="9347" spans="1:8" hidden="1" x14ac:dyDescent="0.25">
      <c r="A9347" s="10">
        <f t="shared" si="435"/>
        <v>43869.055555555555</v>
      </c>
      <c r="B9347" s="11">
        <v>43869</v>
      </c>
      <c r="C9347" s="12">
        <v>5.5555555555555552E-2</v>
      </c>
      <c r="D9347">
        <v>0.2</v>
      </c>
      <c r="E9347">
        <v>0.6</v>
      </c>
      <c r="F9347">
        <v>1.2130000000000001</v>
      </c>
      <c r="G9347">
        <f t="shared" si="437"/>
        <v>0.82240000000000002</v>
      </c>
      <c r="H9347">
        <f t="shared" si="436"/>
        <v>0.82240000000000002</v>
      </c>
    </row>
    <row r="9348" spans="1:8" hidden="1" x14ac:dyDescent="0.25">
      <c r="A9348" s="10">
        <f t="shared" si="435"/>
        <v>43869.059027777781</v>
      </c>
      <c r="B9348" s="11">
        <v>43869</v>
      </c>
      <c r="C9348" s="12">
        <v>5.9027777777777783E-2</v>
      </c>
      <c r="D9348">
        <v>0.2</v>
      </c>
      <c r="E9348">
        <v>0.34</v>
      </c>
      <c r="F9348">
        <v>0.69799999999999995</v>
      </c>
      <c r="G9348">
        <f t="shared" si="437"/>
        <v>0.82259999999999989</v>
      </c>
      <c r="H9348">
        <f t="shared" si="436"/>
        <v>0.82259999999999989</v>
      </c>
    </row>
    <row r="9349" spans="1:8" hidden="1" x14ac:dyDescent="0.25">
      <c r="A9349" s="10">
        <f t="shared" ref="A9349:A9412" si="438">B9349+C9349</f>
        <v>43869.0625</v>
      </c>
      <c r="B9349" s="11">
        <v>43869</v>
      </c>
      <c r="C9349" s="12">
        <v>6.25E-2</v>
      </c>
      <c r="D9349">
        <v>0.2</v>
      </c>
      <c r="E9349">
        <v>0.34</v>
      </c>
      <c r="F9349">
        <v>0.69399999999999995</v>
      </c>
      <c r="G9349">
        <f t="shared" si="437"/>
        <v>0.82259999999999989</v>
      </c>
      <c r="H9349">
        <f t="shared" ref="H9349:H9412" si="439">ABS(G9349)</f>
        <v>0.82259999999999989</v>
      </c>
    </row>
    <row r="9350" spans="1:8" hidden="1" x14ac:dyDescent="0.25">
      <c r="A9350" s="10">
        <f t="shared" si="438"/>
        <v>43869.065972222219</v>
      </c>
      <c r="B9350" s="11">
        <v>43869</v>
      </c>
      <c r="C9350" s="12">
        <v>6.5972222222222224E-2</v>
      </c>
      <c r="D9350">
        <v>0.2</v>
      </c>
      <c r="E9350">
        <v>0.34</v>
      </c>
      <c r="F9350">
        <v>0.69499999999999995</v>
      </c>
      <c r="G9350">
        <f t="shared" si="437"/>
        <v>0.74259999999999982</v>
      </c>
      <c r="H9350">
        <f t="shared" si="439"/>
        <v>0.74259999999999982</v>
      </c>
    </row>
    <row r="9351" spans="1:8" hidden="1" x14ac:dyDescent="0.25">
      <c r="A9351" s="10">
        <f t="shared" si="438"/>
        <v>43869.069444444445</v>
      </c>
      <c r="B9351" s="11">
        <v>43869</v>
      </c>
      <c r="C9351" s="12">
        <v>6.9444444444444434E-2</v>
      </c>
      <c r="D9351">
        <v>0.2</v>
      </c>
      <c r="E9351">
        <v>0.4</v>
      </c>
      <c r="F9351">
        <v>0.81299999999999994</v>
      </c>
      <c r="G9351">
        <f t="shared" ref="G9351:G9414" si="440">AVERAGE(F9349:F9353)</f>
        <v>0.75079999999999991</v>
      </c>
      <c r="H9351">
        <f t="shared" si="439"/>
        <v>0.75079999999999991</v>
      </c>
    </row>
    <row r="9352" spans="1:8" hidden="1" x14ac:dyDescent="0.25">
      <c r="A9352" s="10">
        <f t="shared" si="438"/>
        <v>43869.072916666664</v>
      </c>
      <c r="B9352" s="11">
        <v>43869</v>
      </c>
      <c r="C9352" s="12">
        <v>7.2916666666666671E-2</v>
      </c>
      <c r="D9352">
        <v>0.2</v>
      </c>
      <c r="E9352">
        <v>0.4</v>
      </c>
      <c r="F9352">
        <v>0.81299999999999994</v>
      </c>
      <c r="G9352">
        <f t="shared" si="440"/>
        <v>0.72719999999999996</v>
      </c>
      <c r="H9352">
        <f t="shared" si="439"/>
        <v>0.72719999999999996</v>
      </c>
    </row>
    <row r="9353" spans="1:8" hidden="1" x14ac:dyDescent="0.25">
      <c r="A9353" s="10">
        <f t="shared" si="438"/>
        <v>43869.076388888891</v>
      </c>
      <c r="B9353" s="11">
        <v>43869</v>
      </c>
      <c r="C9353" s="12">
        <v>7.6388888888888895E-2</v>
      </c>
      <c r="D9353">
        <v>0.2</v>
      </c>
      <c r="E9353">
        <v>0.36</v>
      </c>
      <c r="F9353">
        <v>0.73899999999999999</v>
      </c>
      <c r="G9353">
        <f t="shared" si="440"/>
        <v>0.7278</v>
      </c>
      <c r="H9353">
        <f t="shared" si="439"/>
        <v>0.7278</v>
      </c>
    </row>
    <row r="9354" spans="1:8" hidden="1" x14ac:dyDescent="0.25">
      <c r="A9354" s="10">
        <f t="shared" si="438"/>
        <v>43869.079861111109</v>
      </c>
      <c r="B9354" s="11">
        <v>43869</v>
      </c>
      <c r="C9354" s="12">
        <v>7.9861111111111105E-2</v>
      </c>
      <c r="D9354">
        <v>0.2</v>
      </c>
      <c r="E9354">
        <v>0.28000000000000003</v>
      </c>
      <c r="F9354">
        <v>0.57599999999999996</v>
      </c>
      <c r="G9354">
        <f t="shared" si="440"/>
        <v>0.70399999999999996</v>
      </c>
      <c r="H9354">
        <f t="shared" si="439"/>
        <v>0.70399999999999996</v>
      </c>
    </row>
    <row r="9355" spans="1:8" hidden="1" x14ac:dyDescent="0.25">
      <c r="A9355" s="10">
        <f t="shared" si="438"/>
        <v>43869.083333333336</v>
      </c>
      <c r="B9355" s="11">
        <v>43869</v>
      </c>
      <c r="C9355" s="12">
        <v>8.3333333333333329E-2</v>
      </c>
      <c r="D9355">
        <v>0.2</v>
      </c>
      <c r="E9355">
        <v>0.34</v>
      </c>
      <c r="F9355">
        <v>0.69799999999999995</v>
      </c>
      <c r="G9355">
        <f t="shared" si="440"/>
        <v>0.63900000000000001</v>
      </c>
      <c r="H9355">
        <f t="shared" si="439"/>
        <v>0.63900000000000001</v>
      </c>
    </row>
    <row r="9356" spans="1:8" hidden="1" x14ac:dyDescent="0.25">
      <c r="A9356" s="10">
        <f t="shared" si="438"/>
        <v>43869.086805555555</v>
      </c>
      <c r="B9356" s="11">
        <v>43869</v>
      </c>
      <c r="C9356" s="12">
        <v>8.6805555555555566E-2</v>
      </c>
      <c r="D9356">
        <v>0.2</v>
      </c>
      <c r="E9356">
        <v>0.34</v>
      </c>
      <c r="F9356">
        <v>0.69399999999999995</v>
      </c>
      <c r="G9356">
        <f t="shared" si="440"/>
        <v>0.65380000000000005</v>
      </c>
      <c r="H9356">
        <f t="shared" si="439"/>
        <v>0.65380000000000005</v>
      </c>
    </row>
    <row r="9357" spans="1:8" hidden="1" x14ac:dyDescent="0.25">
      <c r="A9357" s="10">
        <f t="shared" si="438"/>
        <v>43869.090277777781</v>
      </c>
      <c r="B9357" s="11">
        <v>43869</v>
      </c>
      <c r="C9357" s="12">
        <v>9.0277777777777776E-2</v>
      </c>
      <c r="D9357">
        <v>0.2</v>
      </c>
      <c r="E9357">
        <v>0.24</v>
      </c>
      <c r="F9357">
        <v>0.48799999999999999</v>
      </c>
      <c r="G9357">
        <f t="shared" si="440"/>
        <v>0.67899999999999994</v>
      </c>
      <c r="H9357">
        <f t="shared" si="439"/>
        <v>0.67899999999999994</v>
      </c>
    </row>
    <row r="9358" spans="1:8" hidden="1" x14ac:dyDescent="0.25">
      <c r="A9358" s="10">
        <f t="shared" si="438"/>
        <v>43869.09375</v>
      </c>
      <c r="B9358" s="11">
        <v>43869</v>
      </c>
      <c r="C9358" s="12">
        <v>9.375E-2</v>
      </c>
      <c r="D9358">
        <v>0.2</v>
      </c>
      <c r="E9358">
        <v>0.4</v>
      </c>
      <c r="F9358">
        <v>0.81299999999999994</v>
      </c>
      <c r="G9358">
        <f t="shared" si="440"/>
        <v>0.6804</v>
      </c>
      <c r="H9358">
        <f t="shared" si="439"/>
        <v>0.6804</v>
      </c>
    </row>
    <row r="9359" spans="1:8" hidden="1" x14ac:dyDescent="0.25">
      <c r="A9359" s="10">
        <f t="shared" si="438"/>
        <v>43869.097222222219</v>
      </c>
      <c r="B9359" s="11">
        <v>43869</v>
      </c>
      <c r="C9359" s="12">
        <v>9.7222222222222224E-2</v>
      </c>
      <c r="D9359">
        <v>0.2</v>
      </c>
      <c r="E9359">
        <v>0.35</v>
      </c>
      <c r="F9359">
        <v>0.70199999999999996</v>
      </c>
      <c r="G9359">
        <f t="shared" si="440"/>
        <v>0.70419999999999994</v>
      </c>
      <c r="H9359">
        <f t="shared" si="439"/>
        <v>0.70419999999999994</v>
      </c>
    </row>
    <row r="9360" spans="1:8" hidden="1" x14ac:dyDescent="0.25">
      <c r="A9360" s="10">
        <f t="shared" si="438"/>
        <v>43869.100694444445</v>
      </c>
      <c r="B9360" s="11">
        <v>43869</v>
      </c>
      <c r="C9360" s="12">
        <v>0.10069444444444443</v>
      </c>
      <c r="D9360">
        <v>0.2</v>
      </c>
      <c r="E9360">
        <v>0.35</v>
      </c>
      <c r="F9360">
        <v>0.70499999999999996</v>
      </c>
      <c r="G9360">
        <f t="shared" si="440"/>
        <v>0.6771999999999998</v>
      </c>
      <c r="H9360">
        <f t="shared" si="439"/>
        <v>0.6771999999999998</v>
      </c>
    </row>
    <row r="9361" spans="1:8" hidden="1" x14ac:dyDescent="0.25">
      <c r="A9361" s="10">
        <f t="shared" si="438"/>
        <v>43869.104166666664</v>
      </c>
      <c r="B9361" s="11">
        <v>43869</v>
      </c>
      <c r="C9361" s="12">
        <v>0.10416666666666667</v>
      </c>
      <c r="D9361">
        <v>0.2</v>
      </c>
      <c r="E9361">
        <v>0.4</v>
      </c>
      <c r="F9361">
        <v>0.81299999999999994</v>
      </c>
      <c r="G9361">
        <f t="shared" si="440"/>
        <v>0.63619999999999988</v>
      </c>
      <c r="H9361">
        <f t="shared" si="439"/>
        <v>0.63619999999999988</v>
      </c>
    </row>
    <row r="9362" spans="1:8" hidden="1" x14ac:dyDescent="0.25">
      <c r="A9362" s="10">
        <f t="shared" si="438"/>
        <v>43869.107638888891</v>
      </c>
      <c r="B9362" s="11">
        <v>43869</v>
      </c>
      <c r="C9362" s="12">
        <v>0.1076388888888889</v>
      </c>
      <c r="D9362">
        <v>0.2</v>
      </c>
      <c r="E9362">
        <v>0.17</v>
      </c>
      <c r="F9362">
        <v>0.35299999999999998</v>
      </c>
      <c r="G9362">
        <f t="shared" si="440"/>
        <v>0.59619999999999995</v>
      </c>
      <c r="H9362">
        <f t="shared" si="439"/>
        <v>0.59619999999999995</v>
      </c>
    </row>
    <row r="9363" spans="1:8" hidden="1" x14ac:dyDescent="0.25">
      <c r="A9363" s="10">
        <f t="shared" si="438"/>
        <v>43869.111111111109</v>
      </c>
      <c r="B9363" s="11">
        <v>43869</v>
      </c>
      <c r="C9363" s="12">
        <v>0.1111111111111111</v>
      </c>
      <c r="D9363">
        <v>0.2</v>
      </c>
      <c r="E9363">
        <v>0.3</v>
      </c>
      <c r="F9363">
        <v>0.60799999999999998</v>
      </c>
      <c r="G9363">
        <f t="shared" si="440"/>
        <v>0.59919999999999995</v>
      </c>
      <c r="H9363">
        <f t="shared" si="439"/>
        <v>0.59919999999999995</v>
      </c>
    </row>
    <row r="9364" spans="1:8" hidden="1" x14ac:dyDescent="0.25">
      <c r="A9364" s="10">
        <f t="shared" si="438"/>
        <v>43869.114583333336</v>
      </c>
      <c r="B9364" s="11">
        <v>43869</v>
      </c>
      <c r="C9364" s="12">
        <v>0.11458333333333333</v>
      </c>
      <c r="D9364">
        <v>0.2</v>
      </c>
      <c r="E9364">
        <v>0.25</v>
      </c>
      <c r="F9364">
        <v>0.502</v>
      </c>
      <c r="G9364">
        <f t="shared" si="440"/>
        <v>0.57840000000000003</v>
      </c>
      <c r="H9364">
        <f t="shared" si="439"/>
        <v>0.57840000000000003</v>
      </c>
    </row>
    <row r="9365" spans="1:8" hidden="1" x14ac:dyDescent="0.25">
      <c r="A9365" s="10">
        <f t="shared" si="438"/>
        <v>43869.118055555555</v>
      </c>
      <c r="B9365" s="11">
        <v>43869</v>
      </c>
      <c r="C9365" s="12">
        <v>0.11805555555555557</v>
      </c>
      <c r="D9365">
        <v>0.2</v>
      </c>
      <c r="E9365">
        <v>0.35</v>
      </c>
      <c r="F9365">
        <v>0.72</v>
      </c>
      <c r="G9365">
        <f t="shared" si="440"/>
        <v>0.55759999999999998</v>
      </c>
      <c r="H9365">
        <f t="shared" si="439"/>
        <v>0.55759999999999998</v>
      </c>
    </row>
    <row r="9366" spans="1:8" hidden="1" x14ac:dyDescent="0.25">
      <c r="A9366" s="10">
        <f t="shared" si="438"/>
        <v>43869.121527777781</v>
      </c>
      <c r="B9366" s="11">
        <v>43869</v>
      </c>
      <c r="C9366" s="12">
        <v>0.12152777777777778</v>
      </c>
      <c r="D9366">
        <v>0.2</v>
      </c>
      <c r="E9366">
        <v>0.35</v>
      </c>
      <c r="F9366">
        <v>0.70899999999999996</v>
      </c>
      <c r="G9366">
        <f t="shared" si="440"/>
        <v>0.57040000000000002</v>
      </c>
      <c r="H9366">
        <f t="shared" si="439"/>
        <v>0.57040000000000002</v>
      </c>
    </row>
    <row r="9367" spans="1:8" hidden="1" x14ac:dyDescent="0.25">
      <c r="A9367" s="10">
        <f t="shared" si="438"/>
        <v>43869.125</v>
      </c>
      <c r="B9367" s="11">
        <v>43869</v>
      </c>
      <c r="C9367" s="12">
        <v>0.125</v>
      </c>
      <c r="D9367">
        <v>0.2</v>
      </c>
      <c r="E9367">
        <v>0.12</v>
      </c>
      <c r="F9367">
        <v>0.249</v>
      </c>
      <c r="G9367">
        <f t="shared" si="440"/>
        <v>0.56859999999999999</v>
      </c>
      <c r="H9367">
        <f t="shared" si="439"/>
        <v>0.56859999999999999</v>
      </c>
    </row>
    <row r="9368" spans="1:8" hidden="1" x14ac:dyDescent="0.25">
      <c r="A9368" s="10">
        <f t="shared" si="438"/>
        <v>43869.128472222219</v>
      </c>
      <c r="B9368" s="11">
        <v>43869</v>
      </c>
      <c r="C9368" s="12">
        <v>0.12847222222222224</v>
      </c>
      <c r="D9368">
        <v>0.2</v>
      </c>
      <c r="E9368">
        <v>0.33</v>
      </c>
      <c r="F9368">
        <v>0.67200000000000004</v>
      </c>
      <c r="G9368">
        <f t="shared" si="440"/>
        <v>0.47919999999999996</v>
      </c>
      <c r="H9368">
        <f t="shared" si="439"/>
        <v>0.47919999999999996</v>
      </c>
    </row>
    <row r="9369" spans="1:8" hidden="1" x14ac:dyDescent="0.25">
      <c r="A9369" s="10">
        <f t="shared" si="438"/>
        <v>43869.131944444445</v>
      </c>
      <c r="B9369" s="11">
        <v>43869</v>
      </c>
      <c r="C9369" s="12">
        <v>0.13194444444444445</v>
      </c>
      <c r="D9369">
        <v>0.2</v>
      </c>
      <c r="E9369">
        <v>0.24</v>
      </c>
      <c r="F9369">
        <v>0.49299999999999999</v>
      </c>
      <c r="G9369">
        <f t="shared" si="440"/>
        <v>0.5</v>
      </c>
      <c r="H9369">
        <f t="shared" si="439"/>
        <v>0.5</v>
      </c>
    </row>
    <row r="9370" spans="1:8" hidden="1" x14ac:dyDescent="0.25">
      <c r="A9370" s="10">
        <f t="shared" si="438"/>
        <v>43869.135416666664</v>
      </c>
      <c r="B9370" s="11">
        <v>43869</v>
      </c>
      <c r="C9370" s="12">
        <v>0.13541666666666666</v>
      </c>
      <c r="D9370">
        <v>0.2</v>
      </c>
      <c r="E9370">
        <v>0.13</v>
      </c>
      <c r="F9370">
        <v>0.27300000000000002</v>
      </c>
      <c r="G9370">
        <f t="shared" si="440"/>
        <v>0.61280000000000001</v>
      </c>
      <c r="H9370">
        <f t="shared" si="439"/>
        <v>0.61280000000000001</v>
      </c>
    </row>
    <row r="9371" spans="1:8" hidden="1" x14ac:dyDescent="0.25">
      <c r="A9371" s="10">
        <f t="shared" si="438"/>
        <v>43869.138888888891</v>
      </c>
      <c r="B9371" s="11">
        <v>43869</v>
      </c>
      <c r="C9371" s="12">
        <v>0.1388888888888889</v>
      </c>
      <c r="D9371">
        <v>0.2</v>
      </c>
      <c r="E9371">
        <v>0.4</v>
      </c>
      <c r="F9371">
        <v>0.81299999999999994</v>
      </c>
      <c r="G9371">
        <f t="shared" si="440"/>
        <v>0.62139999999999995</v>
      </c>
      <c r="H9371">
        <f t="shared" si="439"/>
        <v>0.62139999999999995</v>
      </c>
    </row>
    <row r="9372" spans="1:8" hidden="1" x14ac:dyDescent="0.25">
      <c r="A9372" s="10">
        <f t="shared" si="438"/>
        <v>43869.142361111109</v>
      </c>
      <c r="B9372" s="11">
        <v>43869</v>
      </c>
      <c r="C9372" s="12">
        <v>0.1423611111111111</v>
      </c>
      <c r="D9372">
        <v>0.2</v>
      </c>
      <c r="E9372">
        <v>0.4</v>
      </c>
      <c r="F9372">
        <v>0.81299999999999994</v>
      </c>
      <c r="G9372">
        <f t="shared" si="440"/>
        <v>0.59139999999999993</v>
      </c>
      <c r="H9372">
        <f t="shared" si="439"/>
        <v>0.59139999999999993</v>
      </c>
    </row>
    <row r="9373" spans="1:8" hidden="1" x14ac:dyDescent="0.25">
      <c r="A9373" s="10">
        <f t="shared" si="438"/>
        <v>43869.145833333336</v>
      </c>
      <c r="B9373" s="11">
        <v>43869</v>
      </c>
      <c r="C9373" s="12">
        <v>0.14583333333333334</v>
      </c>
      <c r="D9373">
        <v>0.2</v>
      </c>
      <c r="E9373">
        <v>0.35</v>
      </c>
      <c r="F9373">
        <v>0.71499999999999997</v>
      </c>
      <c r="G9373">
        <f t="shared" si="440"/>
        <v>0.65100000000000002</v>
      </c>
      <c r="H9373">
        <f t="shared" si="439"/>
        <v>0.65100000000000002</v>
      </c>
    </row>
    <row r="9374" spans="1:8" hidden="1" x14ac:dyDescent="0.25">
      <c r="A9374" s="10">
        <f t="shared" si="438"/>
        <v>43869.149305555555</v>
      </c>
      <c r="B9374" s="11">
        <v>43869</v>
      </c>
      <c r="C9374" s="12">
        <v>0.14930555555555555</v>
      </c>
      <c r="D9374">
        <v>0.2</v>
      </c>
      <c r="E9374">
        <v>0.17</v>
      </c>
      <c r="F9374">
        <v>0.34300000000000003</v>
      </c>
      <c r="G9374">
        <f t="shared" si="440"/>
        <v>0.60020000000000007</v>
      </c>
      <c r="H9374">
        <f t="shared" si="439"/>
        <v>0.60020000000000007</v>
      </c>
    </row>
    <row r="9375" spans="1:8" hidden="1" x14ac:dyDescent="0.25">
      <c r="A9375" s="10">
        <f t="shared" si="438"/>
        <v>43869.152777777781</v>
      </c>
      <c r="B9375" s="11">
        <v>43869</v>
      </c>
      <c r="C9375" s="12">
        <v>0.15277777777777776</v>
      </c>
      <c r="D9375">
        <v>0.2</v>
      </c>
      <c r="E9375">
        <v>0.28000000000000003</v>
      </c>
      <c r="F9375">
        <v>0.57099999999999995</v>
      </c>
      <c r="G9375">
        <f t="shared" si="440"/>
        <v>0.57620000000000005</v>
      </c>
      <c r="H9375">
        <f t="shared" si="439"/>
        <v>0.57620000000000005</v>
      </c>
    </row>
    <row r="9376" spans="1:8" hidden="1" x14ac:dyDescent="0.25">
      <c r="A9376" s="10">
        <f t="shared" si="438"/>
        <v>43869.15625</v>
      </c>
      <c r="B9376" s="11">
        <v>43869</v>
      </c>
      <c r="C9376" s="12">
        <v>0.15625</v>
      </c>
      <c r="D9376">
        <v>0.2</v>
      </c>
      <c r="E9376">
        <v>0.28000000000000003</v>
      </c>
      <c r="F9376">
        <v>0.55900000000000005</v>
      </c>
      <c r="G9376">
        <f t="shared" si="440"/>
        <v>0.5958</v>
      </c>
      <c r="H9376">
        <f t="shared" si="439"/>
        <v>0.5958</v>
      </c>
    </row>
    <row r="9377" spans="1:8" hidden="1" x14ac:dyDescent="0.25">
      <c r="A9377" s="10">
        <f t="shared" si="438"/>
        <v>43869.159722222219</v>
      </c>
      <c r="B9377" s="11">
        <v>43869</v>
      </c>
      <c r="C9377" s="12">
        <v>0.15972222222222224</v>
      </c>
      <c r="D9377">
        <v>0.2</v>
      </c>
      <c r="E9377">
        <v>0.34</v>
      </c>
      <c r="F9377">
        <v>0.69299999999999995</v>
      </c>
      <c r="G9377">
        <f t="shared" si="440"/>
        <v>0.67080000000000006</v>
      </c>
      <c r="H9377">
        <f t="shared" si="439"/>
        <v>0.67080000000000006</v>
      </c>
    </row>
    <row r="9378" spans="1:8" hidden="1" x14ac:dyDescent="0.25">
      <c r="A9378" s="10">
        <f t="shared" si="438"/>
        <v>43869.163194444445</v>
      </c>
      <c r="B9378" s="11">
        <v>43869</v>
      </c>
      <c r="C9378" s="12">
        <v>0.16319444444444445</v>
      </c>
      <c r="D9378">
        <v>0.2</v>
      </c>
      <c r="E9378">
        <v>0.4</v>
      </c>
      <c r="F9378">
        <v>0.81299999999999994</v>
      </c>
      <c r="G9378">
        <f t="shared" si="440"/>
        <v>0.69659999999999989</v>
      </c>
      <c r="H9378">
        <f t="shared" si="439"/>
        <v>0.69659999999999989</v>
      </c>
    </row>
    <row r="9379" spans="1:8" hidden="1" x14ac:dyDescent="0.25">
      <c r="A9379" s="10">
        <f t="shared" si="438"/>
        <v>43869.166666666664</v>
      </c>
      <c r="B9379" s="11">
        <v>43869</v>
      </c>
      <c r="C9379" s="12">
        <v>0.16666666666666666</v>
      </c>
      <c r="D9379">
        <v>0.2</v>
      </c>
      <c r="E9379">
        <v>0.35</v>
      </c>
      <c r="F9379">
        <v>0.71799999999999997</v>
      </c>
      <c r="G9379">
        <f t="shared" si="440"/>
        <v>0.74739999999999984</v>
      </c>
      <c r="H9379">
        <f t="shared" si="439"/>
        <v>0.74739999999999984</v>
      </c>
    </row>
    <row r="9380" spans="1:8" hidden="1" x14ac:dyDescent="0.25">
      <c r="A9380" s="10">
        <f t="shared" si="438"/>
        <v>43869.170138888891</v>
      </c>
      <c r="B9380" s="11">
        <v>43869</v>
      </c>
      <c r="C9380" s="12">
        <v>0.17013888888888887</v>
      </c>
      <c r="D9380">
        <v>0.2</v>
      </c>
      <c r="E9380">
        <v>0.34</v>
      </c>
      <c r="F9380">
        <v>0.7</v>
      </c>
      <c r="G9380">
        <f t="shared" si="440"/>
        <v>0.752</v>
      </c>
      <c r="H9380">
        <f t="shared" si="439"/>
        <v>0.752</v>
      </c>
    </row>
    <row r="9381" spans="1:8" hidden="1" x14ac:dyDescent="0.25">
      <c r="A9381" s="10">
        <f t="shared" si="438"/>
        <v>43869.173611111109</v>
      </c>
      <c r="B9381" s="11">
        <v>43869</v>
      </c>
      <c r="C9381" s="12">
        <v>0.17361111111111113</v>
      </c>
      <c r="D9381">
        <v>0.2</v>
      </c>
      <c r="E9381">
        <v>0.4</v>
      </c>
      <c r="F9381">
        <v>0.81299999999999994</v>
      </c>
      <c r="G9381">
        <f t="shared" si="440"/>
        <v>0.68700000000000006</v>
      </c>
      <c r="H9381">
        <f t="shared" si="439"/>
        <v>0.68700000000000006</v>
      </c>
    </row>
    <row r="9382" spans="1:8" hidden="1" x14ac:dyDescent="0.25">
      <c r="A9382" s="10">
        <f t="shared" si="438"/>
        <v>43869.177083333336</v>
      </c>
      <c r="B9382" s="11">
        <v>43869</v>
      </c>
      <c r="C9382" s="12">
        <v>0.17708333333333334</v>
      </c>
      <c r="D9382">
        <v>0.2</v>
      </c>
      <c r="E9382">
        <v>0.35</v>
      </c>
      <c r="F9382">
        <v>0.71599999999999997</v>
      </c>
      <c r="G9382">
        <f t="shared" si="440"/>
        <v>0.55179999999999996</v>
      </c>
      <c r="H9382">
        <f t="shared" si="439"/>
        <v>0.55179999999999996</v>
      </c>
    </row>
    <row r="9383" spans="1:8" hidden="1" x14ac:dyDescent="0.25">
      <c r="A9383" s="10">
        <f t="shared" si="438"/>
        <v>43869.180555555555</v>
      </c>
      <c r="B9383" s="11">
        <v>43869</v>
      </c>
      <c r="C9383" s="12">
        <v>0.18055555555555555</v>
      </c>
      <c r="D9383">
        <v>0.2</v>
      </c>
      <c r="E9383">
        <v>0.24</v>
      </c>
      <c r="F9383">
        <v>0.48799999999999999</v>
      </c>
      <c r="G9383">
        <f t="shared" si="440"/>
        <v>0.55239999999999989</v>
      </c>
      <c r="H9383">
        <f t="shared" si="439"/>
        <v>0.55239999999999989</v>
      </c>
    </row>
    <row r="9384" spans="1:8" hidden="1" x14ac:dyDescent="0.25">
      <c r="A9384" s="10">
        <f t="shared" si="438"/>
        <v>43869.184027777781</v>
      </c>
      <c r="B9384" s="11">
        <v>43869</v>
      </c>
      <c r="C9384" s="12">
        <v>0.18402777777777779</v>
      </c>
      <c r="D9384">
        <v>0.2</v>
      </c>
      <c r="E9384">
        <v>0.02</v>
      </c>
      <c r="F9384">
        <v>4.2000000000000003E-2</v>
      </c>
      <c r="G9384">
        <f t="shared" si="440"/>
        <v>0.4635999999999999</v>
      </c>
      <c r="H9384">
        <f t="shared" si="439"/>
        <v>0.4635999999999999</v>
      </c>
    </row>
    <row r="9385" spans="1:8" hidden="1" x14ac:dyDescent="0.25">
      <c r="A9385" s="10">
        <f t="shared" si="438"/>
        <v>43869.1875</v>
      </c>
      <c r="B9385" s="11">
        <v>43869</v>
      </c>
      <c r="C9385" s="12">
        <v>0.1875</v>
      </c>
      <c r="D9385">
        <v>0.2</v>
      </c>
      <c r="E9385">
        <v>0.35</v>
      </c>
      <c r="F9385">
        <v>0.70299999999999996</v>
      </c>
      <c r="G9385">
        <f t="shared" si="440"/>
        <v>0.43559999999999999</v>
      </c>
      <c r="H9385">
        <f t="shared" si="439"/>
        <v>0.43559999999999999</v>
      </c>
    </row>
    <row r="9386" spans="1:8" hidden="1" x14ac:dyDescent="0.25">
      <c r="A9386" s="10">
        <f t="shared" si="438"/>
        <v>43869.190972222219</v>
      </c>
      <c r="B9386" s="11">
        <v>43869</v>
      </c>
      <c r="C9386" s="12">
        <v>0.19097222222222221</v>
      </c>
      <c r="D9386">
        <v>0.2</v>
      </c>
      <c r="E9386">
        <v>0.18</v>
      </c>
      <c r="F9386">
        <v>0.36899999999999999</v>
      </c>
      <c r="G9386">
        <f t="shared" si="440"/>
        <v>0.50060000000000004</v>
      </c>
      <c r="H9386">
        <f t="shared" si="439"/>
        <v>0.50060000000000004</v>
      </c>
    </row>
    <row r="9387" spans="1:8" hidden="1" x14ac:dyDescent="0.25">
      <c r="A9387" s="10">
        <f t="shared" si="438"/>
        <v>43869.194444444445</v>
      </c>
      <c r="B9387" s="11">
        <v>43869</v>
      </c>
      <c r="C9387" s="12">
        <v>0.19444444444444445</v>
      </c>
      <c r="D9387">
        <v>0.2</v>
      </c>
      <c r="E9387">
        <v>0.28000000000000003</v>
      </c>
      <c r="F9387">
        <v>0.57599999999999996</v>
      </c>
      <c r="G9387">
        <f t="shared" si="440"/>
        <v>0.65480000000000005</v>
      </c>
      <c r="H9387">
        <f t="shared" si="439"/>
        <v>0.65480000000000005</v>
      </c>
    </row>
    <row r="9388" spans="1:8" hidden="1" x14ac:dyDescent="0.25">
      <c r="A9388" s="10">
        <f t="shared" si="438"/>
        <v>43869.197916666664</v>
      </c>
      <c r="B9388" s="11">
        <v>43869</v>
      </c>
      <c r="C9388" s="12">
        <v>0.19791666666666666</v>
      </c>
      <c r="D9388">
        <v>0.2</v>
      </c>
      <c r="E9388">
        <v>0.4</v>
      </c>
      <c r="F9388">
        <v>0.81299999999999994</v>
      </c>
      <c r="G9388">
        <f t="shared" si="440"/>
        <v>0.67679999999999985</v>
      </c>
      <c r="H9388">
        <f t="shared" si="439"/>
        <v>0.67679999999999985</v>
      </c>
    </row>
    <row r="9389" spans="1:8" hidden="1" x14ac:dyDescent="0.25">
      <c r="A9389" s="10">
        <f t="shared" si="438"/>
        <v>43869.201388888891</v>
      </c>
      <c r="B9389" s="11">
        <v>43869</v>
      </c>
      <c r="C9389" s="12">
        <v>0.20138888888888887</v>
      </c>
      <c r="D9389">
        <v>0.2</v>
      </c>
      <c r="E9389">
        <v>0.4</v>
      </c>
      <c r="F9389">
        <v>0.81299999999999994</v>
      </c>
      <c r="G9389">
        <f t="shared" si="440"/>
        <v>0.68019999999999992</v>
      </c>
      <c r="H9389">
        <f t="shared" si="439"/>
        <v>0.68019999999999992</v>
      </c>
    </row>
    <row r="9390" spans="1:8" hidden="1" x14ac:dyDescent="0.25">
      <c r="A9390" s="10">
        <f t="shared" si="438"/>
        <v>43869.204861111109</v>
      </c>
      <c r="B9390" s="11">
        <v>43869</v>
      </c>
      <c r="C9390" s="12">
        <v>0.20486111111111113</v>
      </c>
      <c r="D9390">
        <v>0.2</v>
      </c>
      <c r="E9390">
        <v>0.4</v>
      </c>
      <c r="F9390">
        <v>0.81299999999999994</v>
      </c>
      <c r="G9390">
        <f t="shared" si="440"/>
        <v>0.72760000000000002</v>
      </c>
      <c r="H9390">
        <f t="shared" si="439"/>
        <v>0.72760000000000002</v>
      </c>
    </row>
    <row r="9391" spans="1:8" hidden="1" x14ac:dyDescent="0.25">
      <c r="A9391" s="10">
        <f t="shared" si="438"/>
        <v>43869.208333333336</v>
      </c>
      <c r="B9391" s="11">
        <v>43869</v>
      </c>
      <c r="C9391" s="12">
        <v>0.20833333333333334</v>
      </c>
      <c r="D9391">
        <v>0.2</v>
      </c>
      <c r="E9391">
        <v>0.19</v>
      </c>
      <c r="F9391">
        <v>0.38600000000000001</v>
      </c>
      <c r="G9391">
        <f t="shared" si="440"/>
        <v>0.6180000000000001</v>
      </c>
      <c r="H9391">
        <f t="shared" si="439"/>
        <v>0.6180000000000001</v>
      </c>
    </row>
    <row r="9392" spans="1:8" hidden="1" x14ac:dyDescent="0.25">
      <c r="A9392" s="10">
        <f t="shared" si="438"/>
        <v>43869.211805555555</v>
      </c>
      <c r="B9392" s="11">
        <v>43869</v>
      </c>
      <c r="C9392" s="12">
        <v>0.21180555555555555</v>
      </c>
      <c r="D9392">
        <v>0.2</v>
      </c>
      <c r="E9392">
        <v>0.4</v>
      </c>
      <c r="F9392">
        <v>0.81299999999999994</v>
      </c>
      <c r="G9392">
        <f t="shared" si="440"/>
        <v>0.59579999999999989</v>
      </c>
      <c r="H9392">
        <f t="shared" si="439"/>
        <v>0.59579999999999989</v>
      </c>
    </row>
    <row r="9393" spans="1:8" hidden="1" x14ac:dyDescent="0.25">
      <c r="A9393" s="10">
        <f t="shared" si="438"/>
        <v>43869.215277777781</v>
      </c>
      <c r="B9393" s="11">
        <v>43869</v>
      </c>
      <c r="C9393" s="12">
        <v>0.21527777777777779</v>
      </c>
      <c r="D9393">
        <v>0.2</v>
      </c>
      <c r="E9393">
        <v>0.13</v>
      </c>
      <c r="F9393">
        <v>0.26500000000000001</v>
      </c>
      <c r="G9393">
        <f t="shared" si="440"/>
        <v>0.50759999999999994</v>
      </c>
      <c r="H9393">
        <f t="shared" si="439"/>
        <v>0.50759999999999994</v>
      </c>
    </row>
    <row r="9394" spans="1:8" hidden="1" x14ac:dyDescent="0.25">
      <c r="A9394" s="10">
        <f t="shared" si="438"/>
        <v>43869.21875</v>
      </c>
      <c r="B9394" s="11">
        <v>43869</v>
      </c>
      <c r="C9394" s="12">
        <v>0.21875</v>
      </c>
      <c r="D9394">
        <v>0.2</v>
      </c>
      <c r="E9394">
        <v>0.35</v>
      </c>
      <c r="F9394">
        <v>0.70199999999999996</v>
      </c>
      <c r="G9394">
        <f t="shared" si="440"/>
        <v>0.59299999999999997</v>
      </c>
      <c r="H9394">
        <f t="shared" si="439"/>
        <v>0.59299999999999997</v>
      </c>
    </row>
    <row r="9395" spans="1:8" hidden="1" x14ac:dyDescent="0.25">
      <c r="A9395" s="10">
        <f t="shared" si="438"/>
        <v>43869.222222222219</v>
      </c>
      <c r="B9395" s="11">
        <v>43869</v>
      </c>
      <c r="C9395" s="12">
        <v>0.22222222222222221</v>
      </c>
      <c r="D9395">
        <v>0.2</v>
      </c>
      <c r="E9395">
        <v>0.18</v>
      </c>
      <c r="F9395">
        <v>0.372</v>
      </c>
      <c r="G9395">
        <f t="shared" si="440"/>
        <v>0.46279999999999999</v>
      </c>
      <c r="H9395">
        <f t="shared" si="439"/>
        <v>0.46279999999999999</v>
      </c>
    </row>
    <row r="9396" spans="1:8" hidden="1" x14ac:dyDescent="0.25">
      <c r="A9396" s="10">
        <f t="shared" si="438"/>
        <v>43869.225694444445</v>
      </c>
      <c r="B9396" s="11">
        <v>43869</v>
      </c>
      <c r="C9396" s="12">
        <v>0.22569444444444445</v>
      </c>
      <c r="D9396">
        <v>0.2</v>
      </c>
      <c r="E9396">
        <v>0.4</v>
      </c>
      <c r="F9396">
        <v>0.81299999999999994</v>
      </c>
      <c r="G9396">
        <f t="shared" si="440"/>
        <v>0.53139999999999998</v>
      </c>
      <c r="H9396">
        <f t="shared" si="439"/>
        <v>0.53139999999999998</v>
      </c>
    </row>
    <row r="9397" spans="1:8" hidden="1" x14ac:dyDescent="0.25">
      <c r="A9397" s="10">
        <f t="shared" si="438"/>
        <v>43869.229166666664</v>
      </c>
      <c r="B9397" s="11">
        <v>43869</v>
      </c>
      <c r="C9397" s="12">
        <v>0.22916666666666666</v>
      </c>
      <c r="D9397">
        <v>0.2</v>
      </c>
      <c r="E9397">
        <v>0.08</v>
      </c>
      <c r="F9397">
        <v>0.16200000000000001</v>
      </c>
      <c r="G9397">
        <f t="shared" si="440"/>
        <v>0.53079999999999994</v>
      </c>
      <c r="H9397">
        <f t="shared" si="439"/>
        <v>0.53079999999999994</v>
      </c>
    </row>
    <row r="9398" spans="1:8" hidden="1" x14ac:dyDescent="0.25">
      <c r="A9398" s="10">
        <f t="shared" si="438"/>
        <v>43869.232638888891</v>
      </c>
      <c r="B9398" s="11">
        <v>43869</v>
      </c>
      <c r="C9398" s="12">
        <v>0.23263888888888887</v>
      </c>
      <c r="D9398">
        <v>0.2</v>
      </c>
      <c r="E9398">
        <v>0.3</v>
      </c>
      <c r="F9398">
        <v>0.60799999999999998</v>
      </c>
      <c r="G9398">
        <f t="shared" si="440"/>
        <v>0.50739999999999996</v>
      </c>
      <c r="H9398">
        <f t="shared" si="439"/>
        <v>0.50739999999999996</v>
      </c>
    </row>
    <row r="9399" spans="1:8" hidden="1" x14ac:dyDescent="0.25">
      <c r="A9399" s="10">
        <f t="shared" si="438"/>
        <v>43869.236111111109</v>
      </c>
      <c r="B9399" s="11">
        <v>43869</v>
      </c>
      <c r="C9399" s="12">
        <v>0.23611111111111113</v>
      </c>
      <c r="D9399">
        <v>0.2</v>
      </c>
      <c r="E9399">
        <v>0.34</v>
      </c>
      <c r="F9399">
        <v>0.69899999999999995</v>
      </c>
      <c r="G9399">
        <f t="shared" si="440"/>
        <v>0.35599999999999998</v>
      </c>
      <c r="H9399">
        <f t="shared" si="439"/>
        <v>0.35599999999999998</v>
      </c>
    </row>
    <row r="9400" spans="1:8" hidden="1" x14ac:dyDescent="0.25">
      <c r="A9400" s="10">
        <f t="shared" si="438"/>
        <v>43869.239583333336</v>
      </c>
      <c r="B9400" s="11">
        <v>43869</v>
      </c>
      <c r="C9400" s="12">
        <v>0.23958333333333334</v>
      </c>
      <c r="D9400">
        <v>0.2</v>
      </c>
      <c r="E9400">
        <v>0.13</v>
      </c>
      <c r="F9400">
        <v>0.255</v>
      </c>
      <c r="G9400">
        <f t="shared" si="440"/>
        <v>0.33360000000000001</v>
      </c>
      <c r="H9400">
        <f t="shared" si="439"/>
        <v>0.33360000000000001</v>
      </c>
    </row>
    <row r="9401" spans="1:8" hidden="1" x14ac:dyDescent="0.25">
      <c r="A9401" s="10">
        <f t="shared" si="438"/>
        <v>43869.243055555555</v>
      </c>
      <c r="B9401" s="11">
        <v>43869</v>
      </c>
      <c r="C9401" s="12">
        <v>0.24305555555555555</v>
      </c>
      <c r="D9401">
        <v>0.2</v>
      </c>
      <c r="E9401">
        <v>0.03</v>
      </c>
      <c r="F9401">
        <v>5.6000000000000001E-2</v>
      </c>
      <c r="G9401">
        <f t="shared" si="440"/>
        <v>0.24199999999999999</v>
      </c>
      <c r="H9401">
        <f t="shared" si="439"/>
        <v>0.24199999999999999</v>
      </c>
    </row>
    <row r="9402" spans="1:8" hidden="1" x14ac:dyDescent="0.25">
      <c r="A9402" s="10">
        <f t="shared" si="438"/>
        <v>43869.246527777781</v>
      </c>
      <c r="B9402" s="11">
        <v>43869</v>
      </c>
      <c r="C9402" s="12">
        <v>0.24652777777777779</v>
      </c>
      <c r="D9402">
        <v>0.2</v>
      </c>
      <c r="E9402">
        <v>0.02</v>
      </c>
      <c r="F9402">
        <v>0.05</v>
      </c>
      <c r="G9402">
        <f t="shared" si="440"/>
        <v>0.17580000000000001</v>
      </c>
      <c r="H9402">
        <f t="shared" si="439"/>
        <v>0.17580000000000001</v>
      </c>
    </row>
    <row r="9403" spans="1:8" hidden="1" x14ac:dyDescent="0.25">
      <c r="A9403" s="10">
        <f t="shared" si="438"/>
        <v>43869.25</v>
      </c>
      <c r="B9403" s="11">
        <v>43869</v>
      </c>
      <c r="C9403" s="12">
        <v>0.25</v>
      </c>
      <c r="D9403">
        <v>0.2</v>
      </c>
      <c r="E9403">
        <v>7.0000000000000007E-2</v>
      </c>
      <c r="F9403">
        <v>0.15</v>
      </c>
      <c r="G9403">
        <f t="shared" si="440"/>
        <v>0.12640000000000001</v>
      </c>
      <c r="H9403">
        <f t="shared" si="439"/>
        <v>0.12640000000000001</v>
      </c>
    </row>
    <row r="9404" spans="1:8" hidden="1" x14ac:dyDescent="0.25">
      <c r="A9404" s="10">
        <f t="shared" si="438"/>
        <v>43869.253472222219</v>
      </c>
      <c r="B9404" s="11">
        <v>43869</v>
      </c>
      <c r="C9404" s="12">
        <v>0.25347222222222221</v>
      </c>
      <c r="D9404">
        <v>0.2</v>
      </c>
      <c r="E9404">
        <v>0.18</v>
      </c>
      <c r="F9404">
        <v>0.36799999999999999</v>
      </c>
      <c r="G9404">
        <f t="shared" si="440"/>
        <v>0.23200000000000004</v>
      </c>
      <c r="H9404">
        <f t="shared" si="439"/>
        <v>0.23200000000000004</v>
      </c>
    </row>
    <row r="9405" spans="1:8" hidden="1" x14ac:dyDescent="0.25">
      <c r="A9405" s="10">
        <f t="shared" si="438"/>
        <v>43869.256944444445</v>
      </c>
      <c r="B9405" s="11">
        <v>43869</v>
      </c>
      <c r="C9405" s="12">
        <v>0.25694444444444448</v>
      </c>
      <c r="D9405">
        <v>0.2</v>
      </c>
      <c r="E9405">
        <v>0</v>
      </c>
      <c r="F9405">
        <v>8.0000000000000002E-3</v>
      </c>
      <c r="G9405">
        <f t="shared" si="440"/>
        <v>0.33879999999999999</v>
      </c>
      <c r="H9405">
        <f t="shared" si="439"/>
        <v>0.33879999999999999</v>
      </c>
    </row>
    <row r="9406" spans="1:8" hidden="1" x14ac:dyDescent="0.25">
      <c r="A9406" s="10">
        <f t="shared" si="438"/>
        <v>43869.260416666664</v>
      </c>
      <c r="B9406" s="11">
        <v>43869</v>
      </c>
      <c r="C9406" s="12">
        <v>0.26041666666666669</v>
      </c>
      <c r="D9406">
        <v>0.2</v>
      </c>
      <c r="E9406">
        <v>0.28999999999999998</v>
      </c>
      <c r="F9406">
        <v>0.58399999999999996</v>
      </c>
      <c r="G9406">
        <f t="shared" si="440"/>
        <v>0.44820000000000004</v>
      </c>
      <c r="H9406">
        <f t="shared" si="439"/>
        <v>0.44820000000000004</v>
      </c>
    </row>
    <row r="9407" spans="1:8" hidden="1" x14ac:dyDescent="0.25">
      <c r="A9407" s="10">
        <f t="shared" si="438"/>
        <v>43869.263888888891</v>
      </c>
      <c r="B9407" s="11">
        <v>43869</v>
      </c>
      <c r="C9407" s="12">
        <v>0.2638888888888889</v>
      </c>
      <c r="D9407">
        <v>0.2</v>
      </c>
      <c r="E9407">
        <v>0.28999999999999998</v>
      </c>
      <c r="F9407">
        <v>0.58399999999999996</v>
      </c>
      <c r="G9407">
        <f t="shared" si="440"/>
        <v>0.47219999999999995</v>
      </c>
      <c r="H9407">
        <f t="shared" si="439"/>
        <v>0.47219999999999995</v>
      </c>
    </row>
    <row r="9408" spans="1:8" hidden="1" x14ac:dyDescent="0.25">
      <c r="A9408" s="10">
        <f t="shared" si="438"/>
        <v>43869.267361111109</v>
      </c>
      <c r="B9408" s="11">
        <v>43869</v>
      </c>
      <c r="C9408" s="12">
        <v>0.2673611111111111</v>
      </c>
      <c r="D9408">
        <v>0.2</v>
      </c>
      <c r="E9408">
        <v>0.34</v>
      </c>
      <c r="F9408">
        <v>0.69699999999999995</v>
      </c>
      <c r="G9408">
        <f t="shared" si="440"/>
        <v>0.39159999999999995</v>
      </c>
      <c r="H9408">
        <f t="shared" si="439"/>
        <v>0.39159999999999995</v>
      </c>
    </row>
    <row r="9409" spans="1:8" hidden="1" x14ac:dyDescent="0.25">
      <c r="A9409" s="10">
        <f t="shared" si="438"/>
        <v>43869.270833333336</v>
      </c>
      <c r="B9409" s="11">
        <v>43869</v>
      </c>
      <c r="C9409" s="12">
        <v>0.27083333333333331</v>
      </c>
      <c r="D9409">
        <v>0.2</v>
      </c>
      <c r="E9409">
        <v>0.24</v>
      </c>
      <c r="F9409">
        <v>0.48799999999999999</v>
      </c>
      <c r="G9409">
        <f t="shared" si="440"/>
        <v>0.37299999999999994</v>
      </c>
      <c r="H9409">
        <f t="shared" si="439"/>
        <v>0.37299999999999994</v>
      </c>
    </row>
    <row r="9410" spans="1:8" hidden="1" x14ac:dyDescent="0.25">
      <c r="A9410" s="10">
        <f t="shared" si="438"/>
        <v>43869.274305555555</v>
      </c>
      <c r="B9410" s="11">
        <v>43869</v>
      </c>
      <c r="C9410" s="12">
        <v>0.27430555555555552</v>
      </c>
      <c r="D9410">
        <v>0.2</v>
      </c>
      <c r="E9410">
        <v>-0.19</v>
      </c>
      <c r="F9410">
        <v>-0.39500000000000002</v>
      </c>
      <c r="G9410">
        <f t="shared" si="440"/>
        <v>0.3322</v>
      </c>
      <c r="H9410">
        <f t="shared" si="439"/>
        <v>0.3322</v>
      </c>
    </row>
    <row r="9411" spans="1:8" hidden="1" x14ac:dyDescent="0.25">
      <c r="A9411" s="10">
        <f t="shared" si="438"/>
        <v>43869.277777777781</v>
      </c>
      <c r="B9411" s="11">
        <v>43869</v>
      </c>
      <c r="C9411" s="12">
        <v>0.27777777777777779</v>
      </c>
      <c r="D9411">
        <v>0.2</v>
      </c>
      <c r="E9411">
        <v>0.24</v>
      </c>
      <c r="F9411">
        <v>0.49099999999999999</v>
      </c>
      <c r="G9411">
        <f t="shared" si="440"/>
        <v>0.33140000000000003</v>
      </c>
      <c r="H9411">
        <f t="shared" si="439"/>
        <v>0.33140000000000003</v>
      </c>
    </row>
    <row r="9412" spans="1:8" hidden="1" x14ac:dyDescent="0.25">
      <c r="A9412" s="10">
        <f t="shared" si="438"/>
        <v>43869.28125</v>
      </c>
      <c r="B9412" s="11">
        <v>43869</v>
      </c>
      <c r="C9412" s="12">
        <v>0.28125</v>
      </c>
      <c r="D9412">
        <v>0.2</v>
      </c>
      <c r="E9412">
        <v>0.19</v>
      </c>
      <c r="F9412">
        <v>0.38</v>
      </c>
      <c r="G9412">
        <f t="shared" si="440"/>
        <v>0.34859999999999997</v>
      </c>
      <c r="H9412">
        <f t="shared" si="439"/>
        <v>0.34859999999999997</v>
      </c>
    </row>
    <row r="9413" spans="1:8" hidden="1" x14ac:dyDescent="0.25">
      <c r="A9413" s="10">
        <f t="shared" ref="A9413:A9476" si="441">B9413+C9413</f>
        <v>43869.284722222219</v>
      </c>
      <c r="B9413" s="11">
        <v>43869</v>
      </c>
      <c r="C9413" s="12">
        <v>0.28472222222222221</v>
      </c>
      <c r="D9413">
        <v>0.2</v>
      </c>
      <c r="E9413">
        <v>0.34</v>
      </c>
      <c r="F9413">
        <v>0.69299999999999995</v>
      </c>
      <c r="G9413">
        <f t="shared" si="440"/>
        <v>0.46019999999999994</v>
      </c>
      <c r="H9413">
        <f t="shared" ref="H9413:H9476" si="442">ABS(G9413)</f>
        <v>0.46019999999999994</v>
      </c>
    </row>
    <row r="9414" spans="1:8" hidden="1" x14ac:dyDescent="0.25">
      <c r="A9414" s="10">
        <f t="shared" si="441"/>
        <v>43869.288194444445</v>
      </c>
      <c r="B9414" s="11">
        <v>43869</v>
      </c>
      <c r="C9414" s="12">
        <v>0.28819444444444448</v>
      </c>
      <c r="D9414">
        <v>0.2</v>
      </c>
      <c r="E9414">
        <v>0.28000000000000003</v>
      </c>
      <c r="F9414">
        <v>0.57399999999999995</v>
      </c>
      <c r="G9414">
        <f t="shared" si="440"/>
        <v>0.50219999999999998</v>
      </c>
      <c r="H9414">
        <f t="shared" si="442"/>
        <v>0.50219999999999998</v>
      </c>
    </row>
    <row r="9415" spans="1:8" hidden="1" x14ac:dyDescent="0.25">
      <c r="A9415" s="10">
        <f t="shared" si="441"/>
        <v>43869.291666666664</v>
      </c>
      <c r="B9415" s="11">
        <v>43869</v>
      </c>
      <c r="C9415" s="12">
        <v>0.29166666666666669</v>
      </c>
      <c r="D9415">
        <v>0.2</v>
      </c>
      <c r="E9415">
        <v>0.08</v>
      </c>
      <c r="F9415">
        <v>0.16300000000000001</v>
      </c>
      <c r="G9415">
        <f t="shared" ref="G9415:G9478" si="443">AVERAGE(F9413:F9417)</f>
        <v>0.58879999999999999</v>
      </c>
      <c r="H9415">
        <f t="shared" si="442"/>
        <v>0.58879999999999999</v>
      </c>
    </row>
    <row r="9416" spans="1:8" hidden="1" x14ac:dyDescent="0.25">
      <c r="A9416" s="10">
        <f t="shared" si="441"/>
        <v>43869.295138888891</v>
      </c>
      <c r="B9416" s="11">
        <v>43869</v>
      </c>
      <c r="C9416" s="12">
        <v>0.2951388888888889</v>
      </c>
      <c r="D9416">
        <v>0.2</v>
      </c>
      <c r="E9416">
        <v>0.34</v>
      </c>
      <c r="F9416">
        <v>0.70099999999999996</v>
      </c>
      <c r="G9416">
        <f t="shared" si="443"/>
        <v>0.5706</v>
      </c>
      <c r="H9416">
        <f t="shared" si="442"/>
        <v>0.5706</v>
      </c>
    </row>
    <row r="9417" spans="1:8" hidden="1" x14ac:dyDescent="0.25">
      <c r="A9417" s="10">
        <f t="shared" si="441"/>
        <v>43869.298611111109</v>
      </c>
      <c r="B9417" s="11">
        <v>43869</v>
      </c>
      <c r="C9417" s="12">
        <v>0.2986111111111111</v>
      </c>
      <c r="D9417">
        <v>0.2</v>
      </c>
      <c r="E9417">
        <v>0.4</v>
      </c>
      <c r="F9417">
        <v>0.81299999999999994</v>
      </c>
      <c r="G9417">
        <f t="shared" si="443"/>
        <v>0.5534</v>
      </c>
      <c r="H9417">
        <f t="shared" si="442"/>
        <v>0.5534</v>
      </c>
    </row>
    <row r="9418" spans="1:8" hidden="1" x14ac:dyDescent="0.25">
      <c r="A9418" s="10">
        <f t="shared" si="441"/>
        <v>43869.302083333336</v>
      </c>
      <c r="B9418" s="11">
        <v>43869</v>
      </c>
      <c r="C9418" s="12">
        <v>0.30208333333333331</v>
      </c>
      <c r="D9418">
        <v>0.2</v>
      </c>
      <c r="E9418">
        <v>0.3</v>
      </c>
      <c r="F9418">
        <v>0.60199999999999998</v>
      </c>
      <c r="G9418">
        <f t="shared" si="443"/>
        <v>0.61839999999999995</v>
      </c>
      <c r="H9418">
        <f t="shared" si="442"/>
        <v>0.61839999999999995</v>
      </c>
    </row>
    <row r="9419" spans="1:8" hidden="1" x14ac:dyDescent="0.25">
      <c r="A9419" s="10">
        <f t="shared" si="441"/>
        <v>43869.305555555555</v>
      </c>
      <c r="B9419" s="11">
        <v>43869</v>
      </c>
      <c r="C9419" s="12">
        <v>0.30555555555555552</v>
      </c>
      <c r="D9419">
        <v>0.2</v>
      </c>
      <c r="E9419">
        <v>0.24</v>
      </c>
      <c r="F9419">
        <v>0.48799999999999999</v>
      </c>
      <c r="G9419">
        <f t="shared" si="443"/>
        <v>0.62</v>
      </c>
      <c r="H9419">
        <f t="shared" si="442"/>
        <v>0.62</v>
      </c>
    </row>
    <row r="9420" spans="1:8" hidden="1" x14ac:dyDescent="0.25">
      <c r="A9420" s="10">
        <f t="shared" si="441"/>
        <v>43869.309027777781</v>
      </c>
      <c r="B9420" s="11">
        <v>43869</v>
      </c>
      <c r="C9420" s="12">
        <v>0.30902777777777779</v>
      </c>
      <c r="D9420">
        <v>0.2</v>
      </c>
      <c r="E9420">
        <v>0.24</v>
      </c>
      <c r="F9420">
        <v>0.48799999999999999</v>
      </c>
      <c r="G9420">
        <f t="shared" si="443"/>
        <v>0.55499999999999994</v>
      </c>
      <c r="H9420">
        <f t="shared" si="442"/>
        <v>0.55499999999999994</v>
      </c>
    </row>
    <row r="9421" spans="1:8" hidden="1" x14ac:dyDescent="0.25">
      <c r="A9421" s="10">
        <f t="shared" si="441"/>
        <v>43869.3125</v>
      </c>
      <c r="B9421" s="11">
        <v>43869</v>
      </c>
      <c r="C9421" s="12">
        <v>0.3125</v>
      </c>
      <c r="D9421">
        <v>0.2</v>
      </c>
      <c r="E9421">
        <v>0.35</v>
      </c>
      <c r="F9421">
        <v>0.70899999999999996</v>
      </c>
      <c r="G9421">
        <f t="shared" si="443"/>
        <v>0.55359999999999998</v>
      </c>
      <c r="H9421">
        <f t="shared" si="442"/>
        <v>0.55359999999999998</v>
      </c>
    </row>
    <row r="9422" spans="1:8" hidden="1" x14ac:dyDescent="0.25">
      <c r="A9422" s="10">
        <f t="shared" si="441"/>
        <v>43869.315972222219</v>
      </c>
      <c r="B9422" s="11">
        <v>43869</v>
      </c>
      <c r="C9422" s="12">
        <v>0.31597222222222221</v>
      </c>
      <c r="D9422">
        <v>0.2</v>
      </c>
      <c r="E9422">
        <v>0.24</v>
      </c>
      <c r="F9422">
        <v>0.48799999999999999</v>
      </c>
      <c r="G9422">
        <f t="shared" si="443"/>
        <v>0.55360000000000009</v>
      </c>
      <c r="H9422">
        <f t="shared" si="442"/>
        <v>0.55360000000000009</v>
      </c>
    </row>
    <row r="9423" spans="1:8" hidden="1" x14ac:dyDescent="0.25">
      <c r="A9423" s="10">
        <f t="shared" si="441"/>
        <v>43869.319444444445</v>
      </c>
      <c r="B9423" s="11">
        <v>43869</v>
      </c>
      <c r="C9423" s="12">
        <v>0.31944444444444448</v>
      </c>
      <c r="D9423">
        <v>0.2</v>
      </c>
      <c r="E9423">
        <v>0.28999999999999998</v>
      </c>
      <c r="F9423">
        <v>0.59499999999999997</v>
      </c>
      <c r="G9423">
        <f t="shared" si="443"/>
        <v>0.48860000000000003</v>
      </c>
      <c r="H9423">
        <f t="shared" si="442"/>
        <v>0.48860000000000003</v>
      </c>
    </row>
    <row r="9424" spans="1:8" hidden="1" x14ac:dyDescent="0.25">
      <c r="A9424" s="10">
        <f t="shared" si="441"/>
        <v>43869.322916666664</v>
      </c>
      <c r="B9424" s="11">
        <v>43869</v>
      </c>
      <c r="C9424" s="12">
        <v>0.32291666666666669</v>
      </c>
      <c r="D9424">
        <v>0.2</v>
      </c>
      <c r="E9424">
        <v>0.24</v>
      </c>
      <c r="F9424">
        <v>0.48799999999999999</v>
      </c>
      <c r="G9424">
        <f t="shared" si="443"/>
        <v>0.38119999999999998</v>
      </c>
      <c r="H9424">
        <f t="shared" si="442"/>
        <v>0.38119999999999998</v>
      </c>
    </row>
    <row r="9425" spans="1:8" hidden="1" x14ac:dyDescent="0.25">
      <c r="A9425" s="10">
        <f t="shared" si="441"/>
        <v>43869.326388888891</v>
      </c>
      <c r="B9425" s="11">
        <v>43869</v>
      </c>
      <c r="C9425" s="12">
        <v>0.3263888888888889</v>
      </c>
      <c r="D9425">
        <v>0.2</v>
      </c>
      <c r="E9425">
        <v>0.08</v>
      </c>
      <c r="F9425">
        <v>0.16300000000000001</v>
      </c>
      <c r="G9425">
        <f t="shared" si="443"/>
        <v>0.42880000000000001</v>
      </c>
      <c r="H9425">
        <f t="shared" si="442"/>
        <v>0.42880000000000001</v>
      </c>
    </row>
    <row r="9426" spans="1:8" hidden="1" x14ac:dyDescent="0.25">
      <c r="A9426" s="10">
        <f t="shared" si="441"/>
        <v>43869.329861111109</v>
      </c>
      <c r="B9426" s="11">
        <v>43869</v>
      </c>
      <c r="C9426" s="12">
        <v>0.3298611111111111</v>
      </c>
      <c r="D9426">
        <v>0.2</v>
      </c>
      <c r="E9426">
        <v>0.08</v>
      </c>
      <c r="F9426">
        <v>0.17199999999999999</v>
      </c>
      <c r="G9426">
        <f t="shared" si="443"/>
        <v>0.36360000000000003</v>
      </c>
      <c r="H9426">
        <f t="shared" si="442"/>
        <v>0.36360000000000003</v>
      </c>
    </row>
    <row r="9427" spans="1:8" hidden="1" x14ac:dyDescent="0.25">
      <c r="A9427" s="10">
        <f t="shared" si="441"/>
        <v>43869.333333333336</v>
      </c>
      <c r="B9427" s="11">
        <v>43869</v>
      </c>
      <c r="C9427" s="12">
        <v>0.33333333333333331</v>
      </c>
      <c r="D9427">
        <v>0.2</v>
      </c>
      <c r="E9427">
        <v>0.36</v>
      </c>
      <c r="F9427">
        <v>0.72599999999999998</v>
      </c>
      <c r="G9427">
        <f t="shared" si="443"/>
        <v>0.42859999999999998</v>
      </c>
      <c r="H9427">
        <f t="shared" si="442"/>
        <v>0.42859999999999998</v>
      </c>
    </row>
    <row r="9428" spans="1:8" hidden="1" x14ac:dyDescent="0.25">
      <c r="A9428" s="10">
        <f t="shared" si="441"/>
        <v>43869.336805555555</v>
      </c>
      <c r="B9428" s="11">
        <v>43869</v>
      </c>
      <c r="C9428" s="12">
        <v>0.33680555555555558</v>
      </c>
      <c r="D9428">
        <v>0.2</v>
      </c>
      <c r="E9428">
        <v>0.13</v>
      </c>
      <c r="F9428">
        <v>0.26900000000000002</v>
      </c>
      <c r="G9428">
        <f t="shared" si="443"/>
        <v>0.53499999999999992</v>
      </c>
      <c r="H9428">
        <f t="shared" si="442"/>
        <v>0.53499999999999992</v>
      </c>
    </row>
    <row r="9429" spans="1:8" hidden="1" x14ac:dyDescent="0.25">
      <c r="A9429" s="10">
        <f t="shared" si="441"/>
        <v>43869.340277777781</v>
      </c>
      <c r="B9429" s="11">
        <v>43869</v>
      </c>
      <c r="C9429" s="12">
        <v>0.34027777777777773</v>
      </c>
      <c r="D9429">
        <v>0.2</v>
      </c>
      <c r="E9429">
        <v>0.4</v>
      </c>
      <c r="F9429">
        <v>0.81299999999999994</v>
      </c>
      <c r="G9429">
        <f t="shared" si="443"/>
        <v>0.55279999999999996</v>
      </c>
      <c r="H9429">
        <f t="shared" si="442"/>
        <v>0.55279999999999996</v>
      </c>
    </row>
    <row r="9430" spans="1:8" hidden="1" x14ac:dyDescent="0.25">
      <c r="A9430" s="10">
        <f t="shared" si="441"/>
        <v>43869.34375</v>
      </c>
      <c r="B9430" s="11">
        <v>43869</v>
      </c>
      <c r="C9430" s="12">
        <v>0.34375</v>
      </c>
      <c r="D9430">
        <v>0.2</v>
      </c>
      <c r="E9430">
        <v>0.34</v>
      </c>
      <c r="F9430">
        <v>0.69499999999999995</v>
      </c>
      <c r="G9430">
        <f t="shared" si="443"/>
        <v>0.47719999999999996</v>
      </c>
      <c r="H9430">
        <f t="shared" si="442"/>
        <v>0.47719999999999996</v>
      </c>
    </row>
    <row r="9431" spans="1:8" hidden="1" x14ac:dyDescent="0.25">
      <c r="A9431" s="10">
        <f t="shared" si="441"/>
        <v>43869.347222222219</v>
      </c>
      <c r="B9431" s="11">
        <v>43869</v>
      </c>
      <c r="C9431" s="12">
        <v>0.34722222222222227</v>
      </c>
      <c r="D9431">
        <v>0.2</v>
      </c>
      <c r="E9431">
        <v>0.13</v>
      </c>
      <c r="F9431">
        <v>0.26100000000000001</v>
      </c>
      <c r="G9431">
        <f t="shared" si="443"/>
        <v>0.52100000000000002</v>
      </c>
      <c r="H9431">
        <f t="shared" si="442"/>
        <v>0.52100000000000002</v>
      </c>
    </row>
    <row r="9432" spans="1:8" hidden="1" x14ac:dyDescent="0.25">
      <c r="A9432" s="10">
        <f t="shared" si="441"/>
        <v>43869.350694444445</v>
      </c>
      <c r="B9432" s="11">
        <v>43869</v>
      </c>
      <c r="C9432" s="12">
        <v>0.35069444444444442</v>
      </c>
      <c r="D9432">
        <v>0.2</v>
      </c>
      <c r="E9432">
        <v>0.17</v>
      </c>
      <c r="F9432">
        <v>0.34799999999999998</v>
      </c>
      <c r="G9432">
        <f t="shared" si="443"/>
        <v>0.52099999999999991</v>
      </c>
      <c r="H9432">
        <f t="shared" si="442"/>
        <v>0.52099999999999991</v>
      </c>
    </row>
    <row r="9433" spans="1:8" hidden="1" x14ac:dyDescent="0.25">
      <c r="A9433" s="10">
        <f t="shared" si="441"/>
        <v>43869.354166666664</v>
      </c>
      <c r="B9433" s="11">
        <v>43869</v>
      </c>
      <c r="C9433" s="12">
        <v>0.35416666666666669</v>
      </c>
      <c r="D9433">
        <v>0.2</v>
      </c>
      <c r="E9433">
        <v>0.24</v>
      </c>
      <c r="F9433">
        <v>0.48799999999999999</v>
      </c>
      <c r="G9433">
        <f t="shared" si="443"/>
        <v>0.4556</v>
      </c>
      <c r="H9433">
        <f t="shared" si="442"/>
        <v>0.4556</v>
      </c>
    </row>
    <row r="9434" spans="1:8" hidden="1" x14ac:dyDescent="0.25">
      <c r="A9434" s="10">
        <f t="shared" si="441"/>
        <v>43869.357638888891</v>
      </c>
      <c r="B9434" s="11">
        <v>43869</v>
      </c>
      <c r="C9434" s="12">
        <v>0.3576388888888889</v>
      </c>
      <c r="D9434">
        <v>0.2</v>
      </c>
      <c r="E9434">
        <v>0.4</v>
      </c>
      <c r="F9434">
        <v>0.81299999999999994</v>
      </c>
      <c r="G9434">
        <f t="shared" si="443"/>
        <v>0.4128</v>
      </c>
      <c r="H9434">
        <f t="shared" si="442"/>
        <v>0.4128</v>
      </c>
    </row>
    <row r="9435" spans="1:8" hidden="1" x14ac:dyDescent="0.25">
      <c r="A9435" s="10">
        <f t="shared" si="441"/>
        <v>43869.361111111109</v>
      </c>
      <c r="B9435" s="11">
        <v>43869</v>
      </c>
      <c r="C9435" s="12">
        <v>0.3611111111111111</v>
      </c>
      <c r="D9435">
        <v>0.2</v>
      </c>
      <c r="E9435">
        <v>0.18</v>
      </c>
      <c r="F9435">
        <v>0.36799999999999999</v>
      </c>
      <c r="G9435">
        <f t="shared" si="443"/>
        <v>0.44079999999999997</v>
      </c>
      <c r="H9435">
        <f t="shared" si="442"/>
        <v>0.44079999999999997</v>
      </c>
    </row>
    <row r="9436" spans="1:8" hidden="1" x14ac:dyDescent="0.25">
      <c r="A9436" s="10">
        <f t="shared" si="441"/>
        <v>43869.364583333336</v>
      </c>
      <c r="B9436" s="11">
        <v>43869</v>
      </c>
      <c r="C9436" s="12">
        <v>0.36458333333333331</v>
      </c>
      <c r="D9436">
        <v>0.2</v>
      </c>
      <c r="E9436">
        <v>0.02</v>
      </c>
      <c r="F9436">
        <v>4.7E-2</v>
      </c>
      <c r="G9436">
        <f t="shared" si="443"/>
        <v>0.37580000000000002</v>
      </c>
      <c r="H9436">
        <f t="shared" si="442"/>
        <v>0.37580000000000002</v>
      </c>
    </row>
    <row r="9437" spans="1:8" hidden="1" x14ac:dyDescent="0.25">
      <c r="A9437" s="10">
        <f t="shared" si="441"/>
        <v>43869.368055555555</v>
      </c>
      <c r="B9437" s="11">
        <v>43869</v>
      </c>
      <c r="C9437" s="12">
        <v>0.36805555555555558</v>
      </c>
      <c r="D9437">
        <v>0.2</v>
      </c>
      <c r="E9437">
        <v>0.24</v>
      </c>
      <c r="F9437">
        <v>0.48799999999999999</v>
      </c>
      <c r="G9437">
        <f t="shared" si="443"/>
        <v>0.37580000000000002</v>
      </c>
      <c r="H9437">
        <f t="shared" si="442"/>
        <v>0.37580000000000002</v>
      </c>
    </row>
    <row r="9438" spans="1:8" hidden="1" x14ac:dyDescent="0.25">
      <c r="A9438" s="10">
        <f t="shared" si="441"/>
        <v>43869.371527777781</v>
      </c>
      <c r="B9438" s="11">
        <v>43869</v>
      </c>
      <c r="C9438" s="12">
        <v>0.37152777777777773</v>
      </c>
      <c r="D9438">
        <v>0.2</v>
      </c>
      <c r="E9438">
        <v>0.08</v>
      </c>
      <c r="F9438">
        <v>0.16300000000000001</v>
      </c>
      <c r="G9438">
        <f t="shared" si="443"/>
        <v>0.39040000000000002</v>
      </c>
      <c r="H9438">
        <f t="shared" si="442"/>
        <v>0.39040000000000002</v>
      </c>
    </row>
    <row r="9439" spans="1:8" hidden="1" x14ac:dyDescent="0.25">
      <c r="A9439" s="10">
        <f t="shared" si="441"/>
        <v>43869.375</v>
      </c>
      <c r="B9439" s="11">
        <v>43869</v>
      </c>
      <c r="C9439" s="12">
        <v>0.375</v>
      </c>
      <c r="D9439">
        <v>0.2</v>
      </c>
      <c r="E9439">
        <v>0.4</v>
      </c>
      <c r="F9439">
        <v>0.81299999999999994</v>
      </c>
      <c r="G9439">
        <f t="shared" si="443"/>
        <v>0.4582</v>
      </c>
      <c r="H9439">
        <f t="shared" si="442"/>
        <v>0.4582</v>
      </c>
    </row>
    <row r="9440" spans="1:8" hidden="1" x14ac:dyDescent="0.25">
      <c r="A9440" s="10">
        <f t="shared" si="441"/>
        <v>43869.378472222219</v>
      </c>
      <c r="B9440" s="11">
        <v>43869</v>
      </c>
      <c r="C9440" s="12">
        <v>0.37847222222222227</v>
      </c>
      <c r="D9440">
        <v>0.2</v>
      </c>
      <c r="E9440">
        <v>0.22</v>
      </c>
      <c r="F9440">
        <v>0.441</v>
      </c>
      <c r="G9440">
        <f t="shared" si="443"/>
        <v>0.49879999999999997</v>
      </c>
      <c r="H9440">
        <f t="shared" si="442"/>
        <v>0.49879999999999997</v>
      </c>
    </row>
    <row r="9441" spans="1:8" hidden="1" x14ac:dyDescent="0.25">
      <c r="A9441" s="10">
        <f t="shared" si="441"/>
        <v>43869.381944444445</v>
      </c>
      <c r="B9441" s="11">
        <v>43869</v>
      </c>
      <c r="C9441" s="12">
        <v>0.38194444444444442</v>
      </c>
      <c r="D9441">
        <v>0.2</v>
      </c>
      <c r="E9441">
        <v>0.19</v>
      </c>
      <c r="F9441">
        <v>0.38600000000000001</v>
      </c>
      <c r="G9441">
        <f t="shared" si="443"/>
        <v>0.62880000000000003</v>
      </c>
      <c r="H9441">
        <f t="shared" si="442"/>
        <v>0.62880000000000003</v>
      </c>
    </row>
    <row r="9442" spans="1:8" hidden="1" x14ac:dyDescent="0.25">
      <c r="A9442" s="10">
        <f t="shared" si="441"/>
        <v>43869.385416666664</v>
      </c>
      <c r="B9442" s="11">
        <v>43869</v>
      </c>
      <c r="C9442" s="12">
        <v>0.38541666666666669</v>
      </c>
      <c r="D9442">
        <v>0.2</v>
      </c>
      <c r="E9442">
        <v>0.34</v>
      </c>
      <c r="F9442">
        <v>0.69099999999999995</v>
      </c>
      <c r="G9442">
        <f t="shared" si="443"/>
        <v>0.59499999999999997</v>
      </c>
      <c r="H9442">
        <f t="shared" si="442"/>
        <v>0.59499999999999997</v>
      </c>
    </row>
    <row r="9443" spans="1:8" hidden="1" x14ac:dyDescent="0.25">
      <c r="A9443" s="10">
        <f t="shared" si="441"/>
        <v>43869.388888888891</v>
      </c>
      <c r="B9443" s="11">
        <v>43869</v>
      </c>
      <c r="C9443" s="12">
        <v>0.3888888888888889</v>
      </c>
      <c r="D9443">
        <v>0.2</v>
      </c>
      <c r="E9443">
        <v>0.4</v>
      </c>
      <c r="F9443">
        <v>0.81299999999999994</v>
      </c>
      <c r="G9443">
        <f t="shared" si="443"/>
        <v>0.66939999999999988</v>
      </c>
      <c r="H9443">
        <f t="shared" si="442"/>
        <v>0.66939999999999988</v>
      </c>
    </row>
    <row r="9444" spans="1:8" hidden="1" x14ac:dyDescent="0.25">
      <c r="A9444" s="10">
        <f t="shared" si="441"/>
        <v>43869.392361111109</v>
      </c>
      <c r="B9444" s="11">
        <v>43869</v>
      </c>
      <c r="C9444" s="12">
        <v>0.3923611111111111</v>
      </c>
      <c r="D9444">
        <v>0.2</v>
      </c>
      <c r="E9444">
        <v>0.32</v>
      </c>
      <c r="F9444">
        <v>0.64400000000000002</v>
      </c>
      <c r="G9444">
        <f t="shared" si="443"/>
        <v>0.75480000000000003</v>
      </c>
      <c r="H9444">
        <f t="shared" si="442"/>
        <v>0.75480000000000003</v>
      </c>
    </row>
    <row r="9445" spans="1:8" hidden="1" x14ac:dyDescent="0.25">
      <c r="A9445" s="10">
        <f t="shared" si="441"/>
        <v>43869.395833333336</v>
      </c>
      <c r="B9445" s="11">
        <v>43869</v>
      </c>
      <c r="C9445" s="12">
        <v>0.39583333333333331</v>
      </c>
      <c r="D9445">
        <v>0.2</v>
      </c>
      <c r="E9445">
        <v>0.4</v>
      </c>
      <c r="F9445">
        <v>0.81299999999999994</v>
      </c>
      <c r="G9445">
        <f t="shared" si="443"/>
        <v>0.75499999999999989</v>
      </c>
      <c r="H9445">
        <f t="shared" si="442"/>
        <v>0.75499999999999989</v>
      </c>
    </row>
    <row r="9446" spans="1:8" hidden="1" x14ac:dyDescent="0.25">
      <c r="A9446" s="10">
        <f t="shared" si="441"/>
        <v>43869.399305555555</v>
      </c>
      <c r="B9446" s="11">
        <v>43869</v>
      </c>
      <c r="C9446" s="12">
        <v>0.39930555555555558</v>
      </c>
      <c r="D9446">
        <v>0.2</v>
      </c>
      <c r="E9446">
        <v>0.4</v>
      </c>
      <c r="F9446">
        <v>0.81299999999999994</v>
      </c>
      <c r="G9446">
        <f t="shared" si="443"/>
        <v>0.69</v>
      </c>
      <c r="H9446">
        <f t="shared" si="442"/>
        <v>0.69</v>
      </c>
    </row>
    <row r="9447" spans="1:8" hidden="1" x14ac:dyDescent="0.25">
      <c r="A9447" s="10">
        <f t="shared" si="441"/>
        <v>43869.402777777781</v>
      </c>
      <c r="B9447" s="11">
        <v>43869</v>
      </c>
      <c r="C9447" s="12">
        <v>0.40277777777777773</v>
      </c>
      <c r="D9447">
        <v>0.2</v>
      </c>
      <c r="E9447">
        <v>0.34</v>
      </c>
      <c r="F9447">
        <v>0.69199999999999995</v>
      </c>
      <c r="G9447">
        <f t="shared" si="443"/>
        <v>0.65999999999999992</v>
      </c>
      <c r="H9447">
        <f t="shared" si="442"/>
        <v>0.65999999999999992</v>
      </c>
    </row>
    <row r="9448" spans="1:8" hidden="1" x14ac:dyDescent="0.25">
      <c r="A9448" s="10">
        <f t="shared" si="441"/>
        <v>43869.40625</v>
      </c>
      <c r="B9448" s="11">
        <v>43869</v>
      </c>
      <c r="C9448" s="12">
        <v>0.40625</v>
      </c>
      <c r="D9448">
        <v>0.2</v>
      </c>
      <c r="E9448">
        <v>0.24</v>
      </c>
      <c r="F9448">
        <v>0.48799999999999999</v>
      </c>
      <c r="G9448">
        <f t="shared" si="443"/>
        <v>0.63680000000000003</v>
      </c>
      <c r="H9448">
        <f t="shared" si="442"/>
        <v>0.63680000000000003</v>
      </c>
    </row>
    <row r="9449" spans="1:8" hidden="1" x14ac:dyDescent="0.25">
      <c r="A9449" s="10">
        <f t="shared" si="441"/>
        <v>43869.409722222219</v>
      </c>
      <c r="B9449" s="11">
        <v>43869</v>
      </c>
      <c r="C9449" s="12">
        <v>0.40972222222222227</v>
      </c>
      <c r="D9449">
        <v>0.2</v>
      </c>
      <c r="E9449">
        <v>0.24</v>
      </c>
      <c r="F9449">
        <v>0.49399999999999999</v>
      </c>
      <c r="G9449">
        <f t="shared" si="443"/>
        <v>0.62539999999999996</v>
      </c>
      <c r="H9449">
        <f t="shared" si="442"/>
        <v>0.62539999999999996</v>
      </c>
    </row>
    <row r="9450" spans="1:8" hidden="1" x14ac:dyDescent="0.25">
      <c r="A9450" s="10">
        <f t="shared" si="441"/>
        <v>43869.413194444445</v>
      </c>
      <c r="B9450" s="11">
        <v>43869</v>
      </c>
      <c r="C9450" s="12">
        <v>0.41319444444444442</v>
      </c>
      <c r="D9450">
        <v>0.2</v>
      </c>
      <c r="E9450">
        <v>0.34</v>
      </c>
      <c r="F9450">
        <v>0.69699999999999995</v>
      </c>
      <c r="G9450">
        <f t="shared" si="443"/>
        <v>0.64959999999999984</v>
      </c>
      <c r="H9450">
        <f t="shared" si="442"/>
        <v>0.64959999999999984</v>
      </c>
    </row>
    <row r="9451" spans="1:8" hidden="1" x14ac:dyDescent="0.25">
      <c r="A9451" s="10">
        <f t="shared" si="441"/>
        <v>43869.416666666664</v>
      </c>
      <c r="B9451" s="11">
        <v>43869</v>
      </c>
      <c r="C9451" s="12">
        <v>0.41666666666666669</v>
      </c>
      <c r="D9451">
        <v>0.2</v>
      </c>
      <c r="E9451">
        <v>0.37</v>
      </c>
      <c r="F9451">
        <v>0.75600000000000001</v>
      </c>
      <c r="G9451">
        <f t="shared" si="443"/>
        <v>0.7145999999999999</v>
      </c>
      <c r="H9451">
        <f t="shared" si="442"/>
        <v>0.7145999999999999</v>
      </c>
    </row>
    <row r="9452" spans="1:8" hidden="1" x14ac:dyDescent="0.25">
      <c r="A9452" s="10">
        <f t="shared" si="441"/>
        <v>43869.420138888891</v>
      </c>
      <c r="B9452" s="11">
        <v>43869</v>
      </c>
      <c r="C9452" s="12">
        <v>0.4201388888888889</v>
      </c>
      <c r="D9452">
        <v>0.2</v>
      </c>
      <c r="E9452">
        <v>0.4</v>
      </c>
      <c r="F9452">
        <v>0.81299999999999994</v>
      </c>
      <c r="G9452">
        <f t="shared" si="443"/>
        <v>0.77839999999999987</v>
      </c>
      <c r="H9452">
        <f t="shared" si="442"/>
        <v>0.77839999999999987</v>
      </c>
    </row>
    <row r="9453" spans="1:8" hidden="1" x14ac:dyDescent="0.25">
      <c r="A9453" s="10">
        <f t="shared" si="441"/>
        <v>43869.423611111109</v>
      </c>
      <c r="B9453" s="11">
        <v>43869</v>
      </c>
      <c r="C9453" s="12">
        <v>0.4236111111111111</v>
      </c>
      <c r="D9453">
        <v>0.2</v>
      </c>
      <c r="E9453">
        <v>0.4</v>
      </c>
      <c r="F9453">
        <v>0.81299999999999994</v>
      </c>
      <c r="G9453">
        <f t="shared" si="443"/>
        <v>0.80159999999999987</v>
      </c>
      <c r="H9453">
        <f t="shared" si="442"/>
        <v>0.80159999999999987</v>
      </c>
    </row>
    <row r="9454" spans="1:8" hidden="1" x14ac:dyDescent="0.25">
      <c r="A9454" s="10">
        <f t="shared" si="441"/>
        <v>43869.427083333336</v>
      </c>
      <c r="B9454" s="11">
        <v>43869</v>
      </c>
      <c r="C9454" s="12">
        <v>0.42708333333333331</v>
      </c>
      <c r="D9454">
        <v>0.2</v>
      </c>
      <c r="E9454">
        <v>0.4</v>
      </c>
      <c r="F9454">
        <v>0.81299999999999994</v>
      </c>
      <c r="G9454">
        <f t="shared" si="443"/>
        <v>0.81299999999999994</v>
      </c>
      <c r="H9454">
        <f t="shared" si="442"/>
        <v>0.81299999999999994</v>
      </c>
    </row>
    <row r="9455" spans="1:8" hidden="1" x14ac:dyDescent="0.25">
      <c r="A9455" s="10">
        <f t="shared" si="441"/>
        <v>43869.430555555555</v>
      </c>
      <c r="B9455" s="11">
        <v>43869</v>
      </c>
      <c r="C9455" s="12">
        <v>0.43055555555555558</v>
      </c>
      <c r="D9455">
        <v>0.2</v>
      </c>
      <c r="E9455">
        <v>0.4</v>
      </c>
      <c r="F9455">
        <v>0.81299999999999994</v>
      </c>
      <c r="G9455">
        <f t="shared" si="443"/>
        <v>0.81299999999999994</v>
      </c>
      <c r="H9455">
        <f t="shared" si="442"/>
        <v>0.81299999999999994</v>
      </c>
    </row>
    <row r="9456" spans="1:8" hidden="1" x14ac:dyDescent="0.25">
      <c r="A9456" s="10">
        <f t="shared" si="441"/>
        <v>43869.434027777781</v>
      </c>
      <c r="B9456" s="11">
        <v>43869</v>
      </c>
      <c r="C9456" s="12">
        <v>0.43402777777777773</v>
      </c>
      <c r="D9456">
        <v>0.2</v>
      </c>
      <c r="E9456">
        <v>0.4</v>
      </c>
      <c r="F9456">
        <v>0.81299999999999994</v>
      </c>
      <c r="G9456">
        <f t="shared" si="443"/>
        <v>0.81299999999999994</v>
      </c>
      <c r="H9456">
        <f t="shared" si="442"/>
        <v>0.81299999999999994</v>
      </c>
    </row>
    <row r="9457" spans="1:8" hidden="1" x14ac:dyDescent="0.25">
      <c r="A9457" s="10">
        <f t="shared" si="441"/>
        <v>43869.4375</v>
      </c>
      <c r="B9457" s="11">
        <v>43869</v>
      </c>
      <c r="C9457" s="12">
        <v>0.4375</v>
      </c>
      <c r="D9457">
        <v>0.2</v>
      </c>
      <c r="E9457">
        <v>0.4</v>
      </c>
      <c r="F9457">
        <v>0.81299999999999994</v>
      </c>
      <c r="G9457">
        <f t="shared" si="443"/>
        <v>0.81299999999999994</v>
      </c>
      <c r="H9457">
        <f t="shared" si="442"/>
        <v>0.81299999999999994</v>
      </c>
    </row>
    <row r="9458" spans="1:8" hidden="1" x14ac:dyDescent="0.25">
      <c r="A9458" s="10">
        <f t="shared" si="441"/>
        <v>43869.440972222219</v>
      </c>
      <c r="B9458" s="11">
        <v>43869</v>
      </c>
      <c r="C9458" s="12">
        <v>0.44097222222222227</v>
      </c>
      <c r="D9458">
        <v>0.2</v>
      </c>
      <c r="E9458">
        <v>0.4</v>
      </c>
      <c r="F9458">
        <v>0.81299999999999994</v>
      </c>
      <c r="G9458">
        <f t="shared" si="443"/>
        <v>0.79159999999999997</v>
      </c>
      <c r="H9458">
        <f t="shared" si="442"/>
        <v>0.79159999999999997</v>
      </c>
    </row>
    <row r="9459" spans="1:8" hidden="1" x14ac:dyDescent="0.25">
      <c r="A9459" s="10">
        <f t="shared" si="441"/>
        <v>43869.444444444445</v>
      </c>
      <c r="B9459" s="11">
        <v>43869</v>
      </c>
      <c r="C9459" s="12">
        <v>0.44444444444444442</v>
      </c>
      <c r="D9459">
        <v>0.2</v>
      </c>
      <c r="E9459">
        <v>0.4</v>
      </c>
      <c r="F9459">
        <v>0.81299999999999994</v>
      </c>
      <c r="G9459">
        <f t="shared" si="443"/>
        <v>0.79160000000000008</v>
      </c>
      <c r="H9459">
        <f t="shared" si="442"/>
        <v>0.79160000000000008</v>
      </c>
    </row>
    <row r="9460" spans="1:8" hidden="1" x14ac:dyDescent="0.25">
      <c r="A9460" s="10">
        <f t="shared" si="441"/>
        <v>43869.447916666664</v>
      </c>
      <c r="B9460" s="11">
        <v>43869</v>
      </c>
      <c r="C9460" s="12">
        <v>0.44791666666666669</v>
      </c>
      <c r="D9460">
        <v>0.2</v>
      </c>
      <c r="E9460">
        <v>0.35</v>
      </c>
      <c r="F9460">
        <v>0.70599999999999996</v>
      </c>
      <c r="G9460">
        <f t="shared" si="443"/>
        <v>0.79159999999999986</v>
      </c>
      <c r="H9460">
        <f t="shared" si="442"/>
        <v>0.79159999999999986</v>
      </c>
    </row>
    <row r="9461" spans="1:8" hidden="1" x14ac:dyDescent="0.25">
      <c r="A9461" s="10">
        <f t="shared" si="441"/>
        <v>43869.451388888891</v>
      </c>
      <c r="B9461" s="11">
        <v>43869</v>
      </c>
      <c r="C9461" s="12">
        <v>0.4513888888888889</v>
      </c>
      <c r="D9461">
        <v>0.2</v>
      </c>
      <c r="E9461">
        <v>0.4</v>
      </c>
      <c r="F9461">
        <v>0.81299999999999994</v>
      </c>
      <c r="G9461">
        <f t="shared" si="443"/>
        <v>0.79159999999999986</v>
      </c>
      <c r="H9461">
        <f t="shared" si="442"/>
        <v>0.79159999999999986</v>
      </c>
    </row>
    <row r="9462" spans="1:8" hidden="1" x14ac:dyDescent="0.25">
      <c r="A9462" s="10">
        <f t="shared" si="441"/>
        <v>43869.454861111109</v>
      </c>
      <c r="B9462" s="11">
        <v>43869</v>
      </c>
      <c r="C9462" s="12">
        <v>0.4548611111111111</v>
      </c>
      <c r="D9462">
        <v>0.2</v>
      </c>
      <c r="E9462">
        <v>0.4</v>
      </c>
      <c r="F9462">
        <v>0.81299999999999994</v>
      </c>
      <c r="G9462">
        <f t="shared" si="443"/>
        <v>0.79159999999999986</v>
      </c>
      <c r="H9462">
        <f t="shared" si="442"/>
        <v>0.79159999999999986</v>
      </c>
    </row>
    <row r="9463" spans="1:8" hidden="1" x14ac:dyDescent="0.25">
      <c r="A9463" s="10">
        <f t="shared" si="441"/>
        <v>43869.458333333336</v>
      </c>
      <c r="B9463" s="11">
        <v>43869</v>
      </c>
      <c r="C9463" s="12">
        <v>0.45833333333333331</v>
      </c>
      <c r="D9463">
        <v>0.2</v>
      </c>
      <c r="E9463">
        <v>0.4</v>
      </c>
      <c r="F9463">
        <v>0.81299999999999994</v>
      </c>
      <c r="G9463">
        <f t="shared" si="443"/>
        <v>0.80339999999999989</v>
      </c>
      <c r="H9463">
        <f t="shared" si="442"/>
        <v>0.80339999999999989</v>
      </c>
    </row>
    <row r="9464" spans="1:8" hidden="1" x14ac:dyDescent="0.25">
      <c r="A9464" s="10">
        <f t="shared" si="441"/>
        <v>43869.461805555555</v>
      </c>
      <c r="B9464" s="11">
        <v>43869</v>
      </c>
      <c r="C9464" s="12">
        <v>0.46180555555555558</v>
      </c>
      <c r="D9464">
        <v>0.2</v>
      </c>
      <c r="E9464">
        <v>0.4</v>
      </c>
      <c r="F9464">
        <v>0.81299999999999994</v>
      </c>
      <c r="G9464">
        <f t="shared" si="443"/>
        <v>0.80340000000000011</v>
      </c>
      <c r="H9464">
        <f t="shared" si="442"/>
        <v>0.80340000000000011</v>
      </c>
    </row>
    <row r="9465" spans="1:8" hidden="1" x14ac:dyDescent="0.25">
      <c r="A9465" s="10">
        <f t="shared" si="441"/>
        <v>43869.465277777781</v>
      </c>
      <c r="B9465" s="11">
        <v>43869</v>
      </c>
      <c r="C9465" s="12">
        <v>0.46527777777777773</v>
      </c>
      <c r="D9465">
        <v>0.2</v>
      </c>
      <c r="E9465">
        <v>0.38</v>
      </c>
      <c r="F9465">
        <v>0.76500000000000001</v>
      </c>
      <c r="G9465">
        <f t="shared" si="443"/>
        <v>0.80339999999999989</v>
      </c>
      <c r="H9465">
        <f t="shared" si="442"/>
        <v>0.80339999999999989</v>
      </c>
    </row>
    <row r="9466" spans="1:8" hidden="1" x14ac:dyDescent="0.25">
      <c r="A9466" s="10">
        <f t="shared" si="441"/>
        <v>43869.46875</v>
      </c>
      <c r="B9466" s="11">
        <v>43869</v>
      </c>
      <c r="C9466" s="12">
        <v>0.46875</v>
      </c>
      <c r="D9466">
        <v>0.2</v>
      </c>
      <c r="E9466">
        <v>0.4</v>
      </c>
      <c r="F9466">
        <v>0.81299999999999994</v>
      </c>
      <c r="G9466">
        <f t="shared" si="443"/>
        <v>0.80339999999999989</v>
      </c>
      <c r="H9466">
        <f t="shared" si="442"/>
        <v>0.80339999999999989</v>
      </c>
    </row>
    <row r="9467" spans="1:8" hidden="1" x14ac:dyDescent="0.25">
      <c r="A9467" s="10">
        <f t="shared" si="441"/>
        <v>43869.472222222219</v>
      </c>
      <c r="B9467" s="11">
        <v>43869</v>
      </c>
      <c r="C9467" s="12">
        <v>0.47222222222222227</v>
      </c>
      <c r="D9467">
        <v>0.2</v>
      </c>
      <c r="E9467">
        <v>0.4</v>
      </c>
      <c r="F9467">
        <v>0.81299999999999994</v>
      </c>
      <c r="G9467">
        <f t="shared" si="443"/>
        <v>0.80339999999999989</v>
      </c>
      <c r="H9467">
        <f t="shared" si="442"/>
        <v>0.80339999999999989</v>
      </c>
    </row>
    <row r="9468" spans="1:8" hidden="1" x14ac:dyDescent="0.25">
      <c r="A9468" s="10">
        <f t="shared" si="441"/>
        <v>43869.475694444445</v>
      </c>
      <c r="B9468" s="11">
        <v>43869</v>
      </c>
      <c r="C9468" s="12">
        <v>0.47569444444444442</v>
      </c>
      <c r="D9468">
        <v>0.2</v>
      </c>
      <c r="E9468">
        <v>0.4</v>
      </c>
      <c r="F9468">
        <v>0.81299999999999994</v>
      </c>
      <c r="G9468">
        <f t="shared" si="443"/>
        <v>0.81299999999999994</v>
      </c>
      <c r="H9468">
        <f t="shared" si="442"/>
        <v>0.81299999999999994</v>
      </c>
    </row>
    <row r="9469" spans="1:8" hidden="1" x14ac:dyDescent="0.25">
      <c r="A9469" s="10">
        <f t="shared" si="441"/>
        <v>43869.479166666664</v>
      </c>
      <c r="B9469" s="11">
        <v>43869</v>
      </c>
      <c r="C9469" s="12">
        <v>0.47916666666666669</v>
      </c>
      <c r="D9469">
        <v>0.2</v>
      </c>
      <c r="E9469">
        <v>0.4</v>
      </c>
      <c r="F9469">
        <v>0.81299999999999994</v>
      </c>
      <c r="G9469">
        <f t="shared" si="443"/>
        <v>0.81299999999999994</v>
      </c>
      <c r="H9469">
        <f t="shared" si="442"/>
        <v>0.81299999999999994</v>
      </c>
    </row>
    <row r="9470" spans="1:8" hidden="1" x14ac:dyDescent="0.25">
      <c r="A9470" s="10">
        <f t="shared" si="441"/>
        <v>43869.482638888891</v>
      </c>
      <c r="B9470" s="11">
        <v>43869</v>
      </c>
      <c r="C9470" s="12">
        <v>0.4826388888888889</v>
      </c>
      <c r="D9470">
        <v>0.2</v>
      </c>
      <c r="E9470">
        <v>0.4</v>
      </c>
      <c r="F9470">
        <v>0.81299999999999994</v>
      </c>
      <c r="G9470">
        <f t="shared" si="443"/>
        <v>0.81299999999999994</v>
      </c>
      <c r="H9470">
        <f t="shared" si="442"/>
        <v>0.81299999999999994</v>
      </c>
    </row>
    <row r="9471" spans="1:8" hidden="1" x14ac:dyDescent="0.25">
      <c r="A9471" s="10">
        <f t="shared" si="441"/>
        <v>43869.486111111109</v>
      </c>
      <c r="B9471" s="11">
        <v>43869</v>
      </c>
      <c r="C9471" s="12">
        <v>0.4861111111111111</v>
      </c>
      <c r="D9471">
        <v>0.2</v>
      </c>
      <c r="E9471">
        <v>0.4</v>
      </c>
      <c r="F9471">
        <v>0.81299999999999994</v>
      </c>
      <c r="G9471">
        <f t="shared" si="443"/>
        <v>0.81299999999999994</v>
      </c>
      <c r="H9471">
        <f t="shared" si="442"/>
        <v>0.81299999999999994</v>
      </c>
    </row>
    <row r="9472" spans="1:8" hidden="1" x14ac:dyDescent="0.25">
      <c r="A9472" s="10">
        <f t="shared" si="441"/>
        <v>43869.489583333336</v>
      </c>
      <c r="B9472" s="11">
        <v>43869</v>
      </c>
      <c r="C9472" s="12">
        <v>0.48958333333333331</v>
      </c>
      <c r="D9472">
        <v>0.2</v>
      </c>
      <c r="E9472">
        <v>0.4</v>
      </c>
      <c r="F9472">
        <v>0.81299999999999994</v>
      </c>
      <c r="G9472">
        <f t="shared" si="443"/>
        <v>0.81299999999999994</v>
      </c>
      <c r="H9472">
        <f t="shared" si="442"/>
        <v>0.81299999999999994</v>
      </c>
    </row>
    <row r="9473" spans="1:8" hidden="1" x14ac:dyDescent="0.25">
      <c r="A9473" s="10">
        <f t="shared" si="441"/>
        <v>43869.493055555555</v>
      </c>
      <c r="B9473" s="11">
        <v>43869</v>
      </c>
      <c r="C9473" s="12">
        <v>0.49305555555555558</v>
      </c>
      <c r="D9473">
        <v>0.2</v>
      </c>
      <c r="E9473">
        <v>0.4</v>
      </c>
      <c r="F9473">
        <v>0.81299999999999994</v>
      </c>
      <c r="G9473">
        <f t="shared" si="443"/>
        <v>0.81299999999999994</v>
      </c>
      <c r="H9473">
        <f t="shared" si="442"/>
        <v>0.81299999999999994</v>
      </c>
    </row>
    <row r="9474" spans="1:8" hidden="1" x14ac:dyDescent="0.25">
      <c r="A9474" s="10">
        <f t="shared" si="441"/>
        <v>43869.496527777781</v>
      </c>
      <c r="B9474" s="11">
        <v>43869</v>
      </c>
      <c r="C9474" s="12">
        <v>0.49652777777777773</v>
      </c>
      <c r="D9474">
        <v>0.2</v>
      </c>
      <c r="E9474">
        <v>0.4</v>
      </c>
      <c r="F9474">
        <v>0.81299999999999994</v>
      </c>
      <c r="G9474">
        <f t="shared" si="443"/>
        <v>0.81299999999999994</v>
      </c>
      <c r="H9474">
        <f t="shared" si="442"/>
        <v>0.81299999999999994</v>
      </c>
    </row>
    <row r="9475" spans="1:8" hidden="1" x14ac:dyDescent="0.25">
      <c r="A9475" s="10">
        <f t="shared" si="441"/>
        <v>43869.5</v>
      </c>
      <c r="B9475" s="11">
        <v>43869</v>
      </c>
      <c r="C9475" s="12">
        <v>0.5</v>
      </c>
      <c r="D9475">
        <v>0.2</v>
      </c>
      <c r="E9475">
        <v>0.4</v>
      </c>
      <c r="F9475">
        <v>0.81299999999999994</v>
      </c>
      <c r="G9475">
        <f t="shared" si="443"/>
        <v>0.81299999999999994</v>
      </c>
      <c r="H9475">
        <f t="shared" si="442"/>
        <v>0.81299999999999994</v>
      </c>
    </row>
    <row r="9476" spans="1:8" hidden="1" x14ac:dyDescent="0.25">
      <c r="A9476" s="10">
        <f t="shared" si="441"/>
        <v>43869.503472222219</v>
      </c>
      <c r="B9476" s="11">
        <v>43869</v>
      </c>
      <c r="C9476" s="12">
        <v>0.50347222222222221</v>
      </c>
      <c r="D9476">
        <v>0.2</v>
      </c>
      <c r="E9476">
        <v>0.4</v>
      </c>
      <c r="F9476">
        <v>0.81299999999999994</v>
      </c>
      <c r="G9476">
        <f t="shared" si="443"/>
        <v>0.81299999999999994</v>
      </c>
      <c r="H9476">
        <f t="shared" si="442"/>
        <v>0.81299999999999994</v>
      </c>
    </row>
    <row r="9477" spans="1:8" hidden="1" x14ac:dyDescent="0.25">
      <c r="A9477" s="10">
        <f t="shared" ref="A9477:A9540" si="444">B9477+C9477</f>
        <v>43869.506944444445</v>
      </c>
      <c r="B9477" s="11">
        <v>43869</v>
      </c>
      <c r="C9477" s="12">
        <v>0.50694444444444442</v>
      </c>
      <c r="D9477">
        <v>0.2</v>
      </c>
      <c r="E9477">
        <v>0.4</v>
      </c>
      <c r="F9477">
        <v>0.81299999999999994</v>
      </c>
      <c r="G9477">
        <f t="shared" si="443"/>
        <v>0.81299999999999994</v>
      </c>
      <c r="H9477">
        <f t="shared" ref="H9477:H9540" si="445">ABS(G9477)</f>
        <v>0.81299999999999994</v>
      </c>
    </row>
    <row r="9478" spans="1:8" hidden="1" x14ac:dyDescent="0.25">
      <c r="A9478" s="10">
        <f t="shared" si="444"/>
        <v>43869.510416666664</v>
      </c>
      <c r="B9478" s="11">
        <v>43869</v>
      </c>
      <c r="C9478" s="12">
        <v>0.51041666666666663</v>
      </c>
      <c r="D9478">
        <v>0.2</v>
      </c>
      <c r="E9478">
        <v>0.4</v>
      </c>
      <c r="F9478">
        <v>0.81299999999999994</v>
      </c>
      <c r="G9478">
        <f t="shared" si="443"/>
        <v>0.81299999999999994</v>
      </c>
      <c r="H9478">
        <f t="shared" si="445"/>
        <v>0.81299999999999994</v>
      </c>
    </row>
    <row r="9479" spans="1:8" hidden="1" x14ac:dyDescent="0.25">
      <c r="A9479" s="10">
        <f t="shared" si="444"/>
        <v>43869.513888888891</v>
      </c>
      <c r="B9479" s="11">
        <v>43869</v>
      </c>
      <c r="C9479" s="12">
        <v>0.51388888888888895</v>
      </c>
      <c r="D9479">
        <v>0.2</v>
      </c>
      <c r="E9479">
        <v>0.4</v>
      </c>
      <c r="F9479">
        <v>0.81299999999999994</v>
      </c>
      <c r="G9479">
        <f t="shared" ref="G9479:G9542" si="446">AVERAGE(F9477:F9481)</f>
        <v>0.81299999999999994</v>
      </c>
      <c r="H9479">
        <f t="shared" si="445"/>
        <v>0.81299999999999994</v>
      </c>
    </row>
    <row r="9480" spans="1:8" hidden="1" x14ac:dyDescent="0.25">
      <c r="A9480" s="10">
        <f t="shared" si="444"/>
        <v>43869.517361111109</v>
      </c>
      <c r="B9480" s="11">
        <v>43869</v>
      </c>
      <c r="C9480" s="12">
        <v>0.51736111111111105</v>
      </c>
      <c r="D9480">
        <v>0.2</v>
      </c>
      <c r="E9480">
        <v>0.4</v>
      </c>
      <c r="F9480">
        <v>0.81299999999999994</v>
      </c>
      <c r="G9480">
        <f t="shared" si="446"/>
        <v>0.81299999999999994</v>
      </c>
      <c r="H9480">
        <f t="shared" si="445"/>
        <v>0.81299999999999994</v>
      </c>
    </row>
    <row r="9481" spans="1:8" hidden="1" x14ac:dyDescent="0.25">
      <c r="A9481" s="10">
        <f t="shared" si="444"/>
        <v>43869.520833333336</v>
      </c>
      <c r="B9481" s="11">
        <v>43869</v>
      </c>
      <c r="C9481" s="12">
        <v>0.52083333333333337</v>
      </c>
      <c r="D9481">
        <v>0.2</v>
      </c>
      <c r="E9481">
        <v>0.4</v>
      </c>
      <c r="F9481">
        <v>0.81299999999999994</v>
      </c>
      <c r="G9481">
        <f t="shared" si="446"/>
        <v>0.81299999999999994</v>
      </c>
      <c r="H9481">
        <f t="shared" si="445"/>
        <v>0.81299999999999994</v>
      </c>
    </row>
    <row r="9482" spans="1:8" hidden="1" x14ac:dyDescent="0.25">
      <c r="A9482" s="10">
        <f t="shared" si="444"/>
        <v>43869.524305555555</v>
      </c>
      <c r="B9482" s="11">
        <v>43869</v>
      </c>
      <c r="C9482" s="12">
        <v>0.52430555555555558</v>
      </c>
      <c r="D9482">
        <v>0.2</v>
      </c>
      <c r="E9482">
        <v>0.4</v>
      </c>
      <c r="F9482">
        <v>0.81299999999999994</v>
      </c>
      <c r="G9482">
        <f t="shared" si="446"/>
        <v>0.81299999999999994</v>
      </c>
      <c r="H9482">
        <f t="shared" si="445"/>
        <v>0.81299999999999994</v>
      </c>
    </row>
    <row r="9483" spans="1:8" hidden="1" x14ac:dyDescent="0.25">
      <c r="A9483" s="10">
        <f t="shared" si="444"/>
        <v>43869.527777777781</v>
      </c>
      <c r="B9483" s="11">
        <v>43869</v>
      </c>
      <c r="C9483" s="12">
        <v>0.52777777777777779</v>
      </c>
      <c r="D9483">
        <v>0.2</v>
      </c>
      <c r="E9483">
        <v>0.4</v>
      </c>
      <c r="F9483">
        <v>0.81299999999999994</v>
      </c>
      <c r="G9483">
        <f t="shared" si="446"/>
        <v>0.81299999999999994</v>
      </c>
      <c r="H9483">
        <f t="shared" si="445"/>
        <v>0.81299999999999994</v>
      </c>
    </row>
    <row r="9484" spans="1:8" hidden="1" x14ac:dyDescent="0.25">
      <c r="A9484" s="10">
        <f t="shared" si="444"/>
        <v>43869.53125</v>
      </c>
      <c r="B9484" s="11">
        <v>43869</v>
      </c>
      <c r="C9484" s="12">
        <v>0.53125</v>
      </c>
      <c r="D9484">
        <v>0.2</v>
      </c>
      <c r="E9484">
        <v>0.4</v>
      </c>
      <c r="F9484">
        <v>0.81299999999999994</v>
      </c>
      <c r="G9484">
        <f t="shared" si="446"/>
        <v>0.81299999999999994</v>
      </c>
      <c r="H9484">
        <f t="shared" si="445"/>
        <v>0.81299999999999994</v>
      </c>
    </row>
    <row r="9485" spans="1:8" hidden="1" x14ac:dyDescent="0.25">
      <c r="A9485" s="10">
        <f t="shared" si="444"/>
        <v>43869.534722222219</v>
      </c>
      <c r="B9485" s="11">
        <v>43869</v>
      </c>
      <c r="C9485" s="12">
        <v>0.53472222222222221</v>
      </c>
      <c r="D9485">
        <v>0.2</v>
      </c>
      <c r="E9485">
        <v>0.4</v>
      </c>
      <c r="F9485">
        <v>0.81299999999999994</v>
      </c>
      <c r="G9485">
        <f t="shared" si="446"/>
        <v>0.81299999999999994</v>
      </c>
      <c r="H9485">
        <f t="shared" si="445"/>
        <v>0.81299999999999994</v>
      </c>
    </row>
    <row r="9486" spans="1:8" hidden="1" x14ac:dyDescent="0.25">
      <c r="A9486" s="10">
        <f t="shared" si="444"/>
        <v>43869.538194444445</v>
      </c>
      <c r="B9486" s="11">
        <v>43869</v>
      </c>
      <c r="C9486" s="12">
        <v>0.53819444444444442</v>
      </c>
      <c r="D9486">
        <v>0.2</v>
      </c>
      <c r="E9486">
        <v>0.4</v>
      </c>
      <c r="F9486">
        <v>0.81299999999999994</v>
      </c>
      <c r="G9486">
        <f t="shared" si="446"/>
        <v>0.81299999999999994</v>
      </c>
      <c r="H9486">
        <f t="shared" si="445"/>
        <v>0.81299999999999994</v>
      </c>
    </row>
    <row r="9487" spans="1:8" hidden="1" x14ac:dyDescent="0.25">
      <c r="A9487" s="10">
        <f t="shared" si="444"/>
        <v>43869.541666666664</v>
      </c>
      <c r="B9487" s="11">
        <v>43869</v>
      </c>
      <c r="C9487" s="12">
        <v>0.54166666666666663</v>
      </c>
      <c r="D9487">
        <v>0.2</v>
      </c>
      <c r="E9487">
        <v>0.4</v>
      </c>
      <c r="F9487">
        <v>0.81299999999999994</v>
      </c>
      <c r="G9487">
        <f t="shared" si="446"/>
        <v>0.81299999999999994</v>
      </c>
      <c r="H9487">
        <f t="shared" si="445"/>
        <v>0.81299999999999994</v>
      </c>
    </row>
    <row r="9488" spans="1:8" hidden="1" x14ac:dyDescent="0.25">
      <c r="A9488" s="10">
        <f t="shared" si="444"/>
        <v>43869.545138888891</v>
      </c>
      <c r="B9488" s="11">
        <v>43869</v>
      </c>
      <c r="C9488" s="12">
        <v>0.54513888888888895</v>
      </c>
      <c r="D9488">
        <v>0.2</v>
      </c>
      <c r="E9488">
        <v>0.4</v>
      </c>
      <c r="F9488">
        <v>0.81299999999999994</v>
      </c>
      <c r="G9488">
        <f t="shared" si="446"/>
        <v>0.81299999999999994</v>
      </c>
      <c r="H9488">
        <f t="shared" si="445"/>
        <v>0.81299999999999994</v>
      </c>
    </row>
    <row r="9489" spans="1:8" hidden="1" x14ac:dyDescent="0.25">
      <c r="A9489" s="10">
        <f t="shared" si="444"/>
        <v>43869.548611111109</v>
      </c>
      <c r="B9489" s="11">
        <v>43869</v>
      </c>
      <c r="C9489" s="12">
        <v>0.54861111111111105</v>
      </c>
      <c r="D9489">
        <v>0.2</v>
      </c>
      <c r="E9489">
        <v>0.4</v>
      </c>
      <c r="F9489">
        <v>0.81299999999999994</v>
      </c>
      <c r="G9489">
        <f t="shared" si="446"/>
        <v>0.81299999999999994</v>
      </c>
      <c r="H9489">
        <f t="shared" si="445"/>
        <v>0.81299999999999994</v>
      </c>
    </row>
    <row r="9490" spans="1:8" hidden="1" x14ac:dyDescent="0.25">
      <c r="A9490" s="10">
        <f t="shared" si="444"/>
        <v>43869.552083333336</v>
      </c>
      <c r="B9490" s="11">
        <v>43869</v>
      </c>
      <c r="C9490" s="12">
        <v>0.55208333333333337</v>
      </c>
      <c r="D9490">
        <v>0.2</v>
      </c>
      <c r="E9490">
        <v>0.4</v>
      </c>
      <c r="F9490">
        <v>0.81299999999999994</v>
      </c>
      <c r="G9490">
        <f t="shared" si="446"/>
        <v>0.81299999999999994</v>
      </c>
      <c r="H9490">
        <f t="shared" si="445"/>
        <v>0.81299999999999994</v>
      </c>
    </row>
    <row r="9491" spans="1:8" hidden="1" x14ac:dyDescent="0.25">
      <c r="A9491" s="10">
        <f t="shared" si="444"/>
        <v>43869.555555555555</v>
      </c>
      <c r="B9491" s="11">
        <v>43869</v>
      </c>
      <c r="C9491" s="12">
        <v>0.55555555555555558</v>
      </c>
      <c r="D9491">
        <v>0.2</v>
      </c>
      <c r="E9491">
        <v>0.4</v>
      </c>
      <c r="F9491">
        <v>0.81299999999999994</v>
      </c>
      <c r="G9491">
        <f t="shared" si="446"/>
        <v>0.81299999999999994</v>
      </c>
      <c r="H9491">
        <f t="shared" si="445"/>
        <v>0.81299999999999994</v>
      </c>
    </row>
    <row r="9492" spans="1:8" hidden="1" x14ac:dyDescent="0.25">
      <c r="A9492" s="10">
        <f t="shared" si="444"/>
        <v>43869.559027777781</v>
      </c>
      <c r="B9492" s="11">
        <v>43869</v>
      </c>
      <c r="C9492" s="12">
        <v>0.55902777777777779</v>
      </c>
      <c r="D9492">
        <v>0.2</v>
      </c>
      <c r="E9492">
        <v>0.4</v>
      </c>
      <c r="F9492">
        <v>0.81299999999999994</v>
      </c>
      <c r="G9492">
        <f t="shared" si="446"/>
        <v>0.81299999999999994</v>
      </c>
      <c r="H9492">
        <f t="shared" si="445"/>
        <v>0.81299999999999994</v>
      </c>
    </row>
    <row r="9493" spans="1:8" hidden="1" x14ac:dyDescent="0.25">
      <c r="A9493" s="10">
        <f t="shared" si="444"/>
        <v>43869.5625</v>
      </c>
      <c r="B9493" s="11">
        <v>43869</v>
      </c>
      <c r="C9493" s="12">
        <v>0.5625</v>
      </c>
      <c r="D9493">
        <v>0.2</v>
      </c>
      <c r="E9493">
        <v>0.4</v>
      </c>
      <c r="F9493">
        <v>0.81299999999999994</v>
      </c>
      <c r="G9493">
        <f t="shared" si="446"/>
        <v>0.81299999999999994</v>
      </c>
      <c r="H9493">
        <f t="shared" si="445"/>
        <v>0.81299999999999994</v>
      </c>
    </row>
    <row r="9494" spans="1:8" hidden="1" x14ac:dyDescent="0.25">
      <c r="A9494" s="10">
        <f t="shared" si="444"/>
        <v>43869.565972222219</v>
      </c>
      <c r="B9494" s="11">
        <v>43869</v>
      </c>
      <c r="C9494" s="12">
        <v>0.56597222222222221</v>
      </c>
      <c r="D9494">
        <v>0.2</v>
      </c>
      <c r="E9494">
        <v>0.4</v>
      </c>
      <c r="F9494">
        <v>0.81299999999999994</v>
      </c>
      <c r="G9494">
        <f t="shared" si="446"/>
        <v>0.81299999999999994</v>
      </c>
      <c r="H9494">
        <f t="shared" si="445"/>
        <v>0.81299999999999994</v>
      </c>
    </row>
    <row r="9495" spans="1:8" hidden="1" x14ac:dyDescent="0.25">
      <c r="A9495" s="10">
        <f t="shared" si="444"/>
        <v>43869.569444444445</v>
      </c>
      <c r="B9495" s="11">
        <v>43869</v>
      </c>
      <c r="C9495" s="12">
        <v>0.56944444444444442</v>
      </c>
      <c r="D9495">
        <v>0.2</v>
      </c>
      <c r="E9495">
        <v>0.4</v>
      </c>
      <c r="F9495">
        <v>0.81299999999999994</v>
      </c>
      <c r="G9495">
        <f t="shared" si="446"/>
        <v>0.81299999999999994</v>
      </c>
      <c r="H9495">
        <f t="shared" si="445"/>
        <v>0.81299999999999994</v>
      </c>
    </row>
    <row r="9496" spans="1:8" hidden="1" x14ac:dyDescent="0.25">
      <c r="A9496" s="10">
        <f t="shared" si="444"/>
        <v>43869.572916666664</v>
      </c>
      <c r="B9496" s="11">
        <v>43869</v>
      </c>
      <c r="C9496" s="12">
        <v>0.57291666666666663</v>
      </c>
      <c r="D9496">
        <v>0.2</v>
      </c>
      <c r="E9496">
        <v>0.4</v>
      </c>
      <c r="F9496">
        <v>0.81299999999999994</v>
      </c>
      <c r="G9496">
        <f t="shared" si="446"/>
        <v>0.81299999999999994</v>
      </c>
      <c r="H9496">
        <f t="shared" si="445"/>
        <v>0.81299999999999994</v>
      </c>
    </row>
    <row r="9497" spans="1:8" hidden="1" x14ac:dyDescent="0.25">
      <c r="A9497" s="10">
        <f t="shared" si="444"/>
        <v>43869.576388888891</v>
      </c>
      <c r="B9497" s="11">
        <v>43869</v>
      </c>
      <c r="C9497" s="12">
        <v>0.57638888888888895</v>
      </c>
      <c r="D9497">
        <v>0.2</v>
      </c>
      <c r="E9497">
        <v>0.4</v>
      </c>
      <c r="F9497">
        <v>0.81299999999999994</v>
      </c>
      <c r="G9497">
        <f t="shared" si="446"/>
        <v>0.81299999999999994</v>
      </c>
      <c r="H9497">
        <f t="shared" si="445"/>
        <v>0.81299999999999994</v>
      </c>
    </row>
    <row r="9498" spans="1:8" hidden="1" x14ac:dyDescent="0.25">
      <c r="A9498" s="10">
        <f t="shared" si="444"/>
        <v>43869.579861111109</v>
      </c>
      <c r="B9498" s="11">
        <v>43869</v>
      </c>
      <c r="C9498" s="12">
        <v>0.57986111111111105</v>
      </c>
      <c r="D9498">
        <v>0.2</v>
      </c>
      <c r="E9498">
        <v>0.4</v>
      </c>
      <c r="F9498">
        <v>0.81299999999999994</v>
      </c>
      <c r="G9498">
        <f t="shared" si="446"/>
        <v>0.81299999999999994</v>
      </c>
      <c r="H9498">
        <f t="shared" si="445"/>
        <v>0.81299999999999994</v>
      </c>
    </row>
    <row r="9499" spans="1:8" hidden="1" x14ac:dyDescent="0.25">
      <c r="A9499" s="10">
        <f t="shared" si="444"/>
        <v>43869.583333333336</v>
      </c>
      <c r="B9499" s="11">
        <v>43869</v>
      </c>
      <c r="C9499" s="12">
        <v>0.58333333333333337</v>
      </c>
      <c r="D9499">
        <v>0.2</v>
      </c>
      <c r="E9499">
        <v>0.4</v>
      </c>
      <c r="F9499">
        <v>0.81299999999999994</v>
      </c>
      <c r="G9499">
        <f t="shared" si="446"/>
        <v>0.81299999999999994</v>
      </c>
      <c r="H9499">
        <f t="shared" si="445"/>
        <v>0.81299999999999994</v>
      </c>
    </row>
    <row r="9500" spans="1:8" hidden="1" x14ac:dyDescent="0.25">
      <c r="A9500" s="10">
        <f t="shared" si="444"/>
        <v>43869.586805555555</v>
      </c>
      <c r="B9500" s="11">
        <v>43869</v>
      </c>
      <c r="C9500" s="12">
        <v>0.58680555555555558</v>
      </c>
      <c r="D9500">
        <v>0.2</v>
      </c>
      <c r="E9500">
        <v>0.4</v>
      </c>
      <c r="F9500">
        <v>0.81299999999999994</v>
      </c>
      <c r="G9500">
        <f t="shared" si="446"/>
        <v>0.81299999999999994</v>
      </c>
      <c r="H9500">
        <f t="shared" si="445"/>
        <v>0.81299999999999994</v>
      </c>
    </row>
    <row r="9501" spans="1:8" hidden="1" x14ac:dyDescent="0.25">
      <c r="A9501" s="10">
        <f t="shared" si="444"/>
        <v>43869.590277777781</v>
      </c>
      <c r="B9501" s="11">
        <v>43869</v>
      </c>
      <c r="C9501" s="12">
        <v>0.59027777777777779</v>
      </c>
      <c r="D9501">
        <v>0.2</v>
      </c>
      <c r="E9501">
        <v>0.4</v>
      </c>
      <c r="F9501">
        <v>0.81299999999999994</v>
      </c>
      <c r="G9501">
        <f t="shared" si="446"/>
        <v>0.81299999999999994</v>
      </c>
      <c r="H9501">
        <f t="shared" si="445"/>
        <v>0.81299999999999994</v>
      </c>
    </row>
    <row r="9502" spans="1:8" hidden="1" x14ac:dyDescent="0.25">
      <c r="A9502" s="10">
        <f t="shared" si="444"/>
        <v>43869.59375</v>
      </c>
      <c r="B9502" s="11">
        <v>43869</v>
      </c>
      <c r="C9502" s="12">
        <v>0.59375</v>
      </c>
      <c r="D9502">
        <v>0.2</v>
      </c>
      <c r="E9502">
        <v>0.4</v>
      </c>
      <c r="F9502">
        <v>0.81299999999999994</v>
      </c>
      <c r="G9502">
        <f t="shared" si="446"/>
        <v>0.81299999999999994</v>
      </c>
      <c r="H9502">
        <f t="shared" si="445"/>
        <v>0.81299999999999994</v>
      </c>
    </row>
    <row r="9503" spans="1:8" hidden="1" x14ac:dyDescent="0.25">
      <c r="A9503" s="10">
        <f t="shared" si="444"/>
        <v>43869.597222222219</v>
      </c>
      <c r="B9503" s="11">
        <v>43869</v>
      </c>
      <c r="C9503" s="12">
        <v>0.59722222222222221</v>
      </c>
      <c r="D9503">
        <v>0.2</v>
      </c>
      <c r="E9503">
        <v>0.4</v>
      </c>
      <c r="F9503">
        <v>0.81299999999999994</v>
      </c>
      <c r="G9503">
        <f t="shared" si="446"/>
        <v>0.81299999999999994</v>
      </c>
      <c r="H9503">
        <f t="shared" si="445"/>
        <v>0.81299999999999994</v>
      </c>
    </row>
    <row r="9504" spans="1:8" hidden="1" x14ac:dyDescent="0.25">
      <c r="A9504" s="10">
        <f t="shared" si="444"/>
        <v>43869.600694444445</v>
      </c>
      <c r="B9504" s="11">
        <v>43869</v>
      </c>
      <c r="C9504" s="12">
        <v>0.60069444444444442</v>
      </c>
      <c r="D9504">
        <v>0.2</v>
      </c>
      <c r="E9504">
        <v>0.4</v>
      </c>
      <c r="F9504">
        <v>0.81299999999999994</v>
      </c>
      <c r="G9504">
        <f t="shared" si="446"/>
        <v>0.81299999999999994</v>
      </c>
      <c r="H9504">
        <f t="shared" si="445"/>
        <v>0.81299999999999994</v>
      </c>
    </row>
    <row r="9505" spans="1:8" hidden="1" x14ac:dyDescent="0.25">
      <c r="A9505" s="10">
        <f t="shared" si="444"/>
        <v>43869.604166666664</v>
      </c>
      <c r="B9505" s="11">
        <v>43869</v>
      </c>
      <c r="C9505" s="12">
        <v>0.60416666666666663</v>
      </c>
      <c r="D9505">
        <v>0.2</v>
      </c>
      <c r="E9505">
        <v>0.4</v>
      </c>
      <c r="F9505">
        <v>0.81299999999999994</v>
      </c>
      <c r="G9505">
        <f t="shared" si="446"/>
        <v>0.81299999999999994</v>
      </c>
      <c r="H9505">
        <f t="shared" si="445"/>
        <v>0.81299999999999994</v>
      </c>
    </row>
    <row r="9506" spans="1:8" hidden="1" x14ac:dyDescent="0.25">
      <c r="A9506" s="10">
        <f t="shared" si="444"/>
        <v>43869.607638888891</v>
      </c>
      <c r="B9506" s="11">
        <v>43869</v>
      </c>
      <c r="C9506" s="12">
        <v>0.60763888888888895</v>
      </c>
      <c r="D9506">
        <v>0.2</v>
      </c>
      <c r="E9506">
        <v>0.4</v>
      </c>
      <c r="F9506">
        <v>0.81299999999999994</v>
      </c>
      <c r="G9506">
        <f t="shared" si="446"/>
        <v>0.81299999999999994</v>
      </c>
      <c r="H9506">
        <f t="shared" si="445"/>
        <v>0.81299999999999994</v>
      </c>
    </row>
    <row r="9507" spans="1:8" hidden="1" x14ac:dyDescent="0.25">
      <c r="A9507" s="10">
        <f t="shared" si="444"/>
        <v>43869.611111111109</v>
      </c>
      <c r="B9507" s="11">
        <v>43869</v>
      </c>
      <c r="C9507" s="12">
        <v>0.61111111111111105</v>
      </c>
      <c r="D9507">
        <v>0.2</v>
      </c>
      <c r="E9507">
        <v>0.4</v>
      </c>
      <c r="F9507">
        <v>0.81299999999999994</v>
      </c>
      <c r="G9507">
        <f t="shared" si="446"/>
        <v>0.81299999999999994</v>
      </c>
      <c r="H9507">
        <f t="shared" si="445"/>
        <v>0.81299999999999994</v>
      </c>
    </row>
    <row r="9508" spans="1:8" hidden="1" x14ac:dyDescent="0.25">
      <c r="A9508" s="10">
        <f t="shared" si="444"/>
        <v>43869.614583333336</v>
      </c>
      <c r="B9508" s="11">
        <v>43869</v>
      </c>
      <c r="C9508" s="12">
        <v>0.61458333333333337</v>
      </c>
      <c r="D9508">
        <v>0.2</v>
      </c>
      <c r="E9508">
        <v>0.4</v>
      </c>
      <c r="F9508">
        <v>0.81299999999999994</v>
      </c>
      <c r="G9508">
        <f t="shared" si="446"/>
        <v>0.81299999999999994</v>
      </c>
      <c r="H9508">
        <f t="shared" si="445"/>
        <v>0.81299999999999994</v>
      </c>
    </row>
    <row r="9509" spans="1:8" hidden="1" x14ac:dyDescent="0.25">
      <c r="A9509" s="10">
        <f t="shared" si="444"/>
        <v>43869.618055555555</v>
      </c>
      <c r="B9509" s="11">
        <v>43869</v>
      </c>
      <c r="C9509" s="12">
        <v>0.61805555555555558</v>
      </c>
      <c r="D9509">
        <v>0.2</v>
      </c>
      <c r="E9509">
        <v>0.4</v>
      </c>
      <c r="F9509">
        <v>0.81299999999999994</v>
      </c>
      <c r="G9509">
        <f t="shared" si="446"/>
        <v>0.81299999999999994</v>
      </c>
      <c r="H9509">
        <f t="shared" si="445"/>
        <v>0.81299999999999994</v>
      </c>
    </row>
    <row r="9510" spans="1:8" hidden="1" x14ac:dyDescent="0.25">
      <c r="A9510" s="10">
        <f t="shared" si="444"/>
        <v>43869.621527777781</v>
      </c>
      <c r="B9510" s="11">
        <v>43869</v>
      </c>
      <c r="C9510" s="12">
        <v>0.62152777777777779</v>
      </c>
      <c r="D9510">
        <v>0.2</v>
      </c>
      <c r="E9510">
        <v>0.4</v>
      </c>
      <c r="F9510">
        <v>0.81299999999999994</v>
      </c>
      <c r="G9510">
        <f t="shared" si="446"/>
        <v>0.81299999999999994</v>
      </c>
      <c r="H9510">
        <f t="shared" si="445"/>
        <v>0.81299999999999994</v>
      </c>
    </row>
    <row r="9511" spans="1:8" hidden="1" x14ac:dyDescent="0.25">
      <c r="A9511" s="10">
        <f t="shared" si="444"/>
        <v>43869.625</v>
      </c>
      <c r="B9511" s="11">
        <v>43869</v>
      </c>
      <c r="C9511" s="12">
        <v>0.625</v>
      </c>
      <c r="D9511">
        <v>0.2</v>
      </c>
      <c r="E9511">
        <v>0.4</v>
      </c>
      <c r="F9511">
        <v>0.81299999999999994</v>
      </c>
      <c r="G9511">
        <f t="shared" si="446"/>
        <v>0.81299999999999994</v>
      </c>
      <c r="H9511">
        <f t="shared" si="445"/>
        <v>0.81299999999999994</v>
      </c>
    </row>
    <row r="9512" spans="1:8" hidden="1" x14ac:dyDescent="0.25">
      <c r="A9512" s="10">
        <f t="shared" si="444"/>
        <v>43869.628472222219</v>
      </c>
      <c r="B9512" s="11">
        <v>43869</v>
      </c>
      <c r="C9512" s="12">
        <v>0.62847222222222221</v>
      </c>
      <c r="D9512">
        <v>0.2</v>
      </c>
      <c r="E9512">
        <v>0.4</v>
      </c>
      <c r="F9512">
        <v>0.81299999999999994</v>
      </c>
      <c r="G9512">
        <f t="shared" si="446"/>
        <v>0.81299999999999994</v>
      </c>
      <c r="H9512">
        <f t="shared" si="445"/>
        <v>0.81299999999999994</v>
      </c>
    </row>
    <row r="9513" spans="1:8" hidden="1" x14ac:dyDescent="0.25">
      <c r="A9513" s="10">
        <f t="shared" si="444"/>
        <v>43869.631944444445</v>
      </c>
      <c r="B9513" s="11">
        <v>43869</v>
      </c>
      <c r="C9513" s="12">
        <v>0.63194444444444442</v>
      </c>
      <c r="D9513">
        <v>0.2</v>
      </c>
      <c r="E9513">
        <v>0.4</v>
      </c>
      <c r="F9513">
        <v>0.81299999999999994</v>
      </c>
      <c r="G9513">
        <f t="shared" si="446"/>
        <v>0.81299999999999994</v>
      </c>
      <c r="H9513">
        <f t="shared" si="445"/>
        <v>0.81299999999999994</v>
      </c>
    </row>
    <row r="9514" spans="1:8" hidden="1" x14ac:dyDescent="0.25">
      <c r="A9514" s="10">
        <f t="shared" si="444"/>
        <v>43869.635416666664</v>
      </c>
      <c r="B9514" s="11">
        <v>43869</v>
      </c>
      <c r="C9514" s="12">
        <v>0.63541666666666663</v>
      </c>
      <c r="D9514">
        <v>0.2</v>
      </c>
      <c r="E9514">
        <v>0.4</v>
      </c>
      <c r="F9514">
        <v>0.81299999999999994</v>
      </c>
      <c r="G9514">
        <f t="shared" si="446"/>
        <v>0.81299999999999994</v>
      </c>
      <c r="H9514">
        <f t="shared" si="445"/>
        <v>0.81299999999999994</v>
      </c>
    </row>
    <row r="9515" spans="1:8" hidden="1" x14ac:dyDescent="0.25">
      <c r="A9515" s="10">
        <f t="shared" si="444"/>
        <v>43869.638888888891</v>
      </c>
      <c r="B9515" s="11">
        <v>43869</v>
      </c>
      <c r="C9515" s="12">
        <v>0.63888888888888895</v>
      </c>
      <c r="D9515">
        <v>0.2</v>
      </c>
      <c r="E9515">
        <v>0.4</v>
      </c>
      <c r="F9515">
        <v>0.81299999999999994</v>
      </c>
      <c r="G9515">
        <f t="shared" si="446"/>
        <v>0.81299999999999994</v>
      </c>
      <c r="H9515">
        <f t="shared" si="445"/>
        <v>0.81299999999999994</v>
      </c>
    </row>
    <row r="9516" spans="1:8" hidden="1" x14ac:dyDescent="0.25">
      <c r="A9516" s="10">
        <f t="shared" si="444"/>
        <v>43869.642361111109</v>
      </c>
      <c r="B9516" s="11">
        <v>43869</v>
      </c>
      <c r="C9516" s="12">
        <v>0.64236111111111105</v>
      </c>
      <c r="D9516">
        <v>0.2</v>
      </c>
      <c r="E9516">
        <v>0.4</v>
      </c>
      <c r="F9516">
        <v>0.81299999999999994</v>
      </c>
      <c r="G9516">
        <f t="shared" si="446"/>
        <v>0.81299999999999994</v>
      </c>
      <c r="H9516">
        <f t="shared" si="445"/>
        <v>0.81299999999999994</v>
      </c>
    </row>
    <row r="9517" spans="1:8" hidden="1" x14ac:dyDescent="0.25">
      <c r="A9517" s="10">
        <f t="shared" si="444"/>
        <v>43869.645833333336</v>
      </c>
      <c r="B9517" s="11">
        <v>43869</v>
      </c>
      <c r="C9517" s="12">
        <v>0.64583333333333337</v>
      </c>
      <c r="D9517">
        <v>0.2</v>
      </c>
      <c r="E9517">
        <v>0.4</v>
      </c>
      <c r="F9517">
        <v>0.81299999999999994</v>
      </c>
      <c r="G9517">
        <f t="shared" si="446"/>
        <v>0.81299999999999994</v>
      </c>
      <c r="H9517">
        <f t="shared" si="445"/>
        <v>0.81299999999999994</v>
      </c>
    </row>
    <row r="9518" spans="1:8" hidden="1" x14ac:dyDescent="0.25">
      <c r="A9518" s="10">
        <f t="shared" si="444"/>
        <v>43869.649305555555</v>
      </c>
      <c r="B9518" s="11">
        <v>43869</v>
      </c>
      <c r="C9518" s="12">
        <v>0.64930555555555558</v>
      </c>
      <c r="D9518">
        <v>0.2</v>
      </c>
      <c r="E9518">
        <v>0.4</v>
      </c>
      <c r="F9518">
        <v>0.81299999999999994</v>
      </c>
      <c r="G9518">
        <f t="shared" si="446"/>
        <v>0.81299999999999994</v>
      </c>
      <c r="H9518">
        <f t="shared" si="445"/>
        <v>0.81299999999999994</v>
      </c>
    </row>
    <row r="9519" spans="1:8" hidden="1" x14ac:dyDescent="0.25">
      <c r="A9519" s="10">
        <f t="shared" si="444"/>
        <v>43869.652777777781</v>
      </c>
      <c r="B9519" s="11">
        <v>43869</v>
      </c>
      <c r="C9519" s="12">
        <v>0.65277777777777779</v>
      </c>
      <c r="D9519">
        <v>0.2</v>
      </c>
      <c r="E9519">
        <v>0.4</v>
      </c>
      <c r="F9519">
        <v>0.81299999999999994</v>
      </c>
      <c r="G9519">
        <f t="shared" si="446"/>
        <v>0.81299999999999994</v>
      </c>
      <c r="H9519">
        <f t="shared" si="445"/>
        <v>0.81299999999999994</v>
      </c>
    </row>
    <row r="9520" spans="1:8" hidden="1" x14ac:dyDescent="0.25">
      <c r="A9520" s="10">
        <f t="shared" si="444"/>
        <v>43869.65625</v>
      </c>
      <c r="B9520" s="11">
        <v>43869</v>
      </c>
      <c r="C9520" s="12">
        <v>0.65625</v>
      </c>
      <c r="D9520">
        <v>0.2</v>
      </c>
      <c r="E9520">
        <v>0.4</v>
      </c>
      <c r="F9520">
        <v>0.81299999999999994</v>
      </c>
      <c r="G9520">
        <f t="shared" si="446"/>
        <v>0.81299999999999994</v>
      </c>
      <c r="H9520">
        <f t="shared" si="445"/>
        <v>0.81299999999999994</v>
      </c>
    </row>
    <row r="9521" spans="1:8" hidden="1" x14ac:dyDescent="0.25">
      <c r="A9521" s="10">
        <f t="shared" si="444"/>
        <v>43869.659722222219</v>
      </c>
      <c r="B9521" s="11">
        <v>43869</v>
      </c>
      <c r="C9521" s="12">
        <v>0.65972222222222221</v>
      </c>
      <c r="D9521">
        <v>0.2</v>
      </c>
      <c r="E9521">
        <v>0.4</v>
      </c>
      <c r="F9521">
        <v>0.81299999999999994</v>
      </c>
      <c r="G9521">
        <f t="shared" si="446"/>
        <v>0.81299999999999994</v>
      </c>
      <c r="H9521">
        <f t="shared" si="445"/>
        <v>0.81299999999999994</v>
      </c>
    </row>
    <row r="9522" spans="1:8" hidden="1" x14ac:dyDescent="0.25">
      <c r="A9522" s="10">
        <f t="shared" si="444"/>
        <v>43869.663194444445</v>
      </c>
      <c r="B9522" s="11">
        <v>43869</v>
      </c>
      <c r="C9522" s="12">
        <v>0.66319444444444442</v>
      </c>
      <c r="D9522">
        <v>0.2</v>
      </c>
      <c r="E9522">
        <v>0.4</v>
      </c>
      <c r="F9522">
        <v>0.81299999999999994</v>
      </c>
      <c r="G9522">
        <f t="shared" si="446"/>
        <v>0.81299999999999994</v>
      </c>
      <c r="H9522">
        <f t="shared" si="445"/>
        <v>0.81299999999999994</v>
      </c>
    </row>
    <row r="9523" spans="1:8" hidden="1" x14ac:dyDescent="0.25">
      <c r="A9523" s="10">
        <f t="shared" si="444"/>
        <v>43869.666666666664</v>
      </c>
      <c r="B9523" s="11">
        <v>43869</v>
      </c>
      <c r="C9523" s="12">
        <v>0.66666666666666663</v>
      </c>
      <c r="D9523">
        <v>0.2</v>
      </c>
      <c r="E9523">
        <v>0.4</v>
      </c>
      <c r="F9523">
        <v>0.81299999999999994</v>
      </c>
      <c r="G9523">
        <f t="shared" si="446"/>
        <v>0.81299999999999994</v>
      </c>
      <c r="H9523">
        <f t="shared" si="445"/>
        <v>0.81299999999999994</v>
      </c>
    </row>
    <row r="9524" spans="1:8" hidden="1" x14ac:dyDescent="0.25">
      <c r="A9524" s="10">
        <f t="shared" si="444"/>
        <v>43869.670138888891</v>
      </c>
      <c r="B9524" s="11">
        <v>43869</v>
      </c>
      <c r="C9524" s="12">
        <v>0.67013888888888884</v>
      </c>
      <c r="D9524">
        <v>0.2</v>
      </c>
      <c r="E9524">
        <v>0.4</v>
      </c>
      <c r="F9524">
        <v>0.81299999999999994</v>
      </c>
      <c r="G9524">
        <f t="shared" si="446"/>
        <v>0.81299999999999994</v>
      </c>
      <c r="H9524">
        <f t="shared" si="445"/>
        <v>0.81299999999999994</v>
      </c>
    </row>
    <row r="9525" spans="1:8" hidden="1" x14ac:dyDescent="0.25">
      <c r="A9525" s="10">
        <f t="shared" si="444"/>
        <v>43869.673611111109</v>
      </c>
      <c r="B9525" s="11">
        <v>43869</v>
      </c>
      <c r="C9525" s="12">
        <v>0.67361111111111116</v>
      </c>
      <c r="D9525">
        <v>0.2</v>
      </c>
      <c r="E9525">
        <v>0.4</v>
      </c>
      <c r="F9525">
        <v>0.81299999999999994</v>
      </c>
      <c r="G9525">
        <f t="shared" si="446"/>
        <v>0.81299999999999994</v>
      </c>
      <c r="H9525">
        <f t="shared" si="445"/>
        <v>0.81299999999999994</v>
      </c>
    </row>
    <row r="9526" spans="1:8" hidden="1" x14ac:dyDescent="0.25">
      <c r="A9526" s="10">
        <f t="shared" si="444"/>
        <v>43869.677083333336</v>
      </c>
      <c r="B9526" s="11">
        <v>43869</v>
      </c>
      <c r="C9526" s="12">
        <v>0.67708333333333337</v>
      </c>
      <c r="D9526">
        <v>0.2</v>
      </c>
      <c r="E9526">
        <v>0.4</v>
      </c>
      <c r="F9526">
        <v>0.81299999999999994</v>
      </c>
      <c r="G9526">
        <f t="shared" si="446"/>
        <v>0.81299999999999994</v>
      </c>
      <c r="H9526">
        <f t="shared" si="445"/>
        <v>0.81299999999999994</v>
      </c>
    </row>
    <row r="9527" spans="1:8" hidden="1" x14ac:dyDescent="0.25">
      <c r="A9527" s="10">
        <f t="shared" si="444"/>
        <v>43869.680555555555</v>
      </c>
      <c r="B9527" s="11">
        <v>43869</v>
      </c>
      <c r="C9527" s="12">
        <v>0.68055555555555547</v>
      </c>
      <c r="D9527">
        <v>0.2</v>
      </c>
      <c r="E9527">
        <v>0.4</v>
      </c>
      <c r="F9527">
        <v>0.81299999999999994</v>
      </c>
      <c r="G9527">
        <f t="shared" si="446"/>
        <v>0.81299999999999994</v>
      </c>
      <c r="H9527">
        <f t="shared" si="445"/>
        <v>0.81299999999999994</v>
      </c>
    </row>
    <row r="9528" spans="1:8" hidden="1" x14ac:dyDescent="0.25">
      <c r="A9528" s="10">
        <f t="shared" si="444"/>
        <v>43869.684027777781</v>
      </c>
      <c r="B9528" s="11">
        <v>43869</v>
      </c>
      <c r="C9528" s="12">
        <v>0.68402777777777779</v>
      </c>
      <c r="D9528">
        <v>0.2</v>
      </c>
      <c r="E9528">
        <v>0.4</v>
      </c>
      <c r="F9528">
        <v>0.81299999999999994</v>
      </c>
      <c r="G9528">
        <f t="shared" si="446"/>
        <v>0.81299999999999994</v>
      </c>
      <c r="H9528">
        <f t="shared" si="445"/>
        <v>0.81299999999999994</v>
      </c>
    </row>
    <row r="9529" spans="1:8" hidden="1" x14ac:dyDescent="0.25">
      <c r="A9529" s="10">
        <f t="shared" si="444"/>
        <v>43869.6875</v>
      </c>
      <c r="B9529" s="11">
        <v>43869</v>
      </c>
      <c r="C9529" s="12">
        <v>0.6875</v>
      </c>
      <c r="D9529">
        <v>0.2</v>
      </c>
      <c r="E9529">
        <v>0.4</v>
      </c>
      <c r="F9529">
        <v>0.81299999999999994</v>
      </c>
      <c r="G9529">
        <f t="shared" si="446"/>
        <v>0.81299999999999994</v>
      </c>
      <c r="H9529">
        <f t="shared" si="445"/>
        <v>0.81299999999999994</v>
      </c>
    </row>
    <row r="9530" spans="1:8" hidden="1" x14ac:dyDescent="0.25">
      <c r="A9530" s="10">
        <f t="shared" si="444"/>
        <v>43869.690972222219</v>
      </c>
      <c r="B9530" s="11">
        <v>43869</v>
      </c>
      <c r="C9530" s="12">
        <v>0.69097222222222221</v>
      </c>
      <c r="D9530">
        <v>0.2</v>
      </c>
      <c r="E9530">
        <v>0.4</v>
      </c>
      <c r="F9530">
        <v>0.81299999999999994</v>
      </c>
      <c r="G9530">
        <f t="shared" si="446"/>
        <v>0.81299999999999994</v>
      </c>
      <c r="H9530">
        <f t="shared" si="445"/>
        <v>0.81299999999999994</v>
      </c>
    </row>
    <row r="9531" spans="1:8" hidden="1" x14ac:dyDescent="0.25">
      <c r="A9531" s="10">
        <f t="shared" si="444"/>
        <v>43869.694444444445</v>
      </c>
      <c r="B9531" s="11">
        <v>43869</v>
      </c>
      <c r="C9531" s="12">
        <v>0.69444444444444453</v>
      </c>
      <c r="D9531">
        <v>0.2</v>
      </c>
      <c r="E9531">
        <v>0.4</v>
      </c>
      <c r="F9531">
        <v>0.81299999999999994</v>
      </c>
      <c r="G9531">
        <f t="shared" si="446"/>
        <v>0.81299999999999994</v>
      </c>
      <c r="H9531">
        <f t="shared" si="445"/>
        <v>0.81299999999999994</v>
      </c>
    </row>
    <row r="9532" spans="1:8" hidden="1" x14ac:dyDescent="0.25">
      <c r="A9532" s="10">
        <f t="shared" si="444"/>
        <v>43869.697916666664</v>
      </c>
      <c r="B9532" s="11">
        <v>43869</v>
      </c>
      <c r="C9532" s="12">
        <v>0.69791666666666663</v>
      </c>
      <c r="D9532">
        <v>0.2</v>
      </c>
      <c r="E9532">
        <v>0.4</v>
      </c>
      <c r="F9532">
        <v>0.81299999999999994</v>
      </c>
      <c r="G9532">
        <f t="shared" si="446"/>
        <v>0.81299999999999994</v>
      </c>
      <c r="H9532">
        <f t="shared" si="445"/>
        <v>0.81299999999999994</v>
      </c>
    </row>
    <row r="9533" spans="1:8" hidden="1" x14ac:dyDescent="0.25">
      <c r="A9533" s="10">
        <f t="shared" si="444"/>
        <v>43869.701388888891</v>
      </c>
      <c r="B9533" s="11">
        <v>43869</v>
      </c>
      <c r="C9533" s="12">
        <v>0.70138888888888884</v>
      </c>
      <c r="D9533">
        <v>0.2</v>
      </c>
      <c r="E9533">
        <v>0.4</v>
      </c>
      <c r="F9533">
        <v>0.81299999999999994</v>
      </c>
      <c r="G9533">
        <f t="shared" si="446"/>
        <v>0.81299999999999994</v>
      </c>
      <c r="H9533">
        <f t="shared" si="445"/>
        <v>0.81299999999999994</v>
      </c>
    </row>
    <row r="9534" spans="1:8" hidden="1" x14ac:dyDescent="0.25">
      <c r="A9534" s="10">
        <f t="shared" si="444"/>
        <v>43869.704861111109</v>
      </c>
      <c r="B9534" s="11">
        <v>43869</v>
      </c>
      <c r="C9534" s="12">
        <v>0.70486111111111116</v>
      </c>
      <c r="D9534">
        <v>0.2</v>
      </c>
      <c r="E9534">
        <v>0.4</v>
      </c>
      <c r="F9534">
        <v>0.81299999999999994</v>
      </c>
      <c r="G9534">
        <f t="shared" si="446"/>
        <v>0.81299999999999994</v>
      </c>
      <c r="H9534">
        <f t="shared" si="445"/>
        <v>0.81299999999999994</v>
      </c>
    </row>
    <row r="9535" spans="1:8" hidden="1" x14ac:dyDescent="0.25">
      <c r="A9535" s="10">
        <f t="shared" si="444"/>
        <v>43869.708333333336</v>
      </c>
      <c r="B9535" s="11">
        <v>43869</v>
      </c>
      <c r="C9535" s="12">
        <v>0.70833333333333337</v>
      </c>
      <c r="D9535">
        <v>0.2</v>
      </c>
      <c r="E9535">
        <v>0.4</v>
      </c>
      <c r="F9535">
        <v>0.81299999999999994</v>
      </c>
      <c r="G9535">
        <f t="shared" si="446"/>
        <v>0.81299999999999994</v>
      </c>
      <c r="H9535">
        <f t="shared" si="445"/>
        <v>0.81299999999999994</v>
      </c>
    </row>
    <row r="9536" spans="1:8" hidden="1" x14ac:dyDescent="0.25">
      <c r="A9536" s="10">
        <f t="shared" si="444"/>
        <v>43869.711805555555</v>
      </c>
      <c r="B9536" s="11">
        <v>43869</v>
      </c>
      <c r="C9536" s="12">
        <v>0.71180555555555547</v>
      </c>
      <c r="D9536">
        <v>0.2</v>
      </c>
      <c r="E9536">
        <v>0.4</v>
      </c>
      <c r="F9536">
        <v>0.81299999999999994</v>
      </c>
      <c r="G9536">
        <f t="shared" si="446"/>
        <v>0.81299999999999994</v>
      </c>
      <c r="H9536">
        <f t="shared" si="445"/>
        <v>0.81299999999999994</v>
      </c>
    </row>
    <row r="9537" spans="1:8" hidden="1" x14ac:dyDescent="0.25">
      <c r="A9537" s="10">
        <f t="shared" si="444"/>
        <v>43869.715277777781</v>
      </c>
      <c r="B9537" s="11">
        <v>43869</v>
      </c>
      <c r="C9537" s="12">
        <v>0.71527777777777779</v>
      </c>
      <c r="D9537">
        <v>0.2</v>
      </c>
      <c r="E9537">
        <v>0.4</v>
      </c>
      <c r="F9537">
        <v>0.81299999999999994</v>
      </c>
      <c r="G9537">
        <f t="shared" si="446"/>
        <v>0.81299999999999994</v>
      </c>
      <c r="H9537">
        <f t="shared" si="445"/>
        <v>0.81299999999999994</v>
      </c>
    </row>
    <row r="9538" spans="1:8" hidden="1" x14ac:dyDescent="0.25">
      <c r="A9538" s="10">
        <f t="shared" si="444"/>
        <v>43869.71875</v>
      </c>
      <c r="B9538" s="11">
        <v>43869</v>
      </c>
      <c r="C9538" s="12">
        <v>0.71875</v>
      </c>
      <c r="D9538">
        <v>0.2</v>
      </c>
      <c r="E9538">
        <v>0.4</v>
      </c>
      <c r="F9538">
        <v>0.81299999999999994</v>
      </c>
      <c r="G9538">
        <f t="shared" si="446"/>
        <v>0.81299999999999994</v>
      </c>
      <c r="H9538">
        <f t="shared" si="445"/>
        <v>0.81299999999999994</v>
      </c>
    </row>
    <row r="9539" spans="1:8" hidden="1" x14ac:dyDescent="0.25">
      <c r="A9539" s="10">
        <f t="shared" si="444"/>
        <v>43869.722222222219</v>
      </c>
      <c r="B9539" s="11">
        <v>43869</v>
      </c>
      <c r="C9539" s="12">
        <v>0.72222222222222221</v>
      </c>
      <c r="D9539">
        <v>0.2</v>
      </c>
      <c r="E9539">
        <v>0.4</v>
      </c>
      <c r="F9539">
        <v>0.81299999999999994</v>
      </c>
      <c r="G9539">
        <f t="shared" si="446"/>
        <v>0.81299999999999994</v>
      </c>
      <c r="H9539">
        <f t="shared" si="445"/>
        <v>0.81299999999999994</v>
      </c>
    </row>
    <row r="9540" spans="1:8" hidden="1" x14ac:dyDescent="0.25">
      <c r="A9540" s="10">
        <f t="shared" si="444"/>
        <v>43869.725694444445</v>
      </c>
      <c r="B9540" s="11">
        <v>43869</v>
      </c>
      <c r="C9540" s="12">
        <v>0.72569444444444453</v>
      </c>
      <c r="D9540">
        <v>0.2</v>
      </c>
      <c r="E9540">
        <v>0.4</v>
      </c>
      <c r="F9540">
        <v>0.81299999999999994</v>
      </c>
      <c r="G9540">
        <f t="shared" si="446"/>
        <v>0.81299999999999994</v>
      </c>
      <c r="H9540">
        <f t="shared" si="445"/>
        <v>0.81299999999999994</v>
      </c>
    </row>
    <row r="9541" spans="1:8" hidden="1" x14ac:dyDescent="0.25">
      <c r="A9541" s="10">
        <f t="shared" ref="A9541:A9604" si="447">B9541+C9541</f>
        <v>43869.729166666664</v>
      </c>
      <c r="B9541" s="11">
        <v>43869</v>
      </c>
      <c r="C9541" s="12">
        <v>0.72916666666666663</v>
      </c>
      <c r="D9541">
        <v>0.2</v>
      </c>
      <c r="E9541">
        <v>0.4</v>
      </c>
      <c r="F9541">
        <v>0.81299999999999994</v>
      </c>
      <c r="G9541">
        <f t="shared" si="446"/>
        <v>0.81299999999999994</v>
      </c>
      <c r="H9541">
        <f t="shared" ref="H9541:H9604" si="448">ABS(G9541)</f>
        <v>0.81299999999999994</v>
      </c>
    </row>
    <row r="9542" spans="1:8" hidden="1" x14ac:dyDescent="0.25">
      <c r="A9542" s="10">
        <f t="shared" si="447"/>
        <v>43869.732638888891</v>
      </c>
      <c r="B9542" s="11">
        <v>43869</v>
      </c>
      <c r="C9542" s="12">
        <v>0.73263888888888884</v>
      </c>
      <c r="D9542">
        <v>0.2</v>
      </c>
      <c r="E9542">
        <v>0.4</v>
      </c>
      <c r="F9542">
        <v>0.81299999999999994</v>
      </c>
      <c r="G9542">
        <f t="shared" si="446"/>
        <v>0.81299999999999994</v>
      </c>
      <c r="H9542">
        <f t="shared" si="448"/>
        <v>0.81299999999999994</v>
      </c>
    </row>
    <row r="9543" spans="1:8" hidden="1" x14ac:dyDescent="0.25">
      <c r="A9543" s="10">
        <f t="shared" si="447"/>
        <v>43869.736111111109</v>
      </c>
      <c r="B9543" s="11">
        <v>43869</v>
      </c>
      <c r="C9543" s="12">
        <v>0.73611111111111116</v>
      </c>
      <c r="D9543">
        <v>0.2</v>
      </c>
      <c r="E9543">
        <v>0.4</v>
      </c>
      <c r="F9543">
        <v>0.81299999999999994</v>
      </c>
      <c r="G9543">
        <f t="shared" ref="G9543:G9606" si="449">AVERAGE(F9541:F9545)</f>
        <v>0.81299999999999994</v>
      </c>
      <c r="H9543">
        <f t="shared" si="448"/>
        <v>0.81299999999999994</v>
      </c>
    </row>
    <row r="9544" spans="1:8" hidden="1" x14ac:dyDescent="0.25">
      <c r="A9544" s="10">
        <f t="shared" si="447"/>
        <v>43869.739583333336</v>
      </c>
      <c r="B9544" s="11">
        <v>43869</v>
      </c>
      <c r="C9544" s="12">
        <v>0.73958333333333337</v>
      </c>
      <c r="D9544">
        <v>0.2</v>
      </c>
      <c r="E9544">
        <v>0.4</v>
      </c>
      <c r="F9544">
        <v>0.81299999999999994</v>
      </c>
      <c r="G9544">
        <f t="shared" si="449"/>
        <v>0.81299999999999994</v>
      </c>
      <c r="H9544">
        <f t="shared" si="448"/>
        <v>0.81299999999999994</v>
      </c>
    </row>
    <row r="9545" spans="1:8" hidden="1" x14ac:dyDescent="0.25">
      <c r="A9545" s="10">
        <f t="shared" si="447"/>
        <v>43869.743055555555</v>
      </c>
      <c r="B9545" s="11">
        <v>43869</v>
      </c>
      <c r="C9545" s="12">
        <v>0.74305555555555547</v>
      </c>
      <c r="D9545">
        <v>0.2</v>
      </c>
      <c r="E9545">
        <v>0.4</v>
      </c>
      <c r="F9545">
        <v>0.81299999999999994</v>
      </c>
      <c r="G9545">
        <f t="shared" si="449"/>
        <v>0.81299999999999994</v>
      </c>
      <c r="H9545">
        <f t="shared" si="448"/>
        <v>0.81299999999999994</v>
      </c>
    </row>
    <row r="9546" spans="1:8" hidden="1" x14ac:dyDescent="0.25">
      <c r="A9546" s="10">
        <f t="shared" si="447"/>
        <v>43869.746527777781</v>
      </c>
      <c r="B9546" s="11">
        <v>43869</v>
      </c>
      <c r="C9546" s="12">
        <v>0.74652777777777779</v>
      </c>
      <c r="D9546">
        <v>0.2</v>
      </c>
      <c r="E9546">
        <v>0.4</v>
      </c>
      <c r="F9546">
        <v>0.81299999999999994</v>
      </c>
      <c r="G9546">
        <f t="shared" si="449"/>
        <v>0.81299999999999994</v>
      </c>
      <c r="H9546">
        <f t="shared" si="448"/>
        <v>0.81299999999999994</v>
      </c>
    </row>
    <row r="9547" spans="1:8" hidden="1" x14ac:dyDescent="0.25">
      <c r="A9547" s="10">
        <f t="shared" si="447"/>
        <v>43869.75</v>
      </c>
      <c r="B9547" s="11">
        <v>43869</v>
      </c>
      <c r="C9547" s="12">
        <v>0.75</v>
      </c>
      <c r="D9547">
        <v>0.2</v>
      </c>
      <c r="E9547">
        <v>0.4</v>
      </c>
      <c r="F9547">
        <v>0.81299999999999994</v>
      </c>
      <c r="G9547">
        <f t="shared" si="449"/>
        <v>0.81299999999999994</v>
      </c>
      <c r="H9547">
        <f t="shared" si="448"/>
        <v>0.81299999999999994</v>
      </c>
    </row>
    <row r="9548" spans="1:8" hidden="1" x14ac:dyDescent="0.25">
      <c r="A9548" s="10">
        <f t="shared" si="447"/>
        <v>43869.753472222219</v>
      </c>
      <c r="B9548" s="11">
        <v>43869</v>
      </c>
      <c r="C9548" s="12">
        <v>0.75347222222222221</v>
      </c>
      <c r="D9548">
        <v>0.2</v>
      </c>
      <c r="E9548">
        <v>0.4</v>
      </c>
      <c r="F9548">
        <v>0.81299999999999994</v>
      </c>
      <c r="G9548">
        <f t="shared" si="449"/>
        <v>0.81299999999999994</v>
      </c>
      <c r="H9548">
        <f t="shared" si="448"/>
        <v>0.81299999999999994</v>
      </c>
    </row>
    <row r="9549" spans="1:8" hidden="1" x14ac:dyDescent="0.25">
      <c r="A9549" s="10">
        <f t="shared" si="447"/>
        <v>43869.756944444445</v>
      </c>
      <c r="B9549" s="11">
        <v>43869</v>
      </c>
      <c r="C9549" s="12">
        <v>0.75694444444444453</v>
      </c>
      <c r="D9549">
        <v>0.2</v>
      </c>
      <c r="E9549">
        <v>0.4</v>
      </c>
      <c r="F9549">
        <v>0.81299999999999994</v>
      </c>
      <c r="G9549">
        <f t="shared" si="449"/>
        <v>0.81299999999999994</v>
      </c>
      <c r="H9549">
        <f t="shared" si="448"/>
        <v>0.81299999999999994</v>
      </c>
    </row>
    <row r="9550" spans="1:8" hidden="1" x14ac:dyDescent="0.25">
      <c r="A9550" s="10">
        <f t="shared" si="447"/>
        <v>43869.760416666664</v>
      </c>
      <c r="B9550" s="11">
        <v>43869</v>
      </c>
      <c r="C9550" s="12">
        <v>0.76041666666666663</v>
      </c>
      <c r="D9550">
        <v>0.2</v>
      </c>
      <c r="E9550">
        <v>0.4</v>
      </c>
      <c r="F9550">
        <v>0.81299999999999994</v>
      </c>
      <c r="G9550">
        <f t="shared" si="449"/>
        <v>0.81299999999999994</v>
      </c>
      <c r="H9550">
        <f t="shared" si="448"/>
        <v>0.81299999999999994</v>
      </c>
    </row>
    <row r="9551" spans="1:8" hidden="1" x14ac:dyDescent="0.25">
      <c r="A9551" s="10">
        <f t="shared" si="447"/>
        <v>43869.763888888891</v>
      </c>
      <c r="B9551" s="11">
        <v>43869</v>
      </c>
      <c r="C9551" s="12">
        <v>0.76388888888888884</v>
      </c>
      <c r="D9551">
        <v>0.2</v>
      </c>
      <c r="E9551">
        <v>0.4</v>
      </c>
      <c r="F9551">
        <v>0.81299999999999994</v>
      </c>
      <c r="G9551">
        <f t="shared" si="449"/>
        <v>0.81299999999999994</v>
      </c>
      <c r="H9551">
        <f t="shared" si="448"/>
        <v>0.81299999999999994</v>
      </c>
    </row>
    <row r="9552" spans="1:8" hidden="1" x14ac:dyDescent="0.25">
      <c r="A9552" s="10">
        <f t="shared" si="447"/>
        <v>43869.767361111109</v>
      </c>
      <c r="B9552" s="11">
        <v>43869</v>
      </c>
      <c r="C9552" s="12">
        <v>0.76736111111111116</v>
      </c>
      <c r="D9552">
        <v>0.2</v>
      </c>
      <c r="E9552">
        <v>0.4</v>
      </c>
      <c r="F9552">
        <v>0.81299999999999994</v>
      </c>
      <c r="G9552">
        <f t="shared" si="449"/>
        <v>0.81299999999999994</v>
      </c>
      <c r="H9552">
        <f t="shared" si="448"/>
        <v>0.81299999999999994</v>
      </c>
    </row>
    <row r="9553" spans="1:8" hidden="1" x14ac:dyDescent="0.25">
      <c r="A9553" s="10">
        <f t="shared" si="447"/>
        <v>43869.770833333336</v>
      </c>
      <c r="B9553" s="11">
        <v>43869</v>
      </c>
      <c r="C9553" s="12">
        <v>0.77083333333333337</v>
      </c>
      <c r="D9553">
        <v>0.2</v>
      </c>
      <c r="E9553">
        <v>0.4</v>
      </c>
      <c r="F9553">
        <v>0.81299999999999994</v>
      </c>
      <c r="G9553">
        <f t="shared" si="449"/>
        <v>0.81299999999999994</v>
      </c>
      <c r="H9553">
        <f t="shared" si="448"/>
        <v>0.81299999999999994</v>
      </c>
    </row>
    <row r="9554" spans="1:8" hidden="1" x14ac:dyDescent="0.25">
      <c r="A9554" s="10">
        <f t="shared" si="447"/>
        <v>43869.774305555555</v>
      </c>
      <c r="B9554" s="11">
        <v>43869</v>
      </c>
      <c r="C9554" s="12">
        <v>0.77430555555555547</v>
      </c>
      <c r="D9554">
        <v>0.2</v>
      </c>
      <c r="E9554">
        <v>0.4</v>
      </c>
      <c r="F9554">
        <v>0.81299999999999994</v>
      </c>
      <c r="G9554">
        <f t="shared" si="449"/>
        <v>0.81299999999999994</v>
      </c>
      <c r="H9554">
        <f t="shared" si="448"/>
        <v>0.81299999999999994</v>
      </c>
    </row>
    <row r="9555" spans="1:8" hidden="1" x14ac:dyDescent="0.25">
      <c r="A9555" s="10">
        <f t="shared" si="447"/>
        <v>43869.777777777781</v>
      </c>
      <c r="B9555" s="11">
        <v>43869</v>
      </c>
      <c r="C9555" s="12">
        <v>0.77777777777777779</v>
      </c>
      <c r="D9555">
        <v>0.2</v>
      </c>
      <c r="E9555">
        <v>0.4</v>
      </c>
      <c r="F9555">
        <v>0.81299999999999994</v>
      </c>
      <c r="G9555">
        <f t="shared" si="449"/>
        <v>0.81299999999999994</v>
      </c>
      <c r="H9555">
        <f t="shared" si="448"/>
        <v>0.81299999999999994</v>
      </c>
    </row>
    <row r="9556" spans="1:8" hidden="1" x14ac:dyDescent="0.25">
      <c r="A9556" s="10">
        <f t="shared" si="447"/>
        <v>43869.78125</v>
      </c>
      <c r="B9556" s="11">
        <v>43869</v>
      </c>
      <c r="C9556" s="12">
        <v>0.78125</v>
      </c>
      <c r="D9556">
        <v>0.2</v>
      </c>
      <c r="E9556">
        <v>0.4</v>
      </c>
      <c r="F9556">
        <v>0.81299999999999994</v>
      </c>
      <c r="G9556">
        <f t="shared" si="449"/>
        <v>0.81299999999999994</v>
      </c>
      <c r="H9556">
        <f t="shared" si="448"/>
        <v>0.81299999999999994</v>
      </c>
    </row>
    <row r="9557" spans="1:8" hidden="1" x14ac:dyDescent="0.25">
      <c r="A9557" s="10">
        <f t="shared" si="447"/>
        <v>43869.784722222219</v>
      </c>
      <c r="B9557" s="11">
        <v>43869</v>
      </c>
      <c r="C9557" s="12">
        <v>0.78472222222222221</v>
      </c>
      <c r="D9557">
        <v>0.2</v>
      </c>
      <c r="E9557">
        <v>0.4</v>
      </c>
      <c r="F9557">
        <v>0.81299999999999994</v>
      </c>
      <c r="G9557">
        <f t="shared" si="449"/>
        <v>0.81299999999999994</v>
      </c>
      <c r="H9557">
        <f t="shared" si="448"/>
        <v>0.81299999999999994</v>
      </c>
    </row>
    <row r="9558" spans="1:8" hidden="1" x14ac:dyDescent="0.25">
      <c r="A9558" s="10">
        <f t="shared" si="447"/>
        <v>43869.788194444445</v>
      </c>
      <c r="B9558" s="11">
        <v>43869</v>
      </c>
      <c r="C9558" s="12">
        <v>0.78819444444444453</v>
      </c>
      <c r="D9558">
        <v>0.2</v>
      </c>
      <c r="E9558">
        <v>0.4</v>
      </c>
      <c r="F9558">
        <v>0.81299999999999994</v>
      </c>
      <c r="G9558">
        <f t="shared" si="449"/>
        <v>0.81299999999999994</v>
      </c>
      <c r="H9558">
        <f t="shared" si="448"/>
        <v>0.81299999999999994</v>
      </c>
    </row>
    <row r="9559" spans="1:8" hidden="1" x14ac:dyDescent="0.25">
      <c r="A9559" s="10">
        <f t="shared" si="447"/>
        <v>43869.791666666664</v>
      </c>
      <c r="B9559" s="11">
        <v>43869</v>
      </c>
      <c r="C9559" s="12">
        <v>0.79166666666666663</v>
      </c>
      <c r="D9559">
        <v>0.2</v>
      </c>
      <c r="E9559">
        <v>0.4</v>
      </c>
      <c r="F9559">
        <v>0.81299999999999994</v>
      </c>
      <c r="G9559">
        <f t="shared" si="449"/>
        <v>0.81299999999999994</v>
      </c>
      <c r="H9559">
        <f t="shared" si="448"/>
        <v>0.81299999999999994</v>
      </c>
    </row>
    <row r="9560" spans="1:8" hidden="1" x14ac:dyDescent="0.25">
      <c r="A9560" s="10">
        <f t="shared" si="447"/>
        <v>43869.795138888891</v>
      </c>
      <c r="B9560" s="11">
        <v>43869</v>
      </c>
      <c r="C9560" s="12">
        <v>0.79513888888888884</v>
      </c>
      <c r="D9560">
        <v>0.2</v>
      </c>
      <c r="E9560">
        <v>0.4</v>
      </c>
      <c r="F9560">
        <v>0.81299999999999994</v>
      </c>
      <c r="G9560">
        <f t="shared" si="449"/>
        <v>0.81299999999999994</v>
      </c>
      <c r="H9560">
        <f t="shared" si="448"/>
        <v>0.81299999999999994</v>
      </c>
    </row>
    <row r="9561" spans="1:8" hidden="1" x14ac:dyDescent="0.25">
      <c r="A9561" s="10">
        <f t="shared" si="447"/>
        <v>43869.798611111109</v>
      </c>
      <c r="B9561" s="11">
        <v>43869</v>
      </c>
      <c r="C9561" s="12">
        <v>0.79861111111111116</v>
      </c>
      <c r="D9561">
        <v>0.2</v>
      </c>
      <c r="E9561">
        <v>0.4</v>
      </c>
      <c r="F9561">
        <v>0.81299999999999994</v>
      </c>
      <c r="G9561">
        <f t="shared" si="449"/>
        <v>0.81299999999999994</v>
      </c>
      <c r="H9561">
        <f t="shared" si="448"/>
        <v>0.81299999999999994</v>
      </c>
    </row>
    <row r="9562" spans="1:8" hidden="1" x14ac:dyDescent="0.25">
      <c r="A9562" s="10">
        <f t="shared" si="447"/>
        <v>43869.802083333336</v>
      </c>
      <c r="B9562" s="11">
        <v>43869</v>
      </c>
      <c r="C9562" s="12">
        <v>0.80208333333333337</v>
      </c>
      <c r="D9562">
        <v>0.2</v>
      </c>
      <c r="E9562">
        <v>0.4</v>
      </c>
      <c r="F9562">
        <v>0.81299999999999994</v>
      </c>
      <c r="G9562">
        <f t="shared" si="449"/>
        <v>0.81299999999999994</v>
      </c>
      <c r="H9562">
        <f t="shared" si="448"/>
        <v>0.81299999999999994</v>
      </c>
    </row>
    <row r="9563" spans="1:8" hidden="1" x14ac:dyDescent="0.25">
      <c r="A9563" s="10">
        <f t="shared" si="447"/>
        <v>43869.805555555555</v>
      </c>
      <c r="B9563" s="11">
        <v>43869</v>
      </c>
      <c r="C9563" s="12">
        <v>0.80555555555555547</v>
      </c>
      <c r="D9563">
        <v>0.2</v>
      </c>
      <c r="E9563">
        <v>0.4</v>
      </c>
      <c r="F9563">
        <v>0.81299999999999994</v>
      </c>
      <c r="G9563">
        <f t="shared" si="449"/>
        <v>0.81299999999999994</v>
      </c>
      <c r="H9563">
        <f t="shared" si="448"/>
        <v>0.81299999999999994</v>
      </c>
    </row>
    <row r="9564" spans="1:8" hidden="1" x14ac:dyDescent="0.25">
      <c r="A9564" s="10">
        <f t="shared" si="447"/>
        <v>43869.809027777781</v>
      </c>
      <c r="B9564" s="11">
        <v>43869</v>
      </c>
      <c r="C9564" s="12">
        <v>0.80902777777777779</v>
      </c>
      <c r="D9564">
        <v>0.2</v>
      </c>
      <c r="E9564">
        <v>0.4</v>
      </c>
      <c r="F9564">
        <v>0.81299999999999994</v>
      </c>
      <c r="G9564">
        <f t="shared" si="449"/>
        <v>0.81299999999999994</v>
      </c>
      <c r="H9564">
        <f t="shared" si="448"/>
        <v>0.81299999999999994</v>
      </c>
    </row>
    <row r="9565" spans="1:8" hidden="1" x14ac:dyDescent="0.25">
      <c r="A9565" s="10">
        <f t="shared" si="447"/>
        <v>43869.8125</v>
      </c>
      <c r="B9565" s="11">
        <v>43869</v>
      </c>
      <c r="C9565" s="12">
        <v>0.8125</v>
      </c>
      <c r="D9565">
        <v>0.2</v>
      </c>
      <c r="E9565">
        <v>0.4</v>
      </c>
      <c r="F9565">
        <v>0.81299999999999994</v>
      </c>
      <c r="G9565">
        <f t="shared" si="449"/>
        <v>0.81299999999999994</v>
      </c>
      <c r="H9565">
        <f t="shared" si="448"/>
        <v>0.81299999999999994</v>
      </c>
    </row>
    <row r="9566" spans="1:8" hidden="1" x14ac:dyDescent="0.25">
      <c r="A9566" s="10">
        <f t="shared" si="447"/>
        <v>43869.815972222219</v>
      </c>
      <c r="B9566" s="11">
        <v>43869</v>
      </c>
      <c r="C9566" s="12">
        <v>0.81597222222222221</v>
      </c>
      <c r="D9566">
        <v>0.2</v>
      </c>
      <c r="E9566">
        <v>0.4</v>
      </c>
      <c r="F9566">
        <v>0.81299999999999994</v>
      </c>
      <c r="G9566">
        <f t="shared" si="449"/>
        <v>0.81299999999999994</v>
      </c>
      <c r="H9566">
        <f t="shared" si="448"/>
        <v>0.81299999999999994</v>
      </c>
    </row>
    <row r="9567" spans="1:8" hidden="1" x14ac:dyDescent="0.25">
      <c r="A9567" s="10">
        <f t="shared" si="447"/>
        <v>43869.819444444445</v>
      </c>
      <c r="B9567" s="11">
        <v>43869</v>
      </c>
      <c r="C9567" s="12">
        <v>0.81944444444444453</v>
      </c>
      <c r="D9567">
        <v>0.2</v>
      </c>
      <c r="E9567">
        <v>0.4</v>
      </c>
      <c r="F9567">
        <v>0.81299999999999994</v>
      </c>
      <c r="G9567">
        <f t="shared" si="449"/>
        <v>0.81299999999999994</v>
      </c>
      <c r="H9567">
        <f t="shared" si="448"/>
        <v>0.81299999999999994</v>
      </c>
    </row>
    <row r="9568" spans="1:8" hidden="1" x14ac:dyDescent="0.25">
      <c r="A9568" s="10">
        <f t="shared" si="447"/>
        <v>43869.822916666664</v>
      </c>
      <c r="B9568" s="11">
        <v>43869</v>
      </c>
      <c r="C9568" s="12">
        <v>0.82291666666666663</v>
      </c>
      <c r="D9568">
        <v>0.2</v>
      </c>
      <c r="E9568">
        <v>0.4</v>
      </c>
      <c r="F9568">
        <v>0.81299999999999994</v>
      </c>
      <c r="G9568">
        <f t="shared" si="449"/>
        <v>0.81299999999999994</v>
      </c>
      <c r="H9568">
        <f t="shared" si="448"/>
        <v>0.81299999999999994</v>
      </c>
    </row>
    <row r="9569" spans="1:8" hidden="1" x14ac:dyDescent="0.25">
      <c r="A9569" s="10">
        <f t="shared" si="447"/>
        <v>43869.826388888891</v>
      </c>
      <c r="B9569" s="11">
        <v>43869</v>
      </c>
      <c r="C9569" s="12">
        <v>0.82638888888888884</v>
      </c>
      <c r="D9569">
        <v>0.2</v>
      </c>
      <c r="E9569">
        <v>0.4</v>
      </c>
      <c r="F9569">
        <v>0.81299999999999994</v>
      </c>
      <c r="G9569">
        <f t="shared" si="449"/>
        <v>0.81299999999999994</v>
      </c>
      <c r="H9569">
        <f t="shared" si="448"/>
        <v>0.81299999999999994</v>
      </c>
    </row>
    <row r="9570" spans="1:8" hidden="1" x14ac:dyDescent="0.25">
      <c r="A9570" s="10">
        <f t="shared" si="447"/>
        <v>43869.829861111109</v>
      </c>
      <c r="B9570" s="11">
        <v>43869</v>
      </c>
      <c r="C9570" s="12">
        <v>0.82986111111111116</v>
      </c>
      <c r="D9570">
        <v>0.2</v>
      </c>
      <c r="E9570">
        <v>0.4</v>
      </c>
      <c r="F9570">
        <v>0.81299999999999994</v>
      </c>
      <c r="G9570">
        <f t="shared" si="449"/>
        <v>0.81299999999999994</v>
      </c>
      <c r="H9570">
        <f t="shared" si="448"/>
        <v>0.81299999999999994</v>
      </c>
    </row>
    <row r="9571" spans="1:8" hidden="1" x14ac:dyDescent="0.25">
      <c r="A9571" s="10">
        <f t="shared" si="447"/>
        <v>43869.833333333336</v>
      </c>
      <c r="B9571" s="11">
        <v>43869</v>
      </c>
      <c r="C9571" s="12">
        <v>0.83333333333333337</v>
      </c>
      <c r="D9571">
        <v>0.2</v>
      </c>
      <c r="E9571">
        <v>0.4</v>
      </c>
      <c r="F9571">
        <v>0.81299999999999994</v>
      </c>
      <c r="G9571">
        <f t="shared" si="449"/>
        <v>0.81299999999999994</v>
      </c>
      <c r="H9571">
        <f t="shared" si="448"/>
        <v>0.81299999999999994</v>
      </c>
    </row>
    <row r="9572" spans="1:8" hidden="1" x14ac:dyDescent="0.25">
      <c r="A9572" s="10">
        <f t="shared" si="447"/>
        <v>43869.836805555555</v>
      </c>
      <c r="B9572" s="11">
        <v>43869</v>
      </c>
      <c r="C9572" s="12">
        <v>0.83680555555555547</v>
      </c>
      <c r="D9572">
        <v>0.2</v>
      </c>
      <c r="E9572">
        <v>0.4</v>
      </c>
      <c r="F9572">
        <v>0.81299999999999994</v>
      </c>
      <c r="G9572">
        <f t="shared" si="449"/>
        <v>0.81299999999999994</v>
      </c>
      <c r="H9572">
        <f t="shared" si="448"/>
        <v>0.81299999999999994</v>
      </c>
    </row>
    <row r="9573" spans="1:8" hidden="1" x14ac:dyDescent="0.25">
      <c r="A9573" s="10">
        <f t="shared" si="447"/>
        <v>43869.840277777781</v>
      </c>
      <c r="B9573" s="11">
        <v>43869</v>
      </c>
      <c r="C9573" s="12">
        <v>0.84027777777777779</v>
      </c>
      <c r="D9573">
        <v>0.2</v>
      </c>
      <c r="E9573">
        <v>0.4</v>
      </c>
      <c r="F9573">
        <v>0.81299999999999994</v>
      </c>
      <c r="G9573">
        <f t="shared" si="449"/>
        <v>0.81299999999999994</v>
      </c>
      <c r="H9573">
        <f t="shared" si="448"/>
        <v>0.81299999999999994</v>
      </c>
    </row>
    <row r="9574" spans="1:8" hidden="1" x14ac:dyDescent="0.25">
      <c r="A9574" s="10">
        <f t="shared" si="447"/>
        <v>43869.84375</v>
      </c>
      <c r="B9574" s="11">
        <v>43869</v>
      </c>
      <c r="C9574" s="12">
        <v>0.84375</v>
      </c>
      <c r="D9574">
        <v>0.2</v>
      </c>
      <c r="E9574">
        <v>0.4</v>
      </c>
      <c r="F9574">
        <v>0.81299999999999994</v>
      </c>
      <c r="G9574">
        <f t="shared" si="449"/>
        <v>0.81299999999999994</v>
      </c>
      <c r="H9574">
        <f t="shared" si="448"/>
        <v>0.81299999999999994</v>
      </c>
    </row>
    <row r="9575" spans="1:8" hidden="1" x14ac:dyDescent="0.25">
      <c r="A9575" s="10">
        <f t="shared" si="447"/>
        <v>43869.847222222219</v>
      </c>
      <c r="B9575" s="11">
        <v>43869</v>
      </c>
      <c r="C9575" s="12">
        <v>0.84722222222222221</v>
      </c>
      <c r="D9575">
        <v>0.2</v>
      </c>
      <c r="E9575">
        <v>0.4</v>
      </c>
      <c r="F9575">
        <v>0.81299999999999994</v>
      </c>
      <c r="G9575">
        <f t="shared" si="449"/>
        <v>0.81299999999999994</v>
      </c>
      <c r="H9575">
        <f t="shared" si="448"/>
        <v>0.81299999999999994</v>
      </c>
    </row>
    <row r="9576" spans="1:8" hidden="1" x14ac:dyDescent="0.25">
      <c r="A9576" s="10">
        <f t="shared" si="447"/>
        <v>43869.850694444445</v>
      </c>
      <c r="B9576" s="11">
        <v>43869</v>
      </c>
      <c r="C9576" s="12">
        <v>0.85069444444444453</v>
      </c>
      <c r="D9576">
        <v>0.2</v>
      </c>
      <c r="E9576">
        <v>0.4</v>
      </c>
      <c r="F9576">
        <v>0.81299999999999994</v>
      </c>
      <c r="G9576">
        <f t="shared" si="449"/>
        <v>0.81299999999999994</v>
      </c>
      <c r="H9576">
        <f t="shared" si="448"/>
        <v>0.81299999999999994</v>
      </c>
    </row>
    <row r="9577" spans="1:8" hidden="1" x14ac:dyDescent="0.25">
      <c r="A9577" s="10">
        <f t="shared" si="447"/>
        <v>43869.854166666664</v>
      </c>
      <c r="B9577" s="11">
        <v>43869</v>
      </c>
      <c r="C9577" s="12">
        <v>0.85416666666666663</v>
      </c>
      <c r="D9577">
        <v>0.2</v>
      </c>
      <c r="E9577">
        <v>0.4</v>
      </c>
      <c r="F9577">
        <v>0.81299999999999994</v>
      </c>
      <c r="G9577">
        <f t="shared" si="449"/>
        <v>0.81299999999999994</v>
      </c>
      <c r="H9577">
        <f t="shared" si="448"/>
        <v>0.81299999999999994</v>
      </c>
    </row>
    <row r="9578" spans="1:8" hidden="1" x14ac:dyDescent="0.25">
      <c r="A9578" s="10">
        <f t="shared" si="447"/>
        <v>43869.857638888891</v>
      </c>
      <c r="B9578" s="11">
        <v>43869</v>
      </c>
      <c r="C9578" s="12">
        <v>0.85763888888888884</v>
      </c>
      <c r="D9578">
        <v>0.2</v>
      </c>
      <c r="E9578">
        <v>0.4</v>
      </c>
      <c r="F9578">
        <v>0.81299999999999994</v>
      </c>
      <c r="G9578">
        <f t="shared" si="449"/>
        <v>0.81299999999999994</v>
      </c>
      <c r="H9578">
        <f t="shared" si="448"/>
        <v>0.81299999999999994</v>
      </c>
    </row>
    <row r="9579" spans="1:8" hidden="1" x14ac:dyDescent="0.25">
      <c r="A9579" s="10">
        <f t="shared" si="447"/>
        <v>43869.861111111109</v>
      </c>
      <c r="B9579" s="11">
        <v>43869</v>
      </c>
      <c r="C9579" s="12">
        <v>0.86111111111111116</v>
      </c>
      <c r="D9579">
        <v>0.2</v>
      </c>
      <c r="E9579">
        <v>0.4</v>
      </c>
      <c r="F9579">
        <v>0.81299999999999994</v>
      </c>
      <c r="G9579">
        <f t="shared" si="449"/>
        <v>0.81299999999999994</v>
      </c>
      <c r="H9579">
        <f t="shared" si="448"/>
        <v>0.81299999999999994</v>
      </c>
    </row>
    <row r="9580" spans="1:8" hidden="1" x14ac:dyDescent="0.25">
      <c r="A9580" s="10">
        <f t="shared" si="447"/>
        <v>43869.864583333336</v>
      </c>
      <c r="B9580" s="11">
        <v>43869</v>
      </c>
      <c r="C9580" s="12">
        <v>0.86458333333333337</v>
      </c>
      <c r="D9580">
        <v>0.2</v>
      </c>
      <c r="E9580">
        <v>0.4</v>
      </c>
      <c r="F9580">
        <v>0.81299999999999994</v>
      </c>
      <c r="G9580">
        <f t="shared" si="449"/>
        <v>0.81299999999999994</v>
      </c>
      <c r="H9580">
        <f t="shared" si="448"/>
        <v>0.81299999999999994</v>
      </c>
    </row>
    <row r="9581" spans="1:8" hidden="1" x14ac:dyDescent="0.25">
      <c r="A9581" s="10">
        <f t="shared" si="447"/>
        <v>43869.868055555555</v>
      </c>
      <c r="B9581" s="11">
        <v>43869</v>
      </c>
      <c r="C9581" s="12">
        <v>0.86805555555555547</v>
      </c>
      <c r="D9581">
        <v>0.2</v>
      </c>
      <c r="E9581">
        <v>0.4</v>
      </c>
      <c r="F9581">
        <v>0.81299999999999994</v>
      </c>
      <c r="G9581">
        <f t="shared" si="449"/>
        <v>0.81299999999999994</v>
      </c>
      <c r="H9581">
        <f t="shared" si="448"/>
        <v>0.81299999999999994</v>
      </c>
    </row>
    <row r="9582" spans="1:8" hidden="1" x14ac:dyDescent="0.25">
      <c r="A9582" s="10">
        <f t="shared" si="447"/>
        <v>43869.871527777781</v>
      </c>
      <c r="B9582" s="11">
        <v>43869</v>
      </c>
      <c r="C9582" s="12">
        <v>0.87152777777777779</v>
      </c>
      <c r="D9582">
        <v>0.2</v>
      </c>
      <c r="E9582">
        <v>0.4</v>
      </c>
      <c r="F9582">
        <v>0.81299999999999994</v>
      </c>
      <c r="G9582">
        <f t="shared" si="449"/>
        <v>0.81299999999999994</v>
      </c>
      <c r="H9582">
        <f t="shared" si="448"/>
        <v>0.81299999999999994</v>
      </c>
    </row>
    <row r="9583" spans="1:8" hidden="1" x14ac:dyDescent="0.25">
      <c r="A9583" s="10">
        <f t="shared" si="447"/>
        <v>43869.875</v>
      </c>
      <c r="B9583" s="11">
        <v>43869</v>
      </c>
      <c r="C9583" s="12">
        <v>0.875</v>
      </c>
      <c r="D9583">
        <v>0.2</v>
      </c>
      <c r="E9583">
        <v>0.4</v>
      </c>
      <c r="F9583">
        <v>0.81299999999999994</v>
      </c>
      <c r="G9583">
        <f t="shared" si="449"/>
        <v>0.81299999999999994</v>
      </c>
      <c r="H9583">
        <f t="shared" si="448"/>
        <v>0.81299999999999994</v>
      </c>
    </row>
    <row r="9584" spans="1:8" hidden="1" x14ac:dyDescent="0.25">
      <c r="A9584" s="10">
        <f t="shared" si="447"/>
        <v>43869.878472222219</v>
      </c>
      <c r="B9584" s="11">
        <v>43869</v>
      </c>
      <c r="C9584" s="12">
        <v>0.87847222222222221</v>
      </c>
      <c r="D9584">
        <v>0.2</v>
      </c>
      <c r="E9584">
        <v>0.4</v>
      </c>
      <c r="F9584">
        <v>0.81299999999999994</v>
      </c>
      <c r="G9584">
        <f t="shared" si="449"/>
        <v>0.81299999999999994</v>
      </c>
      <c r="H9584">
        <f t="shared" si="448"/>
        <v>0.81299999999999994</v>
      </c>
    </row>
    <row r="9585" spans="1:8" hidden="1" x14ac:dyDescent="0.25">
      <c r="A9585" s="10">
        <f t="shared" si="447"/>
        <v>43869.881944444445</v>
      </c>
      <c r="B9585" s="11">
        <v>43869</v>
      </c>
      <c r="C9585" s="12">
        <v>0.88194444444444453</v>
      </c>
      <c r="D9585">
        <v>0.2</v>
      </c>
      <c r="E9585">
        <v>0.4</v>
      </c>
      <c r="F9585">
        <v>0.81299999999999994</v>
      </c>
      <c r="G9585">
        <f t="shared" si="449"/>
        <v>0.81299999999999994</v>
      </c>
      <c r="H9585">
        <f t="shared" si="448"/>
        <v>0.81299999999999994</v>
      </c>
    </row>
    <row r="9586" spans="1:8" hidden="1" x14ac:dyDescent="0.25">
      <c r="A9586" s="10">
        <f t="shared" si="447"/>
        <v>43869.885416666664</v>
      </c>
      <c r="B9586" s="11">
        <v>43869</v>
      </c>
      <c r="C9586" s="12">
        <v>0.88541666666666663</v>
      </c>
      <c r="D9586">
        <v>0.2</v>
      </c>
      <c r="E9586">
        <v>0.4</v>
      </c>
      <c r="F9586">
        <v>0.81299999999999994</v>
      </c>
      <c r="G9586">
        <f t="shared" si="449"/>
        <v>0.81299999999999994</v>
      </c>
      <c r="H9586">
        <f t="shared" si="448"/>
        <v>0.81299999999999994</v>
      </c>
    </row>
    <row r="9587" spans="1:8" hidden="1" x14ac:dyDescent="0.25">
      <c r="A9587" s="10">
        <f t="shared" si="447"/>
        <v>43869.888888888891</v>
      </c>
      <c r="B9587" s="11">
        <v>43869</v>
      </c>
      <c r="C9587" s="12">
        <v>0.88888888888888884</v>
      </c>
      <c r="D9587">
        <v>0.2</v>
      </c>
      <c r="E9587">
        <v>0.4</v>
      </c>
      <c r="F9587">
        <v>0.81299999999999994</v>
      </c>
      <c r="G9587">
        <f t="shared" si="449"/>
        <v>0.81299999999999994</v>
      </c>
      <c r="H9587">
        <f t="shared" si="448"/>
        <v>0.81299999999999994</v>
      </c>
    </row>
    <row r="9588" spans="1:8" hidden="1" x14ac:dyDescent="0.25">
      <c r="A9588" s="10">
        <f t="shared" si="447"/>
        <v>43869.892361111109</v>
      </c>
      <c r="B9588" s="11">
        <v>43869</v>
      </c>
      <c r="C9588" s="12">
        <v>0.89236111111111116</v>
      </c>
      <c r="D9588">
        <v>0.2</v>
      </c>
      <c r="E9588">
        <v>0.4</v>
      </c>
      <c r="F9588">
        <v>0.81299999999999994</v>
      </c>
      <c r="G9588">
        <f t="shared" si="449"/>
        <v>0.81299999999999994</v>
      </c>
      <c r="H9588">
        <f t="shared" si="448"/>
        <v>0.81299999999999994</v>
      </c>
    </row>
    <row r="9589" spans="1:8" hidden="1" x14ac:dyDescent="0.25">
      <c r="A9589" s="10">
        <f t="shared" si="447"/>
        <v>43869.895833333336</v>
      </c>
      <c r="B9589" s="11">
        <v>43869</v>
      </c>
      <c r="C9589" s="12">
        <v>0.89583333333333337</v>
      </c>
      <c r="D9589">
        <v>0.2</v>
      </c>
      <c r="E9589">
        <v>0.4</v>
      </c>
      <c r="F9589">
        <v>0.81299999999999994</v>
      </c>
      <c r="G9589">
        <f t="shared" si="449"/>
        <v>0.81299999999999994</v>
      </c>
      <c r="H9589">
        <f t="shared" si="448"/>
        <v>0.81299999999999994</v>
      </c>
    </row>
    <row r="9590" spans="1:8" hidden="1" x14ac:dyDescent="0.25">
      <c r="A9590" s="10">
        <f t="shared" si="447"/>
        <v>43869.899305555555</v>
      </c>
      <c r="B9590" s="11">
        <v>43869</v>
      </c>
      <c r="C9590" s="12">
        <v>0.89930555555555547</v>
      </c>
      <c r="D9590">
        <v>0.2</v>
      </c>
      <c r="E9590">
        <v>0.4</v>
      </c>
      <c r="F9590">
        <v>0.81299999999999994</v>
      </c>
      <c r="G9590">
        <f t="shared" si="449"/>
        <v>0.81299999999999994</v>
      </c>
      <c r="H9590">
        <f t="shared" si="448"/>
        <v>0.81299999999999994</v>
      </c>
    </row>
    <row r="9591" spans="1:8" hidden="1" x14ac:dyDescent="0.25">
      <c r="A9591" s="10">
        <f t="shared" si="447"/>
        <v>43869.902777777781</v>
      </c>
      <c r="B9591" s="11">
        <v>43869</v>
      </c>
      <c r="C9591" s="12">
        <v>0.90277777777777779</v>
      </c>
      <c r="D9591">
        <v>0.2</v>
      </c>
      <c r="E9591">
        <v>0.4</v>
      </c>
      <c r="F9591">
        <v>0.81299999999999994</v>
      </c>
      <c r="G9591">
        <f t="shared" si="449"/>
        <v>0.81299999999999994</v>
      </c>
      <c r="H9591">
        <f t="shared" si="448"/>
        <v>0.81299999999999994</v>
      </c>
    </row>
    <row r="9592" spans="1:8" hidden="1" x14ac:dyDescent="0.25">
      <c r="A9592" s="10">
        <f t="shared" si="447"/>
        <v>43869.90625</v>
      </c>
      <c r="B9592" s="11">
        <v>43869</v>
      </c>
      <c r="C9592" s="12">
        <v>0.90625</v>
      </c>
      <c r="D9592">
        <v>0.2</v>
      </c>
      <c r="E9592">
        <v>0.4</v>
      </c>
      <c r="F9592">
        <v>0.81299999999999994</v>
      </c>
      <c r="G9592">
        <f t="shared" si="449"/>
        <v>0.81299999999999994</v>
      </c>
      <c r="H9592">
        <f t="shared" si="448"/>
        <v>0.81299999999999994</v>
      </c>
    </row>
    <row r="9593" spans="1:8" hidden="1" x14ac:dyDescent="0.25">
      <c r="A9593" s="10">
        <f t="shared" si="447"/>
        <v>43869.909722222219</v>
      </c>
      <c r="B9593" s="11">
        <v>43869</v>
      </c>
      <c r="C9593" s="12">
        <v>0.90972222222222221</v>
      </c>
      <c r="D9593">
        <v>0.2</v>
      </c>
      <c r="E9593">
        <v>0.4</v>
      </c>
      <c r="F9593">
        <v>0.81299999999999994</v>
      </c>
      <c r="G9593">
        <f t="shared" si="449"/>
        <v>0.81299999999999994</v>
      </c>
      <c r="H9593">
        <f t="shared" si="448"/>
        <v>0.81299999999999994</v>
      </c>
    </row>
    <row r="9594" spans="1:8" hidden="1" x14ac:dyDescent="0.25">
      <c r="A9594" s="10">
        <f t="shared" si="447"/>
        <v>43869.913194444445</v>
      </c>
      <c r="B9594" s="11">
        <v>43869</v>
      </c>
      <c r="C9594" s="12">
        <v>0.91319444444444453</v>
      </c>
      <c r="D9594">
        <v>0.2</v>
      </c>
      <c r="E9594">
        <v>0.4</v>
      </c>
      <c r="F9594">
        <v>0.81299999999999994</v>
      </c>
      <c r="G9594">
        <f t="shared" si="449"/>
        <v>0.81299999999999994</v>
      </c>
      <c r="H9594">
        <f t="shared" si="448"/>
        <v>0.81299999999999994</v>
      </c>
    </row>
    <row r="9595" spans="1:8" hidden="1" x14ac:dyDescent="0.25">
      <c r="A9595" s="10">
        <f t="shared" si="447"/>
        <v>43869.916666666664</v>
      </c>
      <c r="B9595" s="11">
        <v>43869</v>
      </c>
      <c r="C9595" s="12">
        <v>0.91666666666666663</v>
      </c>
      <c r="D9595">
        <v>0.2</v>
      </c>
      <c r="E9595">
        <v>0.4</v>
      </c>
      <c r="F9595">
        <v>0.81299999999999994</v>
      </c>
      <c r="G9595">
        <f t="shared" si="449"/>
        <v>0.81299999999999994</v>
      </c>
      <c r="H9595">
        <f t="shared" si="448"/>
        <v>0.81299999999999994</v>
      </c>
    </row>
    <row r="9596" spans="1:8" hidden="1" x14ac:dyDescent="0.25">
      <c r="A9596" s="10">
        <f t="shared" si="447"/>
        <v>43869.920138888891</v>
      </c>
      <c r="B9596" s="11">
        <v>43869</v>
      </c>
      <c r="C9596" s="12">
        <v>0.92013888888888884</v>
      </c>
      <c r="D9596">
        <v>0.2</v>
      </c>
      <c r="E9596">
        <v>0.4</v>
      </c>
      <c r="F9596">
        <v>0.81299999999999994</v>
      </c>
      <c r="G9596">
        <f t="shared" si="449"/>
        <v>0.81299999999999994</v>
      </c>
      <c r="H9596">
        <f t="shared" si="448"/>
        <v>0.81299999999999994</v>
      </c>
    </row>
    <row r="9597" spans="1:8" hidden="1" x14ac:dyDescent="0.25">
      <c r="A9597" s="10">
        <f t="shared" si="447"/>
        <v>43869.923611111109</v>
      </c>
      <c r="B9597" s="11">
        <v>43869</v>
      </c>
      <c r="C9597" s="12">
        <v>0.92361111111111116</v>
      </c>
      <c r="D9597">
        <v>0.2</v>
      </c>
      <c r="E9597">
        <v>0.4</v>
      </c>
      <c r="F9597">
        <v>0.81299999999999994</v>
      </c>
      <c r="G9597">
        <f t="shared" si="449"/>
        <v>0.81299999999999994</v>
      </c>
      <c r="H9597">
        <f t="shared" si="448"/>
        <v>0.81299999999999994</v>
      </c>
    </row>
    <row r="9598" spans="1:8" hidden="1" x14ac:dyDescent="0.25">
      <c r="A9598" s="10">
        <f t="shared" si="447"/>
        <v>43869.927083333336</v>
      </c>
      <c r="B9598" s="11">
        <v>43869</v>
      </c>
      <c r="C9598" s="12">
        <v>0.92708333333333337</v>
      </c>
      <c r="D9598">
        <v>0.2</v>
      </c>
      <c r="E9598">
        <v>0.4</v>
      </c>
      <c r="F9598">
        <v>0.81299999999999994</v>
      </c>
      <c r="G9598">
        <f t="shared" si="449"/>
        <v>0.81299999999999994</v>
      </c>
      <c r="H9598">
        <f t="shared" si="448"/>
        <v>0.81299999999999994</v>
      </c>
    </row>
    <row r="9599" spans="1:8" hidden="1" x14ac:dyDescent="0.25">
      <c r="A9599" s="10">
        <f t="shared" si="447"/>
        <v>43869.930555555555</v>
      </c>
      <c r="B9599" s="11">
        <v>43869</v>
      </c>
      <c r="C9599" s="12">
        <v>0.93055555555555547</v>
      </c>
      <c r="D9599">
        <v>0.2</v>
      </c>
      <c r="E9599">
        <v>0.4</v>
      </c>
      <c r="F9599">
        <v>0.81299999999999994</v>
      </c>
      <c r="G9599">
        <f t="shared" si="449"/>
        <v>0.81299999999999994</v>
      </c>
      <c r="H9599">
        <f t="shared" si="448"/>
        <v>0.81299999999999994</v>
      </c>
    </row>
    <row r="9600" spans="1:8" hidden="1" x14ac:dyDescent="0.25">
      <c r="A9600" s="10">
        <f t="shared" si="447"/>
        <v>43869.934027777781</v>
      </c>
      <c r="B9600" s="11">
        <v>43869</v>
      </c>
      <c r="C9600" s="12">
        <v>0.93402777777777779</v>
      </c>
      <c r="D9600">
        <v>0.2</v>
      </c>
      <c r="E9600">
        <v>0.4</v>
      </c>
      <c r="F9600">
        <v>0.81299999999999994</v>
      </c>
      <c r="G9600">
        <f t="shared" si="449"/>
        <v>0.81299999999999994</v>
      </c>
      <c r="H9600">
        <f t="shared" si="448"/>
        <v>0.81299999999999994</v>
      </c>
    </row>
    <row r="9601" spans="1:8" hidden="1" x14ac:dyDescent="0.25">
      <c r="A9601" s="10">
        <f t="shared" si="447"/>
        <v>43869.9375</v>
      </c>
      <c r="B9601" s="11">
        <v>43869</v>
      </c>
      <c r="C9601" s="12">
        <v>0.9375</v>
      </c>
      <c r="D9601">
        <v>0.2</v>
      </c>
      <c r="E9601">
        <v>0.4</v>
      </c>
      <c r="F9601">
        <v>0.81299999999999994</v>
      </c>
      <c r="G9601">
        <f t="shared" si="449"/>
        <v>0.81299999999999994</v>
      </c>
      <c r="H9601">
        <f t="shared" si="448"/>
        <v>0.81299999999999994</v>
      </c>
    </row>
    <row r="9602" spans="1:8" hidden="1" x14ac:dyDescent="0.25">
      <c r="A9602" s="10">
        <f t="shared" si="447"/>
        <v>43869.940972222219</v>
      </c>
      <c r="B9602" s="11">
        <v>43869</v>
      </c>
      <c r="C9602" s="12">
        <v>0.94097222222222221</v>
      </c>
      <c r="D9602">
        <v>0.2</v>
      </c>
      <c r="E9602">
        <v>0.4</v>
      </c>
      <c r="F9602">
        <v>0.81299999999999994</v>
      </c>
      <c r="G9602">
        <f t="shared" si="449"/>
        <v>0.81299999999999994</v>
      </c>
      <c r="H9602">
        <f t="shared" si="448"/>
        <v>0.81299999999999994</v>
      </c>
    </row>
    <row r="9603" spans="1:8" hidden="1" x14ac:dyDescent="0.25">
      <c r="A9603" s="10">
        <f t="shared" si="447"/>
        <v>43869.944444444445</v>
      </c>
      <c r="B9603" s="11">
        <v>43869</v>
      </c>
      <c r="C9603" s="12">
        <v>0.94444444444444453</v>
      </c>
      <c r="D9603">
        <v>0.2</v>
      </c>
      <c r="E9603">
        <v>0.4</v>
      </c>
      <c r="F9603">
        <v>0.81299999999999994</v>
      </c>
      <c r="G9603">
        <f t="shared" si="449"/>
        <v>0.81299999999999994</v>
      </c>
      <c r="H9603">
        <f t="shared" si="448"/>
        <v>0.81299999999999994</v>
      </c>
    </row>
    <row r="9604" spans="1:8" hidden="1" x14ac:dyDescent="0.25">
      <c r="A9604" s="10">
        <f t="shared" si="447"/>
        <v>43869.947916666664</v>
      </c>
      <c r="B9604" s="11">
        <v>43869</v>
      </c>
      <c r="C9604" s="12">
        <v>0.94791666666666663</v>
      </c>
      <c r="D9604">
        <v>0.2</v>
      </c>
      <c r="E9604">
        <v>0.4</v>
      </c>
      <c r="F9604">
        <v>0.81299999999999994</v>
      </c>
      <c r="G9604">
        <f t="shared" si="449"/>
        <v>0.81299999999999994</v>
      </c>
      <c r="H9604">
        <f t="shared" si="448"/>
        <v>0.81299999999999994</v>
      </c>
    </row>
    <row r="9605" spans="1:8" hidden="1" x14ac:dyDescent="0.25">
      <c r="A9605" s="10">
        <f t="shared" ref="A9605:A9668" si="450">B9605+C9605</f>
        <v>43869.951388888891</v>
      </c>
      <c r="B9605" s="11">
        <v>43869</v>
      </c>
      <c r="C9605" s="12">
        <v>0.95138888888888884</v>
      </c>
      <c r="D9605">
        <v>0.2</v>
      </c>
      <c r="E9605">
        <v>0.4</v>
      </c>
      <c r="F9605">
        <v>0.81299999999999994</v>
      </c>
      <c r="G9605">
        <f t="shared" si="449"/>
        <v>0.81299999999999994</v>
      </c>
      <c r="H9605">
        <f t="shared" ref="H9605:H9668" si="451">ABS(G9605)</f>
        <v>0.81299999999999994</v>
      </c>
    </row>
    <row r="9606" spans="1:8" hidden="1" x14ac:dyDescent="0.25">
      <c r="A9606" s="10">
        <f t="shared" si="450"/>
        <v>43869.954861111109</v>
      </c>
      <c r="B9606" s="11">
        <v>43869</v>
      </c>
      <c r="C9606" s="12">
        <v>0.95486111111111116</v>
      </c>
      <c r="D9606">
        <v>0.2</v>
      </c>
      <c r="E9606">
        <v>0.4</v>
      </c>
      <c r="F9606">
        <v>0.81299999999999994</v>
      </c>
      <c r="G9606">
        <f t="shared" si="449"/>
        <v>0.68640000000000001</v>
      </c>
      <c r="H9606">
        <f t="shared" si="451"/>
        <v>0.68640000000000001</v>
      </c>
    </row>
    <row r="9607" spans="1:8" hidden="1" x14ac:dyDescent="0.25">
      <c r="A9607" s="10">
        <f t="shared" si="450"/>
        <v>43869.958333333336</v>
      </c>
      <c r="B9607" s="11">
        <v>43869</v>
      </c>
      <c r="C9607" s="12">
        <v>0.95833333333333337</v>
      </c>
      <c r="D9607">
        <v>0.2</v>
      </c>
      <c r="E9607">
        <v>0.4</v>
      </c>
      <c r="F9607">
        <v>0.81299999999999994</v>
      </c>
      <c r="G9607">
        <f t="shared" ref="G9607:G9670" si="452">AVERAGE(F9605:F9609)</f>
        <v>0.68640000000000012</v>
      </c>
      <c r="H9607">
        <f t="shared" si="451"/>
        <v>0.68640000000000012</v>
      </c>
    </row>
    <row r="9608" spans="1:8" hidden="1" x14ac:dyDescent="0.25">
      <c r="A9608" s="10">
        <f t="shared" si="450"/>
        <v>43869.961805555555</v>
      </c>
      <c r="B9608" s="11">
        <v>43869</v>
      </c>
      <c r="C9608" s="12">
        <v>0.96180555555555547</v>
      </c>
      <c r="D9608">
        <v>0.2</v>
      </c>
      <c r="E9608">
        <v>0.09</v>
      </c>
      <c r="F9608">
        <v>0.18</v>
      </c>
      <c r="G9608">
        <f t="shared" si="452"/>
        <v>0.6863999999999999</v>
      </c>
      <c r="H9608">
        <f t="shared" si="451"/>
        <v>0.6863999999999999</v>
      </c>
    </row>
    <row r="9609" spans="1:8" hidden="1" x14ac:dyDescent="0.25">
      <c r="A9609" s="10">
        <f t="shared" si="450"/>
        <v>43869.965277777781</v>
      </c>
      <c r="B9609" s="11">
        <v>43869</v>
      </c>
      <c r="C9609" s="12">
        <v>0.96527777777777779</v>
      </c>
      <c r="D9609">
        <v>0.2</v>
      </c>
      <c r="E9609">
        <v>0.4</v>
      </c>
      <c r="F9609">
        <v>0.81299999999999994</v>
      </c>
      <c r="G9609">
        <f t="shared" si="452"/>
        <v>0.6863999999999999</v>
      </c>
      <c r="H9609">
        <f t="shared" si="451"/>
        <v>0.6863999999999999</v>
      </c>
    </row>
    <row r="9610" spans="1:8" hidden="1" x14ac:dyDescent="0.25">
      <c r="A9610" s="10">
        <f t="shared" si="450"/>
        <v>43869.96875</v>
      </c>
      <c r="B9610" s="11">
        <v>43869</v>
      </c>
      <c r="C9610" s="12">
        <v>0.96875</v>
      </c>
      <c r="D9610">
        <v>0.2</v>
      </c>
      <c r="E9610">
        <v>0.4</v>
      </c>
      <c r="F9610">
        <v>0.81299999999999994</v>
      </c>
      <c r="G9610">
        <f t="shared" si="452"/>
        <v>0.6863999999999999</v>
      </c>
      <c r="H9610">
        <f t="shared" si="451"/>
        <v>0.6863999999999999</v>
      </c>
    </row>
    <row r="9611" spans="1:8" hidden="1" x14ac:dyDescent="0.25">
      <c r="A9611" s="10">
        <f t="shared" si="450"/>
        <v>43869.972222222219</v>
      </c>
      <c r="B9611" s="11">
        <v>43869</v>
      </c>
      <c r="C9611" s="12">
        <v>0.97222222222222221</v>
      </c>
      <c r="D9611">
        <v>0.2</v>
      </c>
      <c r="E9611">
        <v>0.4</v>
      </c>
      <c r="F9611">
        <v>0.81299999999999994</v>
      </c>
      <c r="G9611">
        <f t="shared" si="452"/>
        <v>0.81299999999999994</v>
      </c>
      <c r="H9611">
        <f t="shared" si="451"/>
        <v>0.81299999999999994</v>
      </c>
    </row>
    <row r="9612" spans="1:8" hidden="1" x14ac:dyDescent="0.25">
      <c r="A9612" s="10">
        <f t="shared" si="450"/>
        <v>43869.975694444445</v>
      </c>
      <c r="B9612" s="11">
        <v>43869</v>
      </c>
      <c r="C9612" s="12">
        <v>0.97569444444444453</v>
      </c>
      <c r="D9612">
        <v>0.2</v>
      </c>
      <c r="E9612">
        <v>0.4</v>
      </c>
      <c r="F9612">
        <v>0.81299999999999994</v>
      </c>
      <c r="G9612">
        <f t="shared" si="452"/>
        <v>0.81299999999999994</v>
      </c>
      <c r="H9612">
        <f t="shared" si="451"/>
        <v>0.81299999999999994</v>
      </c>
    </row>
    <row r="9613" spans="1:8" hidden="1" x14ac:dyDescent="0.25">
      <c r="A9613" s="10">
        <f t="shared" si="450"/>
        <v>43869.979166666664</v>
      </c>
      <c r="B9613" s="11">
        <v>43869</v>
      </c>
      <c r="C9613" s="12">
        <v>0.97916666666666663</v>
      </c>
      <c r="D9613">
        <v>0.2</v>
      </c>
      <c r="E9613">
        <v>0.4</v>
      </c>
      <c r="F9613">
        <v>0.81299999999999994</v>
      </c>
      <c r="G9613">
        <f t="shared" si="452"/>
        <v>0.81299999999999994</v>
      </c>
      <c r="H9613">
        <f t="shared" si="451"/>
        <v>0.81299999999999994</v>
      </c>
    </row>
    <row r="9614" spans="1:8" hidden="1" x14ac:dyDescent="0.25">
      <c r="A9614" s="10">
        <f t="shared" si="450"/>
        <v>43869.982638888891</v>
      </c>
      <c r="B9614" s="11">
        <v>43869</v>
      </c>
      <c r="C9614" s="12">
        <v>0.98263888888888884</v>
      </c>
      <c r="D9614">
        <v>0.2</v>
      </c>
      <c r="E9614">
        <v>0.4</v>
      </c>
      <c r="F9614">
        <v>0.81299999999999994</v>
      </c>
      <c r="G9614">
        <f t="shared" si="452"/>
        <v>0.81299999999999994</v>
      </c>
      <c r="H9614">
        <f t="shared" si="451"/>
        <v>0.81299999999999994</v>
      </c>
    </row>
    <row r="9615" spans="1:8" hidden="1" x14ac:dyDescent="0.25">
      <c r="A9615" s="10">
        <f t="shared" si="450"/>
        <v>43869.986111111109</v>
      </c>
      <c r="B9615" s="11">
        <v>43869</v>
      </c>
      <c r="C9615" s="12">
        <v>0.98611111111111116</v>
      </c>
      <c r="D9615">
        <v>0.2</v>
      </c>
      <c r="E9615">
        <v>0.4</v>
      </c>
      <c r="F9615">
        <v>0.81299999999999994</v>
      </c>
      <c r="G9615">
        <f t="shared" si="452"/>
        <v>0.81299999999999994</v>
      </c>
      <c r="H9615">
        <f t="shared" si="451"/>
        <v>0.81299999999999994</v>
      </c>
    </row>
    <row r="9616" spans="1:8" hidden="1" x14ac:dyDescent="0.25">
      <c r="A9616" s="10">
        <f t="shared" si="450"/>
        <v>43869.989583333336</v>
      </c>
      <c r="B9616" s="11">
        <v>43869</v>
      </c>
      <c r="C9616" s="12">
        <v>0.98958333333333337</v>
      </c>
      <c r="D9616">
        <v>0.2</v>
      </c>
      <c r="E9616">
        <v>0.4</v>
      </c>
      <c r="F9616">
        <v>0.81299999999999994</v>
      </c>
      <c r="G9616">
        <f t="shared" si="452"/>
        <v>0.79059999999999997</v>
      </c>
      <c r="H9616">
        <f t="shared" si="451"/>
        <v>0.79059999999999997</v>
      </c>
    </row>
    <row r="9617" spans="1:8" hidden="1" x14ac:dyDescent="0.25">
      <c r="A9617" s="10">
        <f t="shared" si="450"/>
        <v>43869.993055555555</v>
      </c>
      <c r="B9617" s="11">
        <v>43869</v>
      </c>
      <c r="C9617" s="12">
        <v>0.99305555555555547</v>
      </c>
      <c r="D9617">
        <v>0.2</v>
      </c>
      <c r="E9617">
        <v>0.4</v>
      </c>
      <c r="F9617">
        <v>0.81299999999999994</v>
      </c>
      <c r="G9617">
        <f t="shared" si="452"/>
        <v>0.74360000000000004</v>
      </c>
      <c r="H9617">
        <f t="shared" si="451"/>
        <v>0.74360000000000004</v>
      </c>
    </row>
    <row r="9618" spans="1:8" hidden="1" x14ac:dyDescent="0.25">
      <c r="A9618" s="10">
        <f t="shared" si="450"/>
        <v>43869.996527777781</v>
      </c>
      <c r="B9618" s="11">
        <v>43869</v>
      </c>
      <c r="C9618" s="12">
        <v>0.99652777777777779</v>
      </c>
      <c r="D9618">
        <v>0.2</v>
      </c>
      <c r="E9618">
        <v>0.34</v>
      </c>
      <c r="F9618">
        <v>0.70099999999999996</v>
      </c>
      <c r="G9618">
        <f t="shared" si="452"/>
        <v>0.74360000000000004</v>
      </c>
      <c r="H9618">
        <f t="shared" si="451"/>
        <v>0.74360000000000004</v>
      </c>
    </row>
    <row r="9619" spans="1:8" hidden="1" x14ac:dyDescent="0.25">
      <c r="A9619" s="10">
        <f t="shared" si="450"/>
        <v>43870</v>
      </c>
      <c r="B9619" s="11">
        <v>43870</v>
      </c>
      <c r="C9619" s="12">
        <v>0</v>
      </c>
      <c r="D9619">
        <v>0.2</v>
      </c>
      <c r="E9619">
        <v>0.28000000000000003</v>
      </c>
      <c r="F9619">
        <v>0.57799999999999996</v>
      </c>
      <c r="G9619">
        <f t="shared" si="452"/>
        <v>0.74359999999999982</v>
      </c>
      <c r="H9619">
        <f t="shared" si="451"/>
        <v>0.74359999999999982</v>
      </c>
    </row>
    <row r="9620" spans="1:8" hidden="1" x14ac:dyDescent="0.25">
      <c r="A9620" s="10">
        <f t="shared" si="450"/>
        <v>43870.003472222219</v>
      </c>
      <c r="B9620" s="11">
        <v>43870</v>
      </c>
      <c r="C9620" s="12">
        <v>3.472222222222222E-3</v>
      </c>
      <c r="D9620">
        <v>0.2</v>
      </c>
      <c r="E9620">
        <v>0.4</v>
      </c>
      <c r="F9620">
        <v>0.81299999999999994</v>
      </c>
      <c r="G9620">
        <f t="shared" si="452"/>
        <v>0.7215999999999998</v>
      </c>
      <c r="H9620">
        <f t="shared" si="451"/>
        <v>0.7215999999999998</v>
      </c>
    </row>
    <row r="9621" spans="1:8" hidden="1" x14ac:dyDescent="0.25">
      <c r="A9621" s="10">
        <f t="shared" si="450"/>
        <v>43870.006944444445</v>
      </c>
      <c r="B9621" s="11">
        <v>43870</v>
      </c>
      <c r="C9621" s="12">
        <v>6.9444444444444441E-3</v>
      </c>
      <c r="D9621">
        <v>0.2</v>
      </c>
      <c r="E9621">
        <v>0.4</v>
      </c>
      <c r="F9621">
        <v>0.81299999999999994</v>
      </c>
      <c r="G9621">
        <f t="shared" si="452"/>
        <v>0.74399999999999999</v>
      </c>
      <c r="H9621">
        <f t="shared" si="451"/>
        <v>0.74399999999999999</v>
      </c>
    </row>
    <row r="9622" spans="1:8" hidden="1" x14ac:dyDescent="0.25">
      <c r="A9622" s="10">
        <f t="shared" si="450"/>
        <v>43870.010416666664</v>
      </c>
      <c r="B9622" s="11">
        <v>43870</v>
      </c>
      <c r="C9622" s="12">
        <v>1.0416666666666666E-2</v>
      </c>
      <c r="D9622">
        <v>0.2</v>
      </c>
      <c r="E9622">
        <v>0.35</v>
      </c>
      <c r="F9622">
        <v>0.70299999999999996</v>
      </c>
      <c r="G9622">
        <f t="shared" si="452"/>
        <v>0.79099999999999981</v>
      </c>
      <c r="H9622">
        <f t="shared" si="451"/>
        <v>0.79099999999999981</v>
      </c>
    </row>
    <row r="9623" spans="1:8" hidden="1" x14ac:dyDescent="0.25">
      <c r="A9623" s="10">
        <f t="shared" si="450"/>
        <v>43870.013888888891</v>
      </c>
      <c r="B9623" s="11">
        <v>43870</v>
      </c>
      <c r="C9623" s="12">
        <v>1.3888888888888888E-2</v>
      </c>
      <c r="D9623">
        <v>0.2</v>
      </c>
      <c r="E9623">
        <v>0.4</v>
      </c>
      <c r="F9623">
        <v>0.81299999999999994</v>
      </c>
      <c r="G9623">
        <f t="shared" si="452"/>
        <v>0.79099999999999981</v>
      </c>
      <c r="H9623">
        <f t="shared" si="451"/>
        <v>0.79099999999999981</v>
      </c>
    </row>
    <row r="9624" spans="1:8" hidden="1" x14ac:dyDescent="0.25">
      <c r="A9624" s="10">
        <f t="shared" si="450"/>
        <v>43870.017361111109</v>
      </c>
      <c r="B9624" s="11">
        <v>43870</v>
      </c>
      <c r="C9624" s="12">
        <v>1.7361111111111112E-2</v>
      </c>
      <c r="D9624">
        <v>0.2</v>
      </c>
      <c r="E9624">
        <v>0.4</v>
      </c>
      <c r="F9624">
        <v>0.81299999999999994</v>
      </c>
      <c r="G9624">
        <f t="shared" si="452"/>
        <v>0.7427999999999999</v>
      </c>
      <c r="H9624">
        <f t="shared" si="451"/>
        <v>0.7427999999999999</v>
      </c>
    </row>
    <row r="9625" spans="1:8" hidden="1" x14ac:dyDescent="0.25">
      <c r="A9625" s="10">
        <f t="shared" si="450"/>
        <v>43870.020833333336</v>
      </c>
      <c r="B9625" s="11">
        <v>43870</v>
      </c>
      <c r="C9625" s="12">
        <v>2.0833333333333332E-2</v>
      </c>
      <c r="D9625">
        <v>0.2</v>
      </c>
      <c r="E9625">
        <v>0.4</v>
      </c>
      <c r="F9625">
        <v>0.81299999999999994</v>
      </c>
      <c r="G9625">
        <f t="shared" si="452"/>
        <v>0.69500000000000006</v>
      </c>
      <c r="H9625">
        <f t="shared" si="451"/>
        <v>0.69500000000000006</v>
      </c>
    </row>
    <row r="9626" spans="1:8" hidden="1" x14ac:dyDescent="0.25">
      <c r="A9626" s="10">
        <f t="shared" si="450"/>
        <v>43870.024305555555</v>
      </c>
      <c r="B9626" s="11">
        <v>43870</v>
      </c>
      <c r="C9626" s="12">
        <v>2.4305555555555556E-2</v>
      </c>
      <c r="D9626">
        <v>0.2</v>
      </c>
      <c r="E9626">
        <v>0.28000000000000003</v>
      </c>
      <c r="F9626">
        <v>0.57199999999999995</v>
      </c>
      <c r="G9626">
        <f t="shared" si="452"/>
        <v>0.6472</v>
      </c>
      <c r="H9626">
        <f t="shared" si="451"/>
        <v>0.6472</v>
      </c>
    </row>
    <row r="9627" spans="1:8" hidden="1" x14ac:dyDescent="0.25">
      <c r="A9627" s="10">
        <f t="shared" si="450"/>
        <v>43870.027777777781</v>
      </c>
      <c r="B9627" s="11">
        <v>43870</v>
      </c>
      <c r="C9627" s="12">
        <v>2.7777777777777776E-2</v>
      </c>
      <c r="D9627">
        <v>0.2</v>
      </c>
      <c r="E9627">
        <v>0.23</v>
      </c>
      <c r="F9627">
        <v>0.46400000000000002</v>
      </c>
      <c r="G9627">
        <f t="shared" si="452"/>
        <v>0.6472</v>
      </c>
      <c r="H9627">
        <f t="shared" si="451"/>
        <v>0.6472</v>
      </c>
    </row>
    <row r="9628" spans="1:8" hidden="1" x14ac:dyDescent="0.25">
      <c r="A9628" s="10">
        <f t="shared" si="450"/>
        <v>43870.03125</v>
      </c>
      <c r="B9628" s="11">
        <v>43870</v>
      </c>
      <c r="C9628" s="12">
        <v>3.125E-2</v>
      </c>
      <c r="D9628">
        <v>0.2</v>
      </c>
      <c r="E9628">
        <v>0.28000000000000003</v>
      </c>
      <c r="F9628">
        <v>0.57399999999999995</v>
      </c>
      <c r="G9628">
        <f t="shared" si="452"/>
        <v>0.6472</v>
      </c>
      <c r="H9628">
        <f t="shared" si="451"/>
        <v>0.6472</v>
      </c>
    </row>
    <row r="9629" spans="1:8" hidden="1" x14ac:dyDescent="0.25">
      <c r="A9629" s="10">
        <f t="shared" si="450"/>
        <v>43870.034722222219</v>
      </c>
      <c r="B9629" s="11">
        <v>43870</v>
      </c>
      <c r="C9629" s="12">
        <v>3.4722222222222224E-2</v>
      </c>
      <c r="D9629">
        <v>0.2</v>
      </c>
      <c r="E9629">
        <v>0.4</v>
      </c>
      <c r="F9629">
        <v>0.81299999999999994</v>
      </c>
      <c r="G9629">
        <f t="shared" si="452"/>
        <v>0.69539999999999991</v>
      </c>
      <c r="H9629">
        <f t="shared" si="451"/>
        <v>0.69539999999999991</v>
      </c>
    </row>
    <row r="9630" spans="1:8" hidden="1" x14ac:dyDescent="0.25">
      <c r="A9630" s="10">
        <f t="shared" si="450"/>
        <v>43870.038194444445</v>
      </c>
      <c r="B9630" s="11">
        <v>43870</v>
      </c>
      <c r="C9630" s="12">
        <v>3.8194444444444441E-2</v>
      </c>
      <c r="D9630">
        <v>0.2</v>
      </c>
      <c r="E9630">
        <v>0.4</v>
      </c>
      <c r="F9630">
        <v>0.81299999999999994</v>
      </c>
      <c r="G9630">
        <f t="shared" si="452"/>
        <v>0.76519999999999988</v>
      </c>
      <c r="H9630">
        <f t="shared" si="451"/>
        <v>0.76519999999999988</v>
      </c>
    </row>
    <row r="9631" spans="1:8" hidden="1" x14ac:dyDescent="0.25">
      <c r="A9631" s="10">
        <f t="shared" si="450"/>
        <v>43870.041666666664</v>
      </c>
      <c r="B9631" s="11">
        <v>43870</v>
      </c>
      <c r="C9631" s="12">
        <v>4.1666666666666664E-2</v>
      </c>
      <c r="D9631">
        <v>0.2</v>
      </c>
      <c r="E9631">
        <v>0.4</v>
      </c>
      <c r="F9631">
        <v>0.81299999999999994</v>
      </c>
      <c r="G9631">
        <f t="shared" si="452"/>
        <v>0.81299999999999994</v>
      </c>
      <c r="H9631">
        <f t="shared" si="451"/>
        <v>0.81299999999999994</v>
      </c>
    </row>
    <row r="9632" spans="1:8" hidden="1" x14ac:dyDescent="0.25">
      <c r="A9632" s="10">
        <f t="shared" si="450"/>
        <v>43870.045138888891</v>
      </c>
      <c r="B9632" s="11">
        <v>43870</v>
      </c>
      <c r="C9632" s="12">
        <v>4.5138888888888888E-2</v>
      </c>
      <c r="D9632">
        <v>0.2</v>
      </c>
      <c r="E9632">
        <v>0.4</v>
      </c>
      <c r="F9632">
        <v>0.81299999999999994</v>
      </c>
      <c r="G9632">
        <f t="shared" si="452"/>
        <v>0.81299999999999994</v>
      </c>
      <c r="H9632">
        <f t="shared" si="451"/>
        <v>0.81299999999999994</v>
      </c>
    </row>
    <row r="9633" spans="1:8" hidden="1" x14ac:dyDescent="0.25">
      <c r="A9633" s="10">
        <f t="shared" si="450"/>
        <v>43870.048611111109</v>
      </c>
      <c r="B9633" s="11">
        <v>43870</v>
      </c>
      <c r="C9633" s="12">
        <v>4.8611111111111112E-2</v>
      </c>
      <c r="D9633">
        <v>0.2</v>
      </c>
      <c r="E9633">
        <v>0.4</v>
      </c>
      <c r="F9633">
        <v>0.81299999999999994</v>
      </c>
      <c r="G9633">
        <f t="shared" si="452"/>
        <v>0.81299999999999994</v>
      </c>
      <c r="H9633">
        <f t="shared" si="451"/>
        <v>0.81299999999999994</v>
      </c>
    </row>
    <row r="9634" spans="1:8" hidden="1" x14ac:dyDescent="0.25">
      <c r="A9634" s="10">
        <f t="shared" si="450"/>
        <v>43870.052083333336</v>
      </c>
      <c r="B9634" s="11">
        <v>43870</v>
      </c>
      <c r="C9634" s="12">
        <v>5.2083333333333336E-2</v>
      </c>
      <c r="D9634">
        <v>0.2</v>
      </c>
      <c r="E9634">
        <v>0.4</v>
      </c>
      <c r="F9634">
        <v>0.81299999999999994</v>
      </c>
      <c r="G9634">
        <f t="shared" si="452"/>
        <v>0.81299999999999994</v>
      </c>
      <c r="H9634">
        <f t="shared" si="451"/>
        <v>0.81299999999999994</v>
      </c>
    </row>
    <row r="9635" spans="1:8" hidden="1" x14ac:dyDescent="0.25">
      <c r="A9635" s="10">
        <f t="shared" si="450"/>
        <v>43870.055555555555</v>
      </c>
      <c r="B9635" s="11">
        <v>43870</v>
      </c>
      <c r="C9635" s="12">
        <v>5.5555555555555552E-2</v>
      </c>
      <c r="D9635">
        <v>0.2</v>
      </c>
      <c r="E9635">
        <v>0.4</v>
      </c>
      <c r="F9635">
        <v>0.81299999999999994</v>
      </c>
      <c r="G9635">
        <f t="shared" si="452"/>
        <v>0.81299999999999994</v>
      </c>
      <c r="H9635">
        <f t="shared" si="451"/>
        <v>0.81299999999999994</v>
      </c>
    </row>
    <row r="9636" spans="1:8" hidden="1" x14ac:dyDescent="0.25">
      <c r="A9636" s="10">
        <f t="shared" si="450"/>
        <v>43870.059027777781</v>
      </c>
      <c r="B9636" s="11">
        <v>43870</v>
      </c>
      <c r="C9636" s="12">
        <v>5.9027777777777783E-2</v>
      </c>
      <c r="D9636">
        <v>0.2</v>
      </c>
      <c r="E9636">
        <v>0.4</v>
      </c>
      <c r="F9636">
        <v>0.81299999999999994</v>
      </c>
      <c r="G9636">
        <f t="shared" si="452"/>
        <v>0.81299999999999994</v>
      </c>
      <c r="H9636">
        <f t="shared" si="451"/>
        <v>0.81299999999999994</v>
      </c>
    </row>
    <row r="9637" spans="1:8" hidden="1" x14ac:dyDescent="0.25">
      <c r="A9637" s="10">
        <f t="shared" si="450"/>
        <v>43870.0625</v>
      </c>
      <c r="B9637" s="11">
        <v>43870</v>
      </c>
      <c r="C9637" s="12">
        <v>6.25E-2</v>
      </c>
      <c r="D9637">
        <v>0.2</v>
      </c>
      <c r="E9637">
        <v>0.4</v>
      </c>
      <c r="F9637">
        <v>0.81299999999999994</v>
      </c>
      <c r="G9637">
        <f t="shared" si="452"/>
        <v>0.81299999999999994</v>
      </c>
      <c r="H9637">
        <f t="shared" si="451"/>
        <v>0.81299999999999994</v>
      </c>
    </row>
    <row r="9638" spans="1:8" hidden="1" x14ac:dyDescent="0.25">
      <c r="A9638" s="10">
        <f t="shared" si="450"/>
        <v>43870.065972222219</v>
      </c>
      <c r="B9638" s="11">
        <v>43870</v>
      </c>
      <c r="C9638" s="12">
        <v>6.5972222222222224E-2</v>
      </c>
      <c r="D9638">
        <v>0.2</v>
      </c>
      <c r="E9638">
        <v>0.4</v>
      </c>
      <c r="F9638">
        <v>0.81299999999999994</v>
      </c>
      <c r="G9638">
        <f t="shared" si="452"/>
        <v>0.81299999999999994</v>
      </c>
      <c r="H9638">
        <f t="shared" si="451"/>
        <v>0.81299999999999994</v>
      </c>
    </row>
    <row r="9639" spans="1:8" hidden="1" x14ac:dyDescent="0.25">
      <c r="A9639" s="10">
        <f t="shared" si="450"/>
        <v>43870.069444444445</v>
      </c>
      <c r="B9639" s="11">
        <v>43870</v>
      </c>
      <c r="C9639" s="12">
        <v>6.9444444444444434E-2</v>
      </c>
      <c r="D9639">
        <v>0.2</v>
      </c>
      <c r="E9639">
        <v>0.4</v>
      </c>
      <c r="F9639">
        <v>0.81299999999999994</v>
      </c>
      <c r="G9639">
        <f t="shared" si="452"/>
        <v>0.81299999999999994</v>
      </c>
      <c r="H9639">
        <f t="shared" si="451"/>
        <v>0.81299999999999994</v>
      </c>
    </row>
    <row r="9640" spans="1:8" hidden="1" x14ac:dyDescent="0.25">
      <c r="A9640" s="10">
        <f t="shared" si="450"/>
        <v>43870.072916666664</v>
      </c>
      <c r="B9640" s="11">
        <v>43870</v>
      </c>
      <c r="C9640" s="12">
        <v>7.2916666666666671E-2</v>
      </c>
      <c r="D9640">
        <v>0.2</v>
      </c>
      <c r="E9640">
        <v>0.4</v>
      </c>
      <c r="F9640">
        <v>0.81299999999999994</v>
      </c>
      <c r="G9640">
        <f t="shared" si="452"/>
        <v>0.81299999999999994</v>
      </c>
      <c r="H9640">
        <f t="shared" si="451"/>
        <v>0.81299999999999994</v>
      </c>
    </row>
    <row r="9641" spans="1:8" hidden="1" x14ac:dyDescent="0.25">
      <c r="A9641" s="10">
        <f t="shared" si="450"/>
        <v>43870.076388888891</v>
      </c>
      <c r="B9641" s="11">
        <v>43870</v>
      </c>
      <c r="C9641" s="12">
        <v>7.6388888888888895E-2</v>
      </c>
      <c r="D9641">
        <v>0.2</v>
      </c>
      <c r="E9641">
        <v>0.4</v>
      </c>
      <c r="F9641">
        <v>0.81299999999999994</v>
      </c>
      <c r="G9641">
        <f t="shared" si="452"/>
        <v>0.81299999999999994</v>
      </c>
      <c r="H9641">
        <f t="shared" si="451"/>
        <v>0.81299999999999994</v>
      </c>
    </row>
    <row r="9642" spans="1:8" hidden="1" x14ac:dyDescent="0.25">
      <c r="A9642" s="10">
        <f t="shared" si="450"/>
        <v>43870.079861111109</v>
      </c>
      <c r="B9642" s="11">
        <v>43870</v>
      </c>
      <c r="C9642" s="12">
        <v>7.9861111111111105E-2</v>
      </c>
      <c r="D9642">
        <v>0.2</v>
      </c>
      <c r="E9642">
        <v>0.4</v>
      </c>
      <c r="F9642">
        <v>0.81299999999999994</v>
      </c>
      <c r="G9642">
        <f t="shared" si="452"/>
        <v>0.81299999999999994</v>
      </c>
      <c r="H9642">
        <f t="shared" si="451"/>
        <v>0.81299999999999994</v>
      </c>
    </row>
    <row r="9643" spans="1:8" hidden="1" x14ac:dyDescent="0.25">
      <c r="A9643" s="10">
        <f t="shared" si="450"/>
        <v>43870.083333333336</v>
      </c>
      <c r="B9643" s="11">
        <v>43870</v>
      </c>
      <c r="C9643" s="12">
        <v>8.3333333333333329E-2</v>
      </c>
      <c r="D9643">
        <v>0.2</v>
      </c>
      <c r="E9643">
        <v>0.4</v>
      </c>
      <c r="F9643">
        <v>0.81299999999999994</v>
      </c>
      <c r="G9643">
        <f t="shared" si="452"/>
        <v>0.81299999999999994</v>
      </c>
      <c r="H9643">
        <f t="shared" si="451"/>
        <v>0.81299999999999994</v>
      </c>
    </row>
    <row r="9644" spans="1:8" hidden="1" x14ac:dyDescent="0.25">
      <c r="A9644" s="10">
        <f t="shared" si="450"/>
        <v>43870.086805555555</v>
      </c>
      <c r="B9644" s="11">
        <v>43870</v>
      </c>
      <c r="C9644" s="12">
        <v>8.6805555555555566E-2</v>
      </c>
      <c r="D9644">
        <v>0.2</v>
      </c>
      <c r="E9644">
        <v>0.4</v>
      </c>
      <c r="F9644">
        <v>0.81299999999999994</v>
      </c>
      <c r="G9644">
        <f t="shared" si="452"/>
        <v>0.81299999999999994</v>
      </c>
      <c r="H9644">
        <f t="shared" si="451"/>
        <v>0.81299999999999994</v>
      </c>
    </row>
    <row r="9645" spans="1:8" hidden="1" x14ac:dyDescent="0.25">
      <c r="A9645" s="10">
        <f t="shared" si="450"/>
        <v>43870.090277777781</v>
      </c>
      <c r="B9645" s="11">
        <v>43870</v>
      </c>
      <c r="C9645" s="12">
        <v>9.0277777777777776E-2</v>
      </c>
      <c r="D9645">
        <v>0.2</v>
      </c>
      <c r="E9645">
        <v>0.4</v>
      </c>
      <c r="F9645">
        <v>0.81299999999999994</v>
      </c>
      <c r="G9645">
        <f t="shared" si="452"/>
        <v>0.81299999999999994</v>
      </c>
      <c r="H9645">
        <f t="shared" si="451"/>
        <v>0.81299999999999994</v>
      </c>
    </row>
    <row r="9646" spans="1:8" hidden="1" x14ac:dyDescent="0.25">
      <c r="A9646" s="10">
        <f t="shared" si="450"/>
        <v>43870.09375</v>
      </c>
      <c r="B9646" s="11">
        <v>43870</v>
      </c>
      <c r="C9646" s="12">
        <v>9.375E-2</v>
      </c>
      <c r="D9646">
        <v>0.2</v>
      </c>
      <c r="E9646">
        <v>0.4</v>
      </c>
      <c r="F9646">
        <v>0.81299999999999994</v>
      </c>
      <c r="G9646">
        <f t="shared" si="452"/>
        <v>0.81299999999999994</v>
      </c>
      <c r="H9646">
        <f t="shared" si="451"/>
        <v>0.81299999999999994</v>
      </c>
    </row>
    <row r="9647" spans="1:8" hidden="1" x14ac:dyDescent="0.25">
      <c r="A9647" s="10">
        <f t="shared" si="450"/>
        <v>43870.097222222219</v>
      </c>
      <c r="B9647" s="11">
        <v>43870</v>
      </c>
      <c r="C9647" s="12">
        <v>9.7222222222222224E-2</v>
      </c>
      <c r="D9647">
        <v>0.2</v>
      </c>
      <c r="E9647">
        <v>0.4</v>
      </c>
      <c r="F9647">
        <v>0.81299999999999994</v>
      </c>
      <c r="G9647">
        <f t="shared" si="452"/>
        <v>0.81299999999999994</v>
      </c>
      <c r="H9647">
        <f t="shared" si="451"/>
        <v>0.81299999999999994</v>
      </c>
    </row>
    <row r="9648" spans="1:8" hidden="1" x14ac:dyDescent="0.25">
      <c r="A9648" s="10">
        <f t="shared" si="450"/>
        <v>43870.100694444445</v>
      </c>
      <c r="B9648" s="11">
        <v>43870</v>
      </c>
      <c r="C9648" s="12">
        <v>0.10069444444444443</v>
      </c>
      <c r="D9648">
        <v>0.2</v>
      </c>
      <c r="E9648">
        <v>0.4</v>
      </c>
      <c r="F9648">
        <v>0.81299999999999994</v>
      </c>
      <c r="G9648">
        <f t="shared" si="452"/>
        <v>0.81299999999999994</v>
      </c>
      <c r="H9648">
        <f t="shared" si="451"/>
        <v>0.81299999999999994</v>
      </c>
    </row>
    <row r="9649" spans="1:8" hidden="1" x14ac:dyDescent="0.25">
      <c r="A9649" s="10">
        <f t="shared" si="450"/>
        <v>43870.104166666664</v>
      </c>
      <c r="B9649" s="11">
        <v>43870</v>
      </c>
      <c r="C9649" s="12">
        <v>0.10416666666666667</v>
      </c>
      <c r="D9649">
        <v>0.2</v>
      </c>
      <c r="E9649">
        <v>0.4</v>
      </c>
      <c r="F9649">
        <v>0.81299999999999994</v>
      </c>
      <c r="G9649">
        <f t="shared" si="452"/>
        <v>0.81299999999999994</v>
      </c>
      <c r="H9649">
        <f t="shared" si="451"/>
        <v>0.81299999999999994</v>
      </c>
    </row>
    <row r="9650" spans="1:8" hidden="1" x14ac:dyDescent="0.25">
      <c r="A9650" s="10">
        <f t="shared" si="450"/>
        <v>43870.107638888891</v>
      </c>
      <c r="B9650" s="11">
        <v>43870</v>
      </c>
      <c r="C9650" s="12">
        <v>0.1076388888888889</v>
      </c>
      <c r="D9650">
        <v>0.2</v>
      </c>
      <c r="E9650">
        <v>0.4</v>
      </c>
      <c r="F9650">
        <v>0.81299999999999994</v>
      </c>
      <c r="G9650">
        <f t="shared" si="452"/>
        <v>0.81299999999999994</v>
      </c>
      <c r="H9650">
        <f t="shared" si="451"/>
        <v>0.81299999999999994</v>
      </c>
    </row>
    <row r="9651" spans="1:8" hidden="1" x14ac:dyDescent="0.25">
      <c r="A9651" s="10">
        <f t="shared" si="450"/>
        <v>43870.111111111109</v>
      </c>
      <c r="B9651" s="11">
        <v>43870</v>
      </c>
      <c r="C9651" s="12">
        <v>0.1111111111111111</v>
      </c>
      <c r="D9651">
        <v>0.2</v>
      </c>
      <c r="E9651">
        <v>0.4</v>
      </c>
      <c r="F9651">
        <v>0.81299999999999994</v>
      </c>
      <c r="G9651">
        <f t="shared" si="452"/>
        <v>0.81299999999999994</v>
      </c>
      <c r="H9651">
        <f t="shared" si="451"/>
        <v>0.81299999999999994</v>
      </c>
    </row>
    <row r="9652" spans="1:8" hidden="1" x14ac:dyDescent="0.25">
      <c r="A9652" s="10">
        <f t="shared" si="450"/>
        <v>43870.114583333336</v>
      </c>
      <c r="B9652" s="11">
        <v>43870</v>
      </c>
      <c r="C9652" s="12">
        <v>0.11458333333333333</v>
      </c>
      <c r="D9652">
        <v>0.2</v>
      </c>
      <c r="E9652">
        <v>0.4</v>
      </c>
      <c r="F9652">
        <v>0.81299999999999994</v>
      </c>
      <c r="G9652">
        <f t="shared" si="452"/>
        <v>0.81299999999999994</v>
      </c>
      <c r="H9652">
        <f t="shared" si="451"/>
        <v>0.81299999999999994</v>
      </c>
    </row>
    <row r="9653" spans="1:8" hidden="1" x14ac:dyDescent="0.25">
      <c r="A9653" s="10">
        <f t="shared" si="450"/>
        <v>43870.118055555555</v>
      </c>
      <c r="B9653" s="11">
        <v>43870</v>
      </c>
      <c r="C9653" s="12">
        <v>0.11805555555555557</v>
      </c>
      <c r="D9653">
        <v>0.2</v>
      </c>
      <c r="E9653">
        <v>0.4</v>
      </c>
      <c r="F9653">
        <v>0.81299999999999994</v>
      </c>
      <c r="G9653">
        <f t="shared" si="452"/>
        <v>0.81299999999999994</v>
      </c>
      <c r="H9653">
        <f t="shared" si="451"/>
        <v>0.81299999999999994</v>
      </c>
    </row>
    <row r="9654" spans="1:8" hidden="1" x14ac:dyDescent="0.25">
      <c r="A9654" s="10">
        <f t="shared" si="450"/>
        <v>43870.121527777781</v>
      </c>
      <c r="B9654" s="11">
        <v>43870</v>
      </c>
      <c r="C9654" s="12">
        <v>0.12152777777777778</v>
      </c>
      <c r="D9654">
        <v>0.2</v>
      </c>
      <c r="E9654">
        <v>0.4</v>
      </c>
      <c r="F9654">
        <v>0.81299999999999994</v>
      </c>
      <c r="G9654">
        <f t="shared" si="452"/>
        <v>0.81299999999999994</v>
      </c>
      <c r="H9654">
        <f t="shared" si="451"/>
        <v>0.81299999999999994</v>
      </c>
    </row>
    <row r="9655" spans="1:8" hidden="1" x14ac:dyDescent="0.25">
      <c r="A9655" s="10">
        <f t="shared" si="450"/>
        <v>43870.125</v>
      </c>
      <c r="B9655" s="11">
        <v>43870</v>
      </c>
      <c r="C9655" s="12">
        <v>0.125</v>
      </c>
      <c r="D9655">
        <v>0.2</v>
      </c>
      <c r="E9655">
        <v>0.4</v>
      </c>
      <c r="F9655">
        <v>0.81299999999999994</v>
      </c>
      <c r="G9655">
        <f t="shared" si="452"/>
        <v>0.81299999999999994</v>
      </c>
      <c r="H9655">
        <f t="shared" si="451"/>
        <v>0.81299999999999994</v>
      </c>
    </row>
    <row r="9656" spans="1:8" hidden="1" x14ac:dyDescent="0.25">
      <c r="A9656" s="10">
        <f t="shared" si="450"/>
        <v>43870.128472222219</v>
      </c>
      <c r="B9656" s="11">
        <v>43870</v>
      </c>
      <c r="C9656" s="12">
        <v>0.12847222222222224</v>
      </c>
      <c r="D9656">
        <v>0.2</v>
      </c>
      <c r="E9656">
        <v>0.4</v>
      </c>
      <c r="F9656">
        <v>0.81299999999999994</v>
      </c>
      <c r="G9656">
        <f t="shared" si="452"/>
        <v>0.81299999999999994</v>
      </c>
      <c r="H9656">
        <f t="shared" si="451"/>
        <v>0.81299999999999994</v>
      </c>
    </row>
    <row r="9657" spans="1:8" hidden="1" x14ac:dyDescent="0.25">
      <c r="A9657" s="10">
        <f t="shared" si="450"/>
        <v>43870.131944444445</v>
      </c>
      <c r="B9657" s="11">
        <v>43870</v>
      </c>
      <c r="C9657" s="12">
        <v>0.13194444444444445</v>
      </c>
      <c r="D9657">
        <v>0.2</v>
      </c>
      <c r="E9657">
        <v>0.4</v>
      </c>
      <c r="F9657">
        <v>0.81299999999999994</v>
      </c>
      <c r="G9657">
        <f t="shared" si="452"/>
        <v>0.81299999999999994</v>
      </c>
      <c r="H9657">
        <f t="shared" si="451"/>
        <v>0.81299999999999994</v>
      </c>
    </row>
    <row r="9658" spans="1:8" hidden="1" x14ac:dyDescent="0.25">
      <c r="A9658" s="10">
        <f t="shared" si="450"/>
        <v>43870.135416666664</v>
      </c>
      <c r="B9658" s="11">
        <v>43870</v>
      </c>
      <c r="C9658" s="12">
        <v>0.13541666666666666</v>
      </c>
      <c r="D9658">
        <v>0.2</v>
      </c>
      <c r="E9658">
        <v>0.4</v>
      </c>
      <c r="F9658">
        <v>0.81299999999999994</v>
      </c>
      <c r="G9658">
        <f t="shared" si="452"/>
        <v>0.81299999999999994</v>
      </c>
      <c r="H9658">
        <f t="shared" si="451"/>
        <v>0.81299999999999994</v>
      </c>
    </row>
    <row r="9659" spans="1:8" hidden="1" x14ac:dyDescent="0.25">
      <c r="A9659" s="10">
        <f t="shared" si="450"/>
        <v>43870.138888888891</v>
      </c>
      <c r="B9659" s="11">
        <v>43870</v>
      </c>
      <c r="C9659" s="12">
        <v>0.1388888888888889</v>
      </c>
      <c r="D9659">
        <v>0.2</v>
      </c>
      <c r="E9659">
        <v>0.4</v>
      </c>
      <c r="F9659">
        <v>0.81299999999999994</v>
      </c>
      <c r="G9659">
        <f t="shared" si="452"/>
        <v>0.81299999999999994</v>
      </c>
      <c r="H9659">
        <f t="shared" si="451"/>
        <v>0.81299999999999994</v>
      </c>
    </row>
    <row r="9660" spans="1:8" hidden="1" x14ac:dyDescent="0.25">
      <c r="A9660" s="10">
        <f t="shared" si="450"/>
        <v>43870.142361111109</v>
      </c>
      <c r="B9660" s="11">
        <v>43870</v>
      </c>
      <c r="C9660" s="12">
        <v>0.1423611111111111</v>
      </c>
      <c r="D9660">
        <v>0.2</v>
      </c>
      <c r="E9660">
        <v>0.4</v>
      </c>
      <c r="F9660">
        <v>0.81299999999999994</v>
      </c>
      <c r="G9660">
        <f t="shared" si="452"/>
        <v>0.81299999999999994</v>
      </c>
      <c r="H9660">
        <f t="shared" si="451"/>
        <v>0.81299999999999994</v>
      </c>
    </row>
    <row r="9661" spans="1:8" hidden="1" x14ac:dyDescent="0.25">
      <c r="A9661" s="10">
        <f t="shared" si="450"/>
        <v>43870.145833333336</v>
      </c>
      <c r="B9661" s="11">
        <v>43870</v>
      </c>
      <c r="C9661" s="12">
        <v>0.14583333333333334</v>
      </c>
      <c r="D9661">
        <v>0.2</v>
      </c>
      <c r="E9661">
        <v>0.4</v>
      </c>
      <c r="F9661">
        <v>0.81299999999999994</v>
      </c>
      <c r="G9661">
        <f t="shared" si="452"/>
        <v>0.81299999999999994</v>
      </c>
      <c r="H9661">
        <f t="shared" si="451"/>
        <v>0.81299999999999994</v>
      </c>
    </row>
    <row r="9662" spans="1:8" hidden="1" x14ac:dyDescent="0.25">
      <c r="A9662" s="10">
        <f t="shared" si="450"/>
        <v>43870.149305555555</v>
      </c>
      <c r="B9662" s="11">
        <v>43870</v>
      </c>
      <c r="C9662" s="12">
        <v>0.14930555555555555</v>
      </c>
      <c r="D9662">
        <v>0.2</v>
      </c>
      <c r="E9662">
        <v>0.4</v>
      </c>
      <c r="F9662">
        <v>0.81299999999999994</v>
      </c>
      <c r="G9662">
        <f t="shared" si="452"/>
        <v>0.81299999999999994</v>
      </c>
      <c r="H9662">
        <f t="shared" si="451"/>
        <v>0.81299999999999994</v>
      </c>
    </row>
    <row r="9663" spans="1:8" hidden="1" x14ac:dyDescent="0.25">
      <c r="A9663" s="10">
        <f t="shared" si="450"/>
        <v>43870.152777777781</v>
      </c>
      <c r="B9663" s="11">
        <v>43870</v>
      </c>
      <c r="C9663" s="12">
        <v>0.15277777777777776</v>
      </c>
      <c r="D9663">
        <v>0.2</v>
      </c>
      <c r="E9663">
        <v>0.4</v>
      </c>
      <c r="F9663">
        <v>0.81299999999999994</v>
      </c>
      <c r="G9663">
        <f t="shared" si="452"/>
        <v>0.81299999999999994</v>
      </c>
      <c r="H9663">
        <f t="shared" si="451"/>
        <v>0.81299999999999994</v>
      </c>
    </row>
    <row r="9664" spans="1:8" hidden="1" x14ac:dyDescent="0.25">
      <c r="A9664" s="10">
        <f t="shared" si="450"/>
        <v>43870.15625</v>
      </c>
      <c r="B9664" s="11">
        <v>43870</v>
      </c>
      <c r="C9664" s="12">
        <v>0.15625</v>
      </c>
      <c r="D9664">
        <v>0.2</v>
      </c>
      <c r="E9664">
        <v>0.4</v>
      </c>
      <c r="F9664">
        <v>0.81299999999999994</v>
      </c>
      <c r="G9664">
        <f t="shared" si="452"/>
        <v>0.81299999999999994</v>
      </c>
      <c r="H9664">
        <f t="shared" si="451"/>
        <v>0.81299999999999994</v>
      </c>
    </row>
    <row r="9665" spans="1:8" hidden="1" x14ac:dyDescent="0.25">
      <c r="A9665" s="10">
        <f t="shared" si="450"/>
        <v>43870.159722222219</v>
      </c>
      <c r="B9665" s="11">
        <v>43870</v>
      </c>
      <c r="C9665" s="12">
        <v>0.15972222222222224</v>
      </c>
      <c r="D9665">
        <v>0.2</v>
      </c>
      <c r="E9665">
        <v>0.4</v>
      </c>
      <c r="F9665">
        <v>0.81299999999999994</v>
      </c>
      <c r="G9665">
        <f t="shared" si="452"/>
        <v>0.81299999999999994</v>
      </c>
      <c r="H9665">
        <f t="shared" si="451"/>
        <v>0.81299999999999994</v>
      </c>
    </row>
    <row r="9666" spans="1:8" hidden="1" x14ac:dyDescent="0.25">
      <c r="A9666" s="10">
        <f t="shared" si="450"/>
        <v>43870.163194444445</v>
      </c>
      <c r="B9666" s="11">
        <v>43870</v>
      </c>
      <c r="C9666" s="12">
        <v>0.16319444444444445</v>
      </c>
      <c r="D9666">
        <v>0.2</v>
      </c>
      <c r="E9666">
        <v>0.4</v>
      </c>
      <c r="F9666">
        <v>0.81299999999999994</v>
      </c>
      <c r="G9666">
        <f t="shared" si="452"/>
        <v>0.81299999999999994</v>
      </c>
      <c r="H9666">
        <f t="shared" si="451"/>
        <v>0.81299999999999994</v>
      </c>
    </row>
    <row r="9667" spans="1:8" hidden="1" x14ac:dyDescent="0.25">
      <c r="A9667" s="10">
        <f t="shared" si="450"/>
        <v>43870.166666666664</v>
      </c>
      <c r="B9667" s="11">
        <v>43870</v>
      </c>
      <c r="C9667" s="12">
        <v>0.16666666666666666</v>
      </c>
      <c r="D9667">
        <v>0.2</v>
      </c>
      <c r="E9667">
        <v>0.4</v>
      </c>
      <c r="F9667">
        <v>0.81299999999999994</v>
      </c>
      <c r="G9667">
        <f t="shared" si="452"/>
        <v>0.81299999999999994</v>
      </c>
      <c r="H9667">
        <f t="shared" si="451"/>
        <v>0.81299999999999994</v>
      </c>
    </row>
    <row r="9668" spans="1:8" hidden="1" x14ac:dyDescent="0.25">
      <c r="A9668" s="10">
        <f t="shared" si="450"/>
        <v>43870.170138888891</v>
      </c>
      <c r="B9668" s="11">
        <v>43870</v>
      </c>
      <c r="C9668" s="12">
        <v>0.17013888888888887</v>
      </c>
      <c r="D9668">
        <v>0.2</v>
      </c>
      <c r="E9668">
        <v>0.4</v>
      </c>
      <c r="F9668">
        <v>0.81299999999999994</v>
      </c>
      <c r="G9668">
        <f t="shared" si="452"/>
        <v>0.81299999999999994</v>
      </c>
      <c r="H9668">
        <f t="shared" si="451"/>
        <v>0.81299999999999994</v>
      </c>
    </row>
    <row r="9669" spans="1:8" hidden="1" x14ac:dyDescent="0.25">
      <c r="A9669" s="10">
        <f t="shared" ref="A9669:A9732" si="453">B9669+C9669</f>
        <v>43870.173611111109</v>
      </c>
      <c r="B9669" s="11">
        <v>43870</v>
      </c>
      <c r="C9669" s="12">
        <v>0.17361111111111113</v>
      </c>
      <c r="D9669">
        <v>0.2</v>
      </c>
      <c r="E9669">
        <v>0.4</v>
      </c>
      <c r="F9669">
        <v>0.81299999999999994</v>
      </c>
      <c r="G9669">
        <f t="shared" si="452"/>
        <v>0.81299999999999994</v>
      </c>
      <c r="H9669">
        <f t="shared" ref="H9669:H9732" si="454">ABS(G9669)</f>
        <v>0.81299999999999994</v>
      </c>
    </row>
    <row r="9670" spans="1:8" hidden="1" x14ac:dyDescent="0.25">
      <c r="A9670" s="10">
        <f t="shared" si="453"/>
        <v>43870.177083333336</v>
      </c>
      <c r="B9670" s="11">
        <v>43870</v>
      </c>
      <c r="C9670" s="12">
        <v>0.17708333333333334</v>
      </c>
      <c r="D9670">
        <v>0.2</v>
      </c>
      <c r="E9670">
        <v>0.4</v>
      </c>
      <c r="F9670">
        <v>0.81299999999999994</v>
      </c>
      <c r="G9670">
        <f t="shared" si="452"/>
        <v>0.81299999999999994</v>
      </c>
      <c r="H9670">
        <f t="shared" si="454"/>
        <v>0.81299999999999994</v>
      </c>
    </row>
    <row r="9671" spans="1:8" hidden="1" x14ac:dyDescent="0.25">
      <c r="A9671" s="10">
        <f t="shared" si="453"/>
        <v>43870.180555555555</v>
      </c>
      <c r="B9671" s="11">
        <v>43870</v>
      </c>
      <c r="C9671" s="12">
        <v>0.18055555555555555</v>
      </c>
      <c r="D9671">
        <v>0.2</v>
      </c>
      <c r="E9671">
        <v>0.4</v>
      </c>
      <c r="F9671">
        <v>0.81299999999999994</v>
      </c>
      <c r="G9671">
        <f t="shared" ref="G9671:G9734" si="455">AVERAGE(F9669:F9673)</f>
        <v>0.78879999999999995</v>
      </c>
      <c r="H9671">
        <f t="shared" si="454"/>
        <v>0.78879999999999995</v>
      </c>
    </row>
    <row r="9672" spans="1:8" hidden="1" x14ac:dyDescent="0.25">
      <c r="A9672" s="10">
        <f t="shared" si="453"/>
        <v>43870.184027777781</v>
      </c>
      <c r="B9672" s="11">
        <v>43870</v>
      </c>
      <c r="C9672" s="12">
        <v>0.18402777777777779</v>
      </c>
      <c r="D9672">
        <v>0.2</v>
      </c>
      <c r="E9672">
        <v>0.4</v>
      </c>
      <c r="F9672">
        <v>0.81299999999999994</v>
      </c>
      <c r="G9672">
        <f t="shared" si="455"/>
        <v>0.78879999999999995</v>
      </c>
      <c r="H9672">
        <f t="shared" si="454"/>
        <v>0.78879999999999995</v>
      </c>
    </row>
    <row r="9673" spans="1:8" hidden="1" x14ac:dyDescent="0.25">
      <c r="A9673" s="10">
        <f t="shared" si="453"/>
        <v>43870.1875</v>
      </c>
      <c r="B9673" s="11">
        <v>43870</v>
      </c>
      <c r="C9673" s="12">
        <v>0.1875</v>
      </c>
      <c r="D9673">
        <v>0.2</v>
      </c>
      <c r="E9673">
        <v>0.34</v>
      </c>
      <c r="F9673">
        <v>0.69199999999999995</v>
      </c>
      <c r="G9673">
        <f t="shared" si="455"/>
        <v>0.78879999999999983</v>
      </c>
      <c r="H9673">
        <f t="shared" si="454"/>
        <v>0.78879999999999983</v>
      </c>
    </row>
    <row r="9674" spans="1:8" hidden="1" x14ac:dyDescent="0.25">
      <c r="A9674" s="10">
        <f t="shared" si="453"/>
        <v>43870.190972222219</v>
      </c>
      <c r="B9674" s="11">
        <v>43870</v>
      </c>
      <c r="C9674" s="12">
        <v>0.19097222222222221</v>
      </c>
      <c r="D9674">
        <v>0.2</v>
      </c>
      <c r="E9674">
        <v>0.4</v>
      </c>
      <c r="F9674">
        <v>0.81299999999999994</v>
      </c>
      <c r="G9674">
        <f t="shared" si="455"/>
        <v>0.78879999999999983</v>
      </c>
      <c r="H9674">
        <f t="shared" si="454"/>
        <v>0.78879999999999983</v>
      </c>
    </row>
    <row r="9675" spans="1:8" hidden="1" x14ac:dyDescent="0.25">
      <c r="A9675" s="10">
        <f t="shared" si="453"/>
        <v>43870.194444444445</v>
      </c>
      <c r="B9675" s="11">
        <v>43870</v>
      </c>
      <c r="C9675" s="12">
        <v>0.19444444444444445</v>
      </c>
      <c r="D9675">
        <v>0.2</v>
      </c>
      <c r="E9675">
        <v>0.4</v>
      </c>
      <c r="F9675">
        <v>0.81299999999999994</v>
      </c>
      <c r="G9675">
        <f t="shared" si="455"/>
        <v>0.78879999999999983</v>
      </c>
      <c r="H9675">
        <f t="shared" si="454"/>
        <v>0.78879999999999983</v>
      </c>
    </row>
    <row r="9676" spans="1:8" hidden="1" x14ac:dyDescent="0.25">
      <c r="A9676" s="10">
        <f t="shared" si="453"/>
        <v>43870.197916666664</v>
      </c>
      <c r="B9676" s="11">
        <v>43870</v>
      </c>
      <c r="C9676" s="12">
        <v>0.19791666666666666</v>
      </c>
      <c r="D9676">
        <v>0.2</v>
      </c>
      <c r="E9676">
        <v>0.4</v>
      </c>
      <c r="F9676">
        <v>0.81299999999999994</v>
      </c>
      <c r="G9676">
        <f t="shared" si="455"/>
        <v>0.81299999999999994</v>
      </c>
      <c r="H9676">
        <f t="shared" si="454"/>
        <v>0.81299999999999994</v>
      </c>
    </row>
    <row r="9677" spans="1:8" hidden="1" x14ac:dyDescent="0.25">
      <c r="A9677" s="10">
        <f t="shared" si="453"/>
        <v>43870.201388888891</v>
      </c>
      <c r="B9677" s="11">
        <v>43870</v>
      </c>
      <c r="C9677" s="12">
        <v>0.20138888888888887</v>
      </c>
      <c r="D9677">
        <v>0.2</v>
      </c>
      <c r="E9677">
        <v>0.4</v>
      </c>
      <c r="F9677">
        <v>0.81299999999999994</v>
      </c>
      <c r="G9677">
        <f t="shared" si="455"/>
        <v>0.81299999999999994</v>
      </c>
      <c r="H9677">
        <f t="shared" si="454"/>
        <v>0.81299999999999994</v>
      </c>
    </row>
    <row r="9678" spans="1:8" hidden="1" x14ac:dyDescent="0.25">
      <c r="A9678" s="10">
        <f t="shared" si="453"/>
        <v>43870.204861111109</v>
      </c>
      <c r="B9678" s="11">
        <v>43870</v>
      </c>
      <c r="C9678" s="12">
        <v>0.20486111111111113</v>
      </c>
      <c r="D9678">
        <v>0.2</v>
      </c>
      <c r="E9678">
        <v>0.4</v>
      </c>
      <c r="F9678">
        <v>0.81299999999999994</v>
      </c>
      <c r="G9678">
        <f t="shared" si="455"/>
        <v>0.81299999999999994</v>
      </c>
      <c r="H9678">
        <f t="shared" si="454"/>
        <v>0.81299999999999994</v>
      </c>
    </row>
    <row r="9679" spans="1:8" hidden="1" x14ac:dyDescent="0.25">
      <c r="A9679" s="10">
        <f t="shared" si="453"/>
        <v>43870.208333333336</v>
      </c>
      <c r="B9679" s="11">
        <v>43870</v>
      </c>
      <c r="C9679" s="12">
        <v>0.20833333333333334</v>
      </c>
      <c r="D9679">
        <v>0.2</v>
      </c>
      <c r="E9679">
        <v>0.4</v>
      </c>
      <c r="F9679">
        <v>0.81299999999999994</v>
      </c>
      <c r="G9679">
        <f t="shared" si="455"/>
        <v>0.81299999999999994</v>
      </c>
      <c r="H9679">
        <f t="shared" si="454"/>
        <v>0.81299999999999994</v>
      </c>
    </row>
    <row r="9680" spans="1:8" hidden="1" x14ac:dyDescent="0.25">
      <c r="A9680" s="10">
        <f t="shared" si="453"/>
        <v>43870.211805555555</v>
      </c>
      <c r="B9680" s="11">
        <v>43870</v>
      </c>
      <c r="C9680" s="12">
        <v>0.21180555555555555</v>
      </c>
      <c r="D9680">
        <v>0.2</v>
      </c>
      <c r="E9680">
        <v>0.4</v>
      </c>
      <c r="F9680">
        <v>0.81299999999999994</v>
      </c>
      <c r="G9680">
        <f t="shared" si="455"/>
        <v>0.81299999999999994</v>
      </c>
      <c r="H9680">
        <f t="shared" si="454"/>
        <v>0.81299999999999994</v>
      </c>
    </row>
    <row r="9681" spans="1:8" hidden="1" x14ac:dyDescent="0.25">
      <c r="A9681" s="10">
        <f t="shared" si="453"/>
        <v>43870.215277777781</v>
      </c>
      <c r="B9681" s="11">
        <v>43870</v>
      </c>
      <c r="C9681" s="12">
        <v>0.21527777777777779</v>
      </c>
      <c r="D9681">
        <v>0.2</v>
      </c>
      <c r="E9681">
        <v>0.4</v>
      </c>
      <c r="F9681">
        <v>0.81299999999999994</v>
      </c>
      <c r="G9681">
        <f t="shared" si="455"/>
        <v>0.81299999999999994</v>
      </c>
      <c r="H9681">
        <f t="shared" si="454"/>
        <v>0.81299999999999994</v>
      </c>
    </row>
    <row r="9682" spans="1:8" hidden="1" x14ac:dyDescent="0.25">
      <c r="A9682" s="10">
        <f t="shared" si="453"/>
        <v>43870.21875</v>
      </c>
      <c r="B9682" s="11">
        <v>43870</v>
      </c>
      <c r="C9682" s="12">
        <v>0.21875</v>
      </c>
      <c r="D9682">
        <v>0.2</v>
      </c>
      <c r="E9682">
        <v>0.4</v>
      </c>
      <c r="F9682">
        <v>0.81299999999999994</v>
      </c>
      <c r="G9682">
        <f t="shared" si="455"/>
        <v>0.81299999999999994</v>
      </c>
      <c r="H9682">
        <f t="shared" si="454"/>
        <v>0.81299999999999994</v>
      </c>
    </row>
    <row r="9683" spans="1:8" hidden="1" x14ac:dyDescent="0.25">
      <c r="A9683" s="10">
        <f t="shared" si="453"/>
        <v>43870.222222222219</v>
      </c>
      <c r="B9683" s="11">
        <v>43870</v>
      </c>
      <c r="C9683" s="12">
        <v>0.22222222222222221</v>
      </c>
      <c r="D9683">
        <v>0.2</v>
      </c>
      <c r="E9683">
        <v>0.4</v>
      </c>
      <c r="F9683">
        <v>0.81299999999999994</v>
      </c>
      <c r="G9683">
        <f t="shared" si="455"/>
        <v>0.81299999999999994</v>
      </c>
      <c r="H9683">
        <f t="shared" si="454"/>
        <v>0.81299999999999994</v>
      </c>
    </row>
    <row r="9684" spans="1:8" hidden="1" x14ac:dyDescent="0.25">
      <c r="A9684" s="10">
        <f t="shared" si="453"/>
        <v>43870.225694444445</v>
      </c>
      <c r="B9684" s="11">
        <v>43870</v>
      </c>
      <c r="C9684" s="12">
        <v>0.22569444444444445</v>
      </c>
      <c r="D9684">
        <v>0.2</v>
      </c>
      <c r="E9684">
        <v>0.4</v>
      </c>
      <c r="F9684">
        <v>0.81299999999999994</v>
      </c>
      <c r="G9684">
        <f t="shared" si="455"/>
        <v>0.81299999999999994</v>
      </c>
      <c r="H9684">
        <f t="shared" si="454"/>
        <v>0.81299999999999994</v>
      </c>
    </row>
    <row r="9685" spans="1:8" hidden="1" x14ac:dyDescent="0.25">
      <c r="A9685" s="10">
        <f t="shared" si="453"/>
        <v>43870.229166666664</v>
      </c>
      <c r="B9685" s="11">
        <v>43870</v>
      </c>
      <c r="C9685" s="12">
        <v>0.22916666666666666</v>
      </c>
      <c r="D9685">
        <v>0.2</v>
      </c>
      <c r="E9685">
        <v>0.4</v>
      </c>
      <c r="F9685">
        <v>0.81299999999999994</v>
      </c>
      <c r="G9685">
        <f t="shared" si="455"/>
        <v>0.81299999999999994</v>
      </c>
      <c r="H9685">
        <f t="shared" si="454"/>
        <v>0.81299999999999994</v>
      </c>
    </row>
    <row r="9686" spans="1:8" hidden="1" x14ac:dyDescent="0.25">
      <c r="A9686" s="10">
        <f t="shared" si="453"/>
        <v>43870.232638888891</v>
      </c>
      <c r="B9686" s="11">
        <v>43870</v>
      </c>
      <c r="C9686" s="12">
        <v>0.23263888888888887</v>
      </c>
      <c r="D9686">
        <v>0.2</v>
      </c>
      <c r="E9686">
        <v>0.4</v>
      </c>
      <c r="F9686">
        <v>0.81299999999999994</v>
      </c>
      <c r="G9686">
        <f t="shared" si="455"/>
        <v>0.81299999999999994</v>
      </c>
      <c r="H9686">
        <f t="shared" si="454"/>
        <v>0.81299999999999994</v>
      </c>
    </row>
    <row r="9687" spans="1:8" hidden="1" x14ac:dyDescent="0.25">
      <c r="A9687" s="10">
        <f t="shared" si="453"/>
        <v>43870.236111111109</v>
      </c>
      <c r="B9687" s="11">
        <v>43870</v>
      </c>
      <c r="C9687" s="12">
        <v>0.23611111111111113</v>
      </c>
      <c r="D9687">
        <v>0.2</v>
      </c>
      <c r="E9687">
        <v>0.4</v>
      </c>
      <c r="F9687">
        <v>0.81299999999999994</v>
      </c>
      <c r="G9687">
        <f t="shared" si="455"/>
        <v>0.81299999999999994</v>
      </c>
      <c r="H9687">
        <f t="shared" si="454"/>
        <v>0.81299999999999994</v>
      </c>
    </row>
    <row r="9688" spans="1:8" hidden="1" x14ac:dyDescent="0.25">
      <c r="A9688" s="10">
        <f t="shared" si="453"/>
        <v>43870.239583333336</v>
      </c>
      <c r="B9688" s="11">
        <v>43870</v>
      </c>
      <c r="C9688" s="12">
        <v>0.23958333333333334</v>
      </c>
      <c r="D9688">
        <v>0.2</v>
      </c>
      <c r="E9688">
        <v>0.4</v>
      </c>
      <c r="F9688">
        <v>0.81299999999999994</v>
      </c>
      <c r="G9688">
        <f t="shared" si="455"/>
        <v>0.81299999999999994</v>
      </c>
      <c r="H9688">
        <f t="shared" si="454"/>
        <v>0.81299999999999994</v>
      </c>
    </row>
    <row r="9689" spans="1:8" hidden="1" x14ac:dyDescent="0.25">
      <c r="A9689" s="10">
        <f t="shared" si="453"/>
        <v>43870.243055555555</v>
      </c>
      <c r="B9689" s="11">
        <v>43870</v>
      </c>
      <c r="C9689" s="12">
        <v>0.24305555555555555</v>
      </c>
      <c r="D9689">
        <v>0.2</v>
      </c>
      <c r="E9689">
        <v>0.4</v>
      </c>
      <c r="F9689">
        <v>0.81299999999999994</v>
      </c>
      <c r="G9689">
        <f t="shared" si="455"/>
        <v>0.81299999999999994</v>
      </c>
      <c r="H9689">
        <f t="shared" si="454"/>
        <v>0.81299999999999994</v>
      </c>
    </row>
    <row r="9690" spans="1:8" hidden="1" x14ac:dyDescent="0.25">
      <c r="A9690" s="10">
        <f t="shared" si="453"/>
        <v>43870.246527777781</v>
      </c>
      <c r="B9690" s="11">
        <v>43870</v>
      </c>
      <c r="C9690" s="12">
        <v>0.24652777777777779</v>
      </c>
      <c r="D9690">
        <v>0.2</v>
      </c>
      <c r="E9690">
        <v>0.4</v>
      </c>
      <c r="F9690">
        <v>0.81299999999999994</v>
      </c>
      <c r="G9690">
        <f t="shared" si="455"/>
        <v>0.81299999999999994</v>
      </c>
      <c r="H9690">
        <f t="shared" si="454"/>
        <v>0.81299999999999994</v>
      </c>
    </row>
    <row r="9691" spans="1:8" hidden="1" x14ac:dyDescent="0.25">
      <c r="A9691" s="10">
        <f t="shared" si="453"/>
        <v>43870.25</v>
      </c>
      <c r="B9691" s="11">
        <v>43870</v>
      </c>
      <c r="C9691" s="12">
        <v>0.25</v>
      </c>
      <c r="D9691">
        <v>0.2</v>
      </c>
      <c r="E9691">
        <v>0.4</v>
      </c>
      <c r="F9691">
        <v>0.81299999999999994</v>
      </c>
      <c r="G9691">
        <f t="shared" si="455"/>
        <v>0.81299999999999994</v>
      </c>
      <c r="H9691">
        <f t="shared" si="454"/>
        <v>0.81299999999999994</v>
      </c>
    </row>
    <row r="9692" spans="1:8" hidden="1" x14ac:dyDescent="0.25">
      <c r="A9692" s="10">
        <f t="shared" si="453"/>
        <v>43870.253472222219</v>
      </c>
      <c r="B9692" s="11">
        <v>43870</v>
      </c>
      <c r="C9692" s="12">
        <v>0.25347222222222221</v>
      </c>
      <c r="D9692">
        <v>0.2</v>
      </c>
      <c r="E9692">
        <v>0.4</v>
      </c>
      <c r="F9692">
        <v>0.81299999999999994</v>
      </c>
      <c r="G9692">
        <f t="shared" si="455"/>
        <v>0.81299999999999994</v>
      </c>
      <c r="H9692">
        <f t="shared" si="454"/>
        <v>0.81299999999999994</v>
      </c>
    </row>
    <row r="9693" spans="1:8" hidden="1" x14ac:dyDescent="0.25">
      <c r="A9693" s="10">
        <f t="shared" si="453"/>
        <v>43870.256944444445</v>
      </c>
      <c r="B9693" s="11">
        <v>43870</v>
      </c>
      <c r="C9693" s="12">
        <v>0.25694444444444448</v>
      </c>
      <c r="D9693">
        <v>0.2</v>
      </c>
      <c r="E9693">
        <v>0.4</v>
      </c>
      <c r="F9693">
        <v>0.81299999999999994</v>
      </c>
      <c r="G9693">
        <f t="shared" si="455"/>
        <v>0.81299999999999994</v>
      </c>
      <c r="H9693">
        <f t="shared" si="454"/>
        <v>0.81299999999999994</v>
      </c>
    </row>
    <row r="9694" spans="1:8" hidden="1" x14ac:dyDescent="0.25">
      <c r="A9694" s="10">
        <f t="shared" si="453"/>
        <v>43870.260416666664</v>
      </c>
      <c r="B9694" s="11">
        <v>43870</v>
      </c>
      <c r="C9694" s="12">
        <v>0.26041666666666669</v>
      </c>
      <c r="D9694">
        <v>0.2</v>
      </c>
      <c r="E9694">
        <v>0.4</v>
      </c>
      <c r="F9694">
        <v>0.81299999999999994</v>
      </c>
      <c r="G9694">
        <f t="shared" si="455"/>
        <v>0.81299999999999994</v>
      </c>
      <c r="H9694">
        <f t="shared" si="454"/>
        <v>0.81299999999999994</v>
      </c>
    </row>
    <row r="9695" spans="1:8" hidden="1" x14ac:dyDescent="0.25">
      <c r="A9695" s="10">
        <f t="shared" si="453"/>
        <v>43870.263888888891</v>
      </c>
      <c r="B9695" s="11">
        <v>43870</v>
      </c>
      <c r="C9695" s="12">
        <v>0.2638888888888889</v>
      </c>
      <c r="D9695">
        <v>0.2</v>
      </c>
      <c r="E9695">
        <v>0.4</v>
      </c>
      <c r="F9695">
        <v>0.81299999999999994</v>
      </c>
      <c r="G9695">
        <f t="shared" si="455"/>
        <v>0.81299999999999994</v>
      </c>
      <c r="H9695">
        <f t="shared" si="454"/>
        <v>0.81299999999999994</v>
      </c>
    </row>
    <row r="9696" spans="1:8" hidden="1" x14ac:dyDescent="0.25">
      <c r="A9696" s="10">
        <f t="shared" si="453"/>
        <v>43870.267361111109</v>
      </c>
      <c r="B9696" s="11">
        <v>43870</v>
      </c>
      <c r="C9696" s="12">
        <v>0.2673611111111111</v>
      </c>
      <c r="D9696">
        <v>0.2</v>
      </c>
      <c r="E9696">
        <v>0.4</v>
      </c>
      <c r="F9696">
        <v>0.81299999999999994</v>
      </c>
      <c r="G9696">
        <f t="shared" si="455"/>
        <v>0.81299999999999994</v>
      </c>
      <c r="H9696">
        <f t="shared" si="454"/>
        <v>0.81299999999999994</v>
      </c>
    </row>
    <row r="9697" spans="1:8" hidden="1" x14ac:dyDescent="0.25">
      <c r="A9697" s="10">
        <f t="shared" si="453"/>
        <v>43870.270833333336</v>
      </c>
      <c r="B9697" s="11">
        <v>43870</v>
      </c>
      <c r="C9697" s="12">
        <v>0.27083333333333331</v>
      </c>
      <c r="D9697">
        <v>0.2</v>
      </c>
      <c r="E9697">
        <v>0.4</v>
      </c>
      <c r="F9697">
        <v>0.81299999999999994</v>
      </c>
      <c r="G9697">
        <f t="shared" si="455"/>
        <v>0.81299999999999994</v>
      </c>
      <c r="H9697">
        <f t="shared" si="454"/>
        <v>0.81299999999999994</v>
      </c>
    </row>
    <row r="9698" spans="1:8" hidden="1" x14ac:dyDescent="0.25">
      <c r="A9698" s="10">
        <f t="shared" si="453"/>
        <v>43870.274305555555</v>
      </c>
      <c r="B9698" s="11">
        <v>43870</v>
      </c>
      <c r="C9698" s="12">
        <v>0.27430555555555552</v>
      </c>
      <c r="D9698">
        <v>0.2</v>
      </c>
      <c r="E9698">
        <v>0.4</v>
      </c>
      <c r="F9698">
        <v>0.81299999999999994</v>
      </c>
      <c r="G9698">
        <f t="shared" si="455"/>
        <v>0.81299999999999994</v>
      </c>
      <c r="H9698">
        <f t="shared" si="454"/>
        <v>0.81299999999999994</v>
      </c>
    </row>
    <row r="9699" spans="1:8" hidden="1" x14ac:dyDescent="0.25">
      <c r="A9699" s="10">
        <f t="shared" si="453"/>
        <v>43870.277777777781</v>
      </c>
      <c r="B9699" s="11">
        <v>43870</v>
      </c>
      <c r="C9699" s="12">
        <v>0.27777777777777779</v>
      </c>
      <c r="D9699">
        <v>0.2</v>
      </c>
      <c r="E9699">
        <v>0.4</v>
      </c>
      <c r="F9699">
        <v>0.81299999999999994</v>
      </c>
      <c r="G9699">
        <f t="shared" si="455"/>
        <v>0.81299999999999994</v>
      </c>
      <c r="H9699">
        <f t="shared" si="454"/>
        <v>0.81299999999999994</v>
      </c>
    </row>
    <row r="9700" spans="1:8" hidden="1" x14ac:dyDescent="0.25">
      <c r="A9700" s="10">
        <f t="shared" si="453"/>
        <v>43870.28125</v>
      </c>
      <c r="B9700" s="11">
        <v>43870</v>
      </c>
      <c r="C9700" s="12">
        <v>0.28125</v>
      </c>
      <c r="D9700">
        <v>0.2</v>
      </c>
      <c r="E9700">
        <v>0.4</v>
      </c>
      <c r="F9700">
        <v>0.81299999999999994</v>
      </c>
      <c r="G9700">
        <f t="shared" si="455"/>
        <v>0.81299999999999994</v>
      </c>
      <c r="H9700">
        <f t="shared" si="454"/>
        <v>0.81299999999999994</v>
      </c>
    </row>
    <row r="9701" spans="1:8" hidden="1" x14ac:dyDescent="0.25">
      <c r="A9701" s="10">
        <f t="shared" si="453"/>
        <v>43870.284722222219</v>
      </c>
      <c r="B9701" s="11">
        <v>43870</v>
      </c>
      <c r="C9701" s="12">
        <v>0.28472222222222221</v>
      </c>
      <c r="D9701">
        <v>0.2</v>
      </c>
      <c r="E9701">
        <v>0.4</v>
      </c>
      <c r="F9701">
        <v>0.81299999999999994</v>
      </c>
      <c r="G9701">
        <f t="shared" si="455"/>
        <v>0.81299999999999994</v>
      </c>
      <c r="H9701">
        <f t="shared" si="454"/>
        <v>0.81299999999999994</v>
      </c>
    </row>
    <row r="9702" spans="1:8" hidden="1" x14ac:dyDescent="0.25">
      <c r="A9702" s="10">
        <f t="shared" si="453"/>
        <v>43870.288194444445</v>
      </c>
      <c r="B9702" s="11">
        <v>43870</v>
      </c>
      <c r="C9702" s="12">
        <v>0.28819444444444448</v>
      </c>
      <c r="D9702">
        <v>0.2</v>
      </c>
      <c r="E9702">
        <v>0.4</v>
      </c>
      <c r="F9702">
        <v>0.81299999999999994</v>
      </c>
      <c r="G9702">
        <f t="shared" si="455"/>
        <v>0.81299999999999994</v>
      </c>
      <c r="H9702">
        <f t="shared" si="454"/>
        <v>0.81299999999999994</v>
      </c>
    </row>
    <row r="9703" spans="1:8" hidden="1" x14ac:dyDescent="0.25">
      <c r="A9703" s="10">
        <f t="shared" si="453"/>
        <v>43870.291666666664</v>
      </c>
      <c r="B9703" s="11">
        <v>43870</v>
      </c>
      <c r="C9703" s="12">
        <v>0.29166666666666669</v>
      </c>
      <c r="D9703">
        <v>0.2</v>
      </c>
      <c r="E9703">
        <v>0.4</v>
      </c>
      <c r="F9703">
        <v>0.81299999999999994</v>
      </c>
      <c r="G9703">
        <f t="shared" si="455"/>
        <v>0.81299999999999994</v>
      </c>
      <c r="H9703">
        <f t="shared" si="454"/>
        <v>0.81299999999999994</v>
      </c>
    </row>
    <row r="9704" spans="1:8" hidden="1" x14ac:dyDescent="0.25">
      <c r="A9704" s="10">
        <f t="shared" si="453"/>
        <v>43870.295138888891</v>
      </c>
      <c r="B9704" s="11">
        <v>43870</v>
      </c>
      <c r="C9704" s="12">
        <v>0.2951388888888889</v>
      </c>
      <c r="D9704">
        <v>0.2</v>
      </c>
      <c r="E9704">
        <v>0.4</v>
      </c>
      <c r="F9704">
        <v>0.81299999999999994</v>
      </c>
      <c r="G9704">
        <f t="shared" si="455"/>
        <v>0.81299999999999994</v>
      </c>
      <c r="H9704">
        <f t="shared" si="454"/>
        <v>0.81299999999999994</v>
      </c>
    </row>
    <row r="9705" spans="1:8" hidden="1" x14ac:dyDescent="0.25">
      <c r="A9705" s="10">
        <f t="shared" si="453"/>
        <v>43870.298611111109</v>
      </c>
      <c r="B9705" s="11">
        <v>43870</v>
      </c>
      <c r="C9705" s="12">
        <v>0.2986111111111111</v>
      </c>
      <c r="D9705">
        <v>0.2</v>
      </c>
      <c r="E9705">
        <v>0.4</v>
      </c>
      <c r="F9705">
        <v>0.81299999999999994</v>
      </c>
      <c r="G9705">
        <f t="shared" si="455"/>
        <v>0.81299999999999994</v>
      </c>
      <c r="H9705">
        <f t="shared" si="454"/>
        <v>0.81299999999999994</v>
      </c>
    </row>
    <row r="9706" spans="1:8" hidden="1" x14ac:dyDescent="0.25">
      <c r="A9706" s="10">
        <f t="shared" si="453"/>
        <v>43870.302083333336</v>
      </c>
      <c r="B9706" s="11">
        <v>43870</v>
      </c>
      <c r="C9706" s="12">
        <v>0.30208333333333331</v>
      </c>
      <c r="D9706">
        <v>0.2</v>
      </c>
      <c r="E9706">
        <v>0.4</v>
      </c>
      <c r="F9706">
        <v>0.81299999999999994</v>
      </c>
      <c r="G9706">
        <f t="shared" si="455"/>
        <v>0.81299999999999994</v>
      </c>
      <c r="H9706">
        <f t="shared" si="454"/>
        <v>0.81299999999999994</v>
      </c>
    </row>
    <row r="9707" spans="1:8" hidden="1" x14ac:dyDescent="0.25">
      <c r="A9707" s="10">
        <f t="shared" si="453"/>
        <v>43870.305555555555</v>
      </c>
      <c r="B9707" s="11">
        <v>43870</v>
      </c>
      <c r="C9707" s="12">
        <v>0.30555555555555552</v>
      </c>
      <c r="D9707">
        <v>0.2</v>
      </c>
      <c r="E9707">
        <v>0.4</v>
      </c>
      <c r="F9707">
        <v>0.81299999999999994</v>
      </c>
      <c r="G9707">
        <f t="shared" si="455"/>
        <v>0.81299999999999994</v>
      </c>
      <c r="H9707">
        <f t="shared" si="454"/>
        <v>0.81299999999999994</v>
      </c>
    </row>
    <row r="9708" spans="1:8" hidden="1" x14ac:dyDescent="0.25">
      <c r="A9708" s="10">
        <f t="shared" si="453"/>
        <v>43870.309027777781</v>
      </c>
      <c r="B9708" s="11">
        <v>43870</v>
      </c>
      <c r="C9708" s="12">
        <v>0.30902777777777779</v>
      </c>
      <c r="D9708">
        <v>0.2</v>
      </c>
      <c r="E9708">
        <v>0.4</v>
      </c>
      <c r="F9708">
        <v>0.81299999999999994</v>
      </c>
      <c r="G9708">
        <f t="shared" si="455"/>
        <v>0.81299999999999994</v>
      </c>
      <c r="H9708">
        <f t="shared" si="454"/>
        <v>0.81299999999999994</v>
      </c>
    </row>
    <row r="9709" spans="1:8" hidden="1" x14ac:dyDescent="0.25">
      <c r="A9709" s="10">
        <f t="shared" si="453"/>
        <v>43870.3125</v>
      </c>
      <c r="B9709" s="11">
        <v>43870</v>
      </c>
      <c r="C9709" s="12">
        <v>0.3125</v>
      </c>
      <c r="D9709">
        <v>0.2</v>
      </c>
      <c r="E9709">
        <v>0.4</v>
      </c>
      <c r="F9709">
        <v>0.81299999999999994</v>
      </c>
      <c r="G9709">
        <f t="shared" si="455"/>
        <v>0.81299999999999994</v>
      </c>
      <c r="H9709">
        <f t="shared" si="454"/>
        <v>0.81299999999999994</v>
      </c>
    </row>
    <row r="9710" spans="1:8" hidden="1" x14ac:dyDescent="0.25">
      <c r="A9710" s="10">
        <f t="shared" si="453"/>
        <v>43870.315972222219</v>
      </c>
      <c r="B9710" s="11">
        <v>43870</v>
      </c>
      <c r="C9710" s="12">
        <v>0.31597222222222221</v>
      </c>
      <c r="D9710">
        <v>0.2</v>
      </c>
      <c r="E9710">
        <v>0.4</v>
      </c>
      <c r="F9710">
        <v>0.81299999999999994</v>
      </c>
      <c r="G9710">
        <f t="shared" si="455"/>
        <v>0.81299999999999994</v>
      </c>
      <c r="H9710">
        <f t="shared" si="454"/>
        <v>0.81299999999999994</v>
      </c>
    </row>
    <row r="9711" spans="1:8" hidden="1" x14ac:dyDescent="0.25">
      <c r="A9711" s="10">
        <f t="shared" si="453"/>
        <v>43870.319444444445</v>
      </c>
      <c r="B9711" s="11">
        <v>43870</v>
      </c>
      <c r="C9711" s="12">
        <v>0.31944444444444448</v>
      </c>
      <c r="D9711">
        <v>0.2</v>
      </c>
      <c r="E9711">
        <v>0.4</v>
      </c>
      <c r="F9711">
        <v>0.81299999999999994</v>
      </c>
      <c r="G9711">
        <f t="shared" si="455"/>
        <v>0.81299999999999994</v>
      </c>
      <c r="H9711">
        <f t="shared" si="454"/>
        <v>0.81299999999999994</v>
      </c>
    </row>
    <row r="9712" spans="1:8" hidden="1" x14ac:dyDescent="0.25">
      <c r="A9712" s="10">
        <f t="shared" si="453"/>
        <v>43870.322916666664</v>
      </c>
      <c r="B9712" s="11">
        <v>43870</v>
      </c>
      <c r="C9712" s="12">
        <v>0.32291666666666669</v>
      </c>
      <c r="D9712">
        <v>0.2</v>
      </c>
      <c r="E9712">
        <v>0.4</v>
      </c>
      <c r="F9712">
        <v>0.81299999999999994</v>
      </c>
      <c r="G9712">
        <f t="shared" si="455"/>
        <v>0.81299999999999994</v>
      </c>
      <c r="H9712">
        <f t="shared" si="454"/>
        <v>0.81299999999999994</v>
      </c>
    </row>
    <row r="9713" spans="1:8" hidden="1" x14ac:dyDescent="0.25">
      <c r="A9713" s="10">
        <f t="shared" si="453"/>
        <v>43870.326388888891</v>
      </c>
      <c r="B9713" s="11">
        <v>43870</v>
      </c>
      <c r="C9713" s="12">
        <v>0.3263888888888889</v>
      </c>
      <c r="D9713">
        <v>0.2</v>
      </c>
      <c r="E9713">
        <v>0.4</v>
      </c>
      <c r="F9713">
        <v>0.81299999999999994</v>
      </c>
      <c r="G9713">
        <f t="shared" si="455"/>
        <v>0.81299999999999994</v>
      </c>
      <c r="H9713">
        <f t="shared" si="454"/>
        <v>0.81299999999999994</v>
      </c>
    </row>
    <row r="9714" spans="1:8" hidden="1" x14ac:dyDescent="0.25">
      <c r="A9714" s="10">
        <f t="shared" si="453"/>
        <v>43870.329861111109</v>
      </c>
      <c r="B9714" s="11">
        <v>43870</v>
      </c>
      <c r="C9714" s="12">
        <v>0.3298611111111111</v>
      </c>
      <c r="D9714">
        <v>0.2</v>
      </c>
      <c r="E9714">
        <v>0.4</v>
      </c>
      <c r="F9714">
        <v>0.81299999999999994</v>
      </c>
      <c r="G9714">
        <f t="shared" si="455"/>
        <v>0.81299999999999994</v>
      </c>
      <c r="H9714">
        <f t="shared" si="454"/>
        <v>0.81299999999999994</v>
      </c>
    </row>
    <row r="9715" spans="1:8" hidden="1" x14ac:dyDescent="0.25">
      <c r="A9715" s="10">
        <f t="shared" si="453"/>
        <v>43870.333333333336</v>
      </c>
      <c r="B9715" s="11">
        <v>43870</v>
      </c>
      <c r="C9715" s="12">
        <v>0.33333333333333331</v>
      </c>
      <c r="D9715">
        <v>0.2</v>
      </c>
      <c r="E9715">
        <v>0.4</v>
      </c>
      <c r="F9715">
        <v>0.81299999999999994</v>
      </c>
      <c r="G9715">
        <f t="shared" si="455"/>
        <v>0.81299999999999994</v>
      </c>
      <c r="H9715">
        <f t="shared" si="454"/>
        <v>0.81299999999999994</v>
      </c>
    </row>
    <row r="9716" spans="1:8" hidden="1" x14ac:dyDescent="0.25">
      <c r="A9716" s="10">
        <f t="shared" si="453"/>
        <v>43870.336805555555</v>
      </c>
      <c r="B9716" s="11">
        <v>43870</v>
      </c>
      <c r="C9716" s="12">
        <v>0.33680555555555558</v>
      </c>
      <c r="D9716">
        <v>0.2</v>
      </c>
      <c r="E9716">
        <v>0.4</v>
      </c>
      <c r="F9716">
        <v>0.81299999999999994</v>
      </c>
      <c r="G9716">
        <f t="shared" si="455"/>
        <v>0.81299999999999994</v>
      </c>
      <c r="H9716">
        <f t="shared" si="454"/>
        <v>0.81299999999999994</v>
      </c>
    </row>
    <row r="9717" spans="1:8" hidden="1" x14ac:dyDescent="0.25">
      <c r="A9717" s="10">
        <f t="shared" si="453"/>
        <v>43870.340277777781</v>
      </c>
      <c r="B9717" s="11">
        <v>43870</v>
      </c>
      <c r="C9717" s="12">
        <v>0.34027777777777773</v>
      </c>
      <c r="D9717">
        <v>0.2</v>
      </c>
      <c r="E9717">
        <v>0.4</v>
      </c>
      <c r="F9717">
        <v>0.81299999999999994</v>
      </c>
      <c r="G9717">
        <f t="shared" si="455"/>
        <v>0.81299999999999994</v>
      </c>
      <c r="H9717">
        <f t="shared" si="454"/>
        <v>0.81299999999999994</v>
      </c>
    </row>
    <row r="9718" spans="1:8" hidden="1" x14ac:dyDescent="0.25">
      <c r="A9718" s="10">
        <f t="shared" si="453"/>
        <v>43870.34375</v>
      </c>
      <c r="B9718" s="11">
        <v>43870</v>
      </c>
      <c r="C9718" s="12">
        <v>0.34375</v>
      </c>
      <c r="D9718">
        <v>0.2</v>
      </c>
      <c r="E9718">
        <v>0.4</v>
      </c>
      <c r="F9718">
        <v>0.81299999999999994</v>
      </c>
      <c r="G9718">
        <f t="shared" si="455"/>
        <v>0.81299999999999994</v>
      </c>
      <c r="H9718">
        <f t="shared" si="454"/>
        <v>0.81299999999999994</v>
      </c>
    </row>
    <row r="9719" spans="1:8" hidden="1" x14ac:dyDescent="0.25">
      <c r="A9719" s="10">
        <f t="shared" si="453"/>
        <v>43870.347222222219</v>
      </c>
      <c r="B9719" s="11">
        <v>43870</v>
      </c>
      <c r="C9719" s="12">
        <v>0.34722222222222227</v>
      </c>
      <c r="D9719">
        <v>0.2</v>
      </c>
      <c r="E9719">
        <v>0.4</v>
      </c>
      <c r="F9719">
        <v>0.81299999999999994</v>
      </c>
      <c r="G9719">
        <f t="shared" si="455"/>
        <v>0.81299999999999994</v>
      </c>
      <c r="H9719">
        <f t="shared" si="454"/>
        <v>0.81299999999999994</v>
      </c>
    </row>
    <row r="9720" spans="1:8" hidden="1" x14ac:dyDescent="0.25">
      <c r="A9720" s="10">
        <f t="shared" si="453"/>
        <v>43870.350694444445</v>
      </c>
      <c r="B9720" s="11">
        <v>43870</v>
      </c>
      <c r="C9720" s="12">
        <v>0.35069444444444442</v>
      </c>
      <c r="D9720">
        <v>0.2</v>
      </c>
      <c r="E9720">
        <v>0.4</v>
      </c>
      <c r="F9720">
        <v>0.81299999999999994</v>
      </c>
      <c r="G9720">
        <f t="shared" si="455"/>
        <v>0.81299999999999994</v>
      </c>
      <c r="H9720">
        <f t="shared" si="454"/>
        <v>0.81299999999999994</v>
      </c>
    </row>
    <row r="9721" spans="1:8" hidden="1" x14ac:dyDescent="0.25">
      <c r="A9721" s="10">
        <f t="shared" si="453"/>
        <v>43870.354166666664</v>
      </c>
      <c r="B9721" s="11">
        <v>43870</v>
      </c>
      <c r="C9721" s="12">
        <v>0.35416666666666669</v>
      </c>
      <c r="D9721">
        <v>0.2</v>
      </c>
      <c r="E9721">
        <v>0.4</v>
      </c>
      <c r="F9721">
        <v>0.81299999999999994</v>
      </c>
      <c r="G9721">
        <f t="shared" si="455"/>
        <v>0.81299999999999994</v>
      </c>
      <c r="H9721">
        <f t="shared" si="454"/>
        <v>0.81299999999999994</v>
      </c>
    </row>
    <row r="9722" spans="1:8" hidden="1" x14ac:dyDescent="0.25">
      <c r="A9722" s="10">
        <f t="shared" si="453"/>
        <v>43870.357638888891</v>
      </c>
      <c r="B9722" s="11">
        <v>43870</v>
      </c>
      <c r="C9722" s="12">
        <v>0.3576388888888889</v>
      </c>
      <c r="D9722">
        <v>0.2</v>
      </c>
      <c r="E9722">
        <v>0.4</v>
      </c>
      <c r="F9722">
        <v>0.81299999999999994</v>
      </c>
      <c r="G9722">
        <f t="shared" si="455"/>
        <v>0.81299999999999994</v>
      </c>
      <c r="H9722">
        <f t="shared" si="454"/>
        <v>0.81299999999999994</v>
      </c>
    </row>
    <row r="9723" spans="1:8" hidden="1" x14ac:dyDescent="0.25">
      <c r="A9723" s="10">
        <f t="shared" si="453"/>
        <v>43870.361111111109</v>
      </c>
      <c r="B9723" s="11">
        <v>43870</v>
      </c>
      <c r="C9723" s="12">
        <v>0.3611111111111111</v>
      </c>
      <c r="D9723">
        <v>0.2</v>
      </c>
      <c r="E9723">
        <v>0.4</v>
      </c>
      <c r="F9723">
        <v>0.81299999999999994</v>
      </c>
      <c r="G9723">
        <f t="shared" si="455"/>
        <v>0.81299999999999994</v>
      </c>
      <c r="H9723">
        <f t="shared" si="454"/>
        <v>0.81299999999999994</v>
      </c>
    </row>
    <row r="9724" spans="1:8" hidden="1" x14ac:dyDescent="0.25">
      <c r="A9724" s="10">
        <f t="shared" si="453"/>
        <v>43870.364583333336</v>
      </c>
      <c r="B9724" s="11">
        <v>43870</v>
      </c>
      <c r="C9724" s="12">
        <v>0.36458333333333331</v>
      </c>
      <c r="D9724">
        <v>0.2</v>
      </c>
      <c r="E9724">
        <v>0.4</v>
      </c>
      <c r="F9724">
        <v>0.81299999999999994</v>
      </c>
      <c r="G9724">
        <f t="shared" si="455"/>
        <v>0.81299999999999994</v>
      </c>
      <c r="H9724">
        <f t="shared" si="454"/>
        <v>0.81299999999999994</v>
      </c>
    </row>
    <row r="9725" spans="1:8" hidden="1" x14ac:dyDescent="0.25">
      <c r="A9725" s="10">
        <f t="shared" si="453"/>
        <v>43870.368055555555</v>
      </c>
      <c r="B9725" s="11">
        <v>43870</v>
      </c>
      <c r="C9725" s="12">
        <v>0.36805555555555558</v>
      </c>
      <c r="D9725">
        <v>0.2</v>
      </c>
      <c r="E9725">
        <v>0.4</v>
      </c>
      <c r="F9725">
        <v>0.81299999999999994</v>
      </c>
      <c r="G9725">
        <f t="shared" si="455"/>
        <v>0.81299999999999994</v>
      </c>
      <c r="H9725">
        <f t="shared" si="454"/>
        <v>0.81299999999999994</v>
      </c>
    </row>
    <row r="9726" spans="1:8" hidden="1" x14ac:dyDescent="0.25">
      <c r="A9726" s="10">
        <f t="shared" si="453"/>
        <v>43870.371527777781</v>
      </c>
      <c r="B9726" s="11">
        <v>43870</v>
      </c>
      <c r="C9726" s="12">
        <v>0.37152777777777773</v>
      </c>
      <c r="D9726">
        <v>0.2</v>
      </c>
      <c r="E9726">
        <v>0.4</v>
      </c>
      <c r="F9726">
        <v>0.81299999999999994</v>
      </c>
      <c r="G9726">
        <f t="shared" si="455"/>
        <v>0.81299999999999994</v>
      </c>
      <c r="H9726">
        <f t="shared" si="454"/>
        <v>0.81299999999999994</v>
      </c>
    </row>
    <row r="9727" spans="1:8" hidden="1" x14ac:dyDescent="0.25">
      <c r="A9727" s="10">
        <f t="shared" si="453"/>
        <v>43870.375</v>
      </c>
      <c r="B9727" s="11">
        <v>43870</v>
      </c>
      <c r="C9727" s="12">
        <v>0.375</v>
      </c>
      <c r="D9727">
        <v>0.2</v>
      </c>
      <c r="E9727">
        <v>0.4</v>
      </c>
      <c r="F9727">
        <v>0.81299999999999994</v>
      </c>
      <c r="G9727">
        <f t="shared" si="455"/>
        <v>0.81299999999999994</v>
      </c>
      <c r="H9727">
        <f t="shared" si="454"/>
        <v>0.81299999999999994</v>
      </c>
    </row>
    <row r="9728" spans="1:8" hidden="1" x14ac:dyDescent="0.25">
      <c r="A9728" s="10">
        <f t="shared" si="453"/>
        <v>43870.378472222219</v>
      </c>
      <c r="B9728" s="11">
        <v>43870</v>
      </c>
      <c r="C9728" s="12">
        <v>0.37847222222222227</v>
      </c>
      <c r="D9728">
        <v>0.2</v>
      </c>
      <c r="E9728">
        <v>0.4</v>
      </c>
      <c r="F9728">
        <v>0.81299999999999994</v>
      </c>
      <c r="G9728">
        <f t="shared" si="455"/>
        <v>0.81299999999999994</v>
      </c>
      <c r="H9728">
        <f t="shared" si="454"/>
        <v>0.81299999999999994</v>
      </c>
    </row>
    <row r="9729" spans="1:8" hidden="1" x14ac:dyDescent="0.25">
      <c r="A9729" s="10">
        <f t="shared" si="453"/>
        <v>43870.381944444445</v>
      </c>
      <c r="B9729" s="11">
        <v>43870</v>
      </c>
      <c r="C9729" s="12">
        <v>0.38194444444444442</v>
      </c>
      <c r="D9729">
        <v>0.2</v>
      </c>
      <c r="E9729">
        <v>0.4</v>
      </c>
      <c r="F9729">
        <v>0.81299999999999994</v>
      </c>
      <c r="G9729">
        <f t="shared" si="455"/>
        <v>0.81299999999999994</v>
      </c>
      <c r="H9729">
        <f t="shared" si="454"/>
        <v>0.81299999999999994</v>
      </c>
    </row>
    <row r="9730" spans="1:8" hidden="1" x14ac:dyDescent="0.25">
      <c r="A9730" s="10">
        <f t="shared" si="453"/>
        <v>43870.385416666664</v>
      </c>
      <c r="B9730" s="11">
        <v>43870</v>
      </c>
      <c r="C9730" s="12">
        <v>0.38541666666666669</v>
      </c>
      <c r="D9730">
        <v>0.2</v>
      </c>
      <c r="E9730">
        <v>0.4</v>
      </c>
      <c r="F9730">
        <v>0.81299999999999994</v>
      </c>
      <c r="G9730">
        <f t="shared" si="455"/>
        <v>0.81299999999999994</v>
      </c>
      <c r="H9730">
        <f t="shared" si="454"/>
        <v>0.81299999999999994</v>
      </c>
    </row>
    <row r="9731" spans="1:8" hidden="1" x14ac:dyDescent="0.25">
      <c r="A9731" s="10">
        <f t="shared" si="453"/>
        <v>43870.388888888891</v>
      </c>
      <c r="B9731" s="11">
        <v>43870</v>
      </c>
      <c r="C9731" s="12">
        <v>0.3888888888888889</v>
      </c>
      <c r="D9731">
        <v>0.2</v>
      </c>
      <c r="E9731">
        <v>0.4</v>
      </c>
      <c r="F9731">
        <v>0.81299999999999994</v>
      </c>
      <c r="G9731">
        <f t="shared" si="455"/>
        <v>0.81299999999999994</v>
      </c>
      <c r="H9731">
        <f t="shared" si="454"/>
        <v>0.81299999999999994</v>
      </c>
    </row>
    <row r="9732" spans="1:8" hidden="1" x14ac:dyDescent="0.25">
      <c r="A9732" s="10">
        <f t="shared" si="453"/>
        <v>43870.392361111109</v>
      </c>
      <c r="B9732" s="11">
        <v>43870</v>
      </c>
      <c r="C9732" s="12">
        <v>0.3923611111111111</v>
      </c>
      <c r="D9732">
        <v>0.2</v>
      </c>
      <c r="E9732">
        <v>0.4</v>
      </c>
      <c r="F9732">
        <v>0.81299999999999994</v>
      </c>
      <c r="G9732">
        <f t="shared" si="455"/>
        <v>0.81299999999999994</v>
      </c>
      <c r="H9732">
        <f t="shared" si="454"/>
        <v>0.81299999999999994</v>
      </c>
    </row>
    <row r="9733" spans="1:8" hidden="1" x14ac:dyDescent="0.25">
      <c r="A9733" s="10">
        <f t="shared" ref="A9733:A9796" si="456">B9733+C9733</f>
        <v>43870.395833333336</v>
      </c>
      <c r="B9733" s="11">
        <v>43870</v>
      </c>
      <c r="C9733" s="12">
        <v>0.39583333333333331</v>
      </c>
      <c r="D9733">
        <v>0.2</v>
      </c>
      <c r="E9733">
        <v>0.4</v>
      </c>
      <c r="F9733">
        <v>0.81299999999999994</v>
      </c>
      <c r="G9733">
        <f t="shared" si="455"/>
        <v>0.81299999999999994</v>
      </c>
      <c r="H9733">
        <f t="shared" ref="H9733:H9796" si="457">ABS(G9733)</f>
        <v>0.81299999999999994</v>
      </c>
    </row>
    <row r="9734" spans="1:8" hidden="1" x14ac:dyDescent="0.25">
      <c r="A9734" s="10">
        <f t="shared" si="456"/>
        <v>43870.399305555555</v>
      </c>
      <c r="B9734" s="11">
        <v>43870</v>
      </c>
      <c r="C9734" s="12">
        <v>0.39930555555555558</v>
      </c>
      <c r="D9734">
        <v>0.2</v>
      </c>
      <c r="E9734">
        <v>0.4</v>
      </c>
      <c r="F9734">
        <v>0.81299999999999994</v>
      </c>
      <c r="G9734">
        <f t="shared" si="455"/>
        <v>0.81299999999999994</v>
      </c>
      <c r="H9734">
        <f t="shared" si="457"/>
        <v>0.81299999999999994</v>
      </c>
    </row>
    <row r="9735" spans="1:8" hidden="1" x14ac:dyDescent="0.25">
      <c r="A9735" s="10">
        <f t="shared" si="456"/>
        <v>43870.402777777781</v>
      </c>
      <c r="B9735" s="11">
        <v>43870</v>
      </c>
      <c r="C9735" s="12">
        <v>0.40277777777777773</v>
      </c>
      <c r="D9735">
        <v>0.2</v>
      </c>
      <c r="E9735">
        <v>0.4</v>
      </c>
      <c r="F9735">
        <v>0.81299999999999994</v>
      </c>
      <c r="G9735">
        <f t="shared" ref="G9735:G9798" si="458">AVERAGE(F9733:F9737)</f>
        <v>0.81299999999999994</v>
      </c>
      <c r="H9735">
        <f t="shared" si="457"/>
        <v>0.81299999999999994</v>
      </c>
    </row>
    <row r="9736" spans="1:8" hidden="1" x14ac:dyDescent="0.25">
      <c r="A9736" s="10">
        <f t="shared" si="456"/>
        <v>43870.40625</v>
      </c>
      <c r="B9736" s="11">
        <v>43870</v>
      </c>
      <c r="C9736" s="12">
        <v>0.40625</v>
      </c>
      <c r="D9736">
        <v>0.2</v>
      </c>
      <c r="E9736">
        <v>0.4</v>
      </c>
      <c r="F9736">
        <v>0.81299999999999994</v>
      </c>
      <c r="G9736">
        <f t="shared" si="458"/>
        <v>0.81299999999999994</v>
      </c>
      <c r="H9736">
        <f t="shared" si="457"/>
        <v>0.81299999999999994</v>
      </c>
    </row>
    <row r="9737" spans="1:8" hidden="1" x14ac:dyDescent="0.25">
      <c r="A9737" s="10">
        <f t="shared" si="456"/>
        <v>43870.409722222219</v>
      </c>
      <c r="B9737" s="11">
        <v>43870</v>
      </c>
      <c r="C9737" s="12">
        <v>0.40972222222222227</v>
      </c>
      <c r="D9737">
        <v>0.2</v>
      </c>
      <c r="E9737">
        <v>0.4</v>
      </c>
      <c r="F9737">
        <v>0.81299999999999994</v>
      </c>
      <c r="G9737">
        <f t="shared" si="458"/>
        <v>0.81299999999999994</v>
      </c>
      <c r="H9737">
        <f t="shared" si="457"/>
        <v>0.81299999999999994</v>
      </c>
    </row>
    <row r="9738" spans="1:8" hidden="1" x14ac:dyDescent="0.25">
      <c r="A9738" s="10">
        <f t="shared" si="456"/>
        <v>43870.413194444445</v>
      </c>
      <c r="B9738" s="11">
        <v>43870</v>
      </c>
      <c r="C9738" s="12">
        <v>0.41319444444444442</v>
      </c>
      <c r="D9738">
        <v>0.2</v>
      </c>
      <c r="E9738">
        <v>0.4</v>
      </c>
      <c r="F9738">
        <v>0.81299999999999994</v>
      </c>
      <c r="G9738">
        <f t="shared" si="458"/>
        <v>0.81299999999999994</v>
      </c>
      <c r="H9738">
        <f t="shared" si="457"/>
        <v>0.81299999999999994</v>
      </c>
    </row>
    <row r="9739" spans="1:8" hidden="1" x14ac:dyDescent="0.25">
      <c r="A9739" s="10">
        <f t="shared" si="456"/>
        <v>43870.416666666664</v>
      </c>
      <c r="B9739" s="11">
        <v>43870</v>
      </c>
      <c r="C9739" s="12">
        <v>0.41666666666666669</v>
      </c>
      <c r="D9739">
        <v>0.2</v>
      </c>
      <c r="E9739">
        <v>0.4</v>
      </c>
      <c r="F9739">
        <v>0.81299999999999994</v>
      </c>
      <c r="G9739">
        <f t="shared" si="458"/>
        <v>0.81299999999999994</v>
      </c>
      <c r="H9739">
        <f t="shared" si="457"/>
        <v>0.81299999999999994</v>
      </c>
    </row>
    <row r="9740" spans="1:8" hidden="1" x14ac:dyDescent="0.25">
      <c r="A9740" s="10">
        <f t="shared" si="456"/>
        <v>43870.420138888891</v>
      </c>
      <c r="B9740" s="11">
        <v>43870</v>
      </c>
      <c r="C9740" s="12">
        <v>0.4201388888888889</v>
      </c>
      <c r="D9740">
        <v>0.2</v>
      </c>
      <c r="E9740">
        <v>0.4</v>
      </c>
      <c r="F9740">
        <v>0.81299999999999994</v>
      </c>
      <c r="G9740">
        <f t="shared" si="458"/>
        <v>0.81299999999999994</v>
      </c>
      <c r="H9740">
        <f t="shared" si="457"/>
        <v>0.81299999999999994</v>
      </c>
    </row>
    <row r="9741" spans="1:8" hidden="1" x14ac:dyDescent="0.25">
      <c r="A9741" s="10">
        <f t="shared" si="456"/>
        <v>43870.423611111109</v>
      </c>
      <c r="B9741" s="11">
        <v>43870</v>
      </c>
      <c r="C9741" s="12">
        <v>0.4236111111111111</v>
      </c>
      <c r="D9741">
        <v>0.2</v>
      </c>
      <c r="E9741">
        <v>0.4</v>
      </c>
      <c r="F9741">
        <v>0.81299999999999994</v>
      </c>
      <c r="G9741">
        <f t="shared" si="458"/>
        <v>0.81299999999999994</v>
      </c>
      <c r="H9741">
        <f t="shared" si="457"/>
        <v>0.81299999999999994</v>
      </c>
    </row>
    <row r="9742" spans="1:8" hidden="1" x14ac:dyDescent="0.25">
      <c r="A9742" s="10">
        <f t="shared" si="456"/>
        <v>43870.427083333336</v>
      </c>
      <c r="B9742" s="11">
        <v>43870</v>
      </c>
      <c r="C9742" s="12">
        <v>0.42708333333333331</v>
      </c>
      <c r="D9742">
        <v>0.2</v>
      </c>
      <c r="E9742">
        <v>0.4</v>
      </c>
      <c r="F9742">
        <v>0.81299999999999994</v>
      </c>
      <c r="G9742">
        <f t="shared" si="458"/>
        <v>0.81299999999999994</v>
      </c>
      <c r="H9742">
        <f t="shared" si="457"/>
        <v>0.81299999999999994</v>
      </c>
    </row>
    <row r="9743" spans="1:8" hidden="1" x14ac:dyDescent="0.25">
      <c r="A9743" s="10">
        <f t="shared" si="456"/>
        <v>43870.430555555555</v>
      </c>
      <c r="B9743" s="11">
        <v>43870</v>
      </c>
      <c r="C9743" s="12">
        <v>0.43055555555555558</v>
      </c>
      <c r="D9743">
        <v>0.2</v>
      </c>
      <c r="E9743">
        <v>0.4</v>
      </c>
      <c r="F9743">
        <v>0.81299999999999994</v>
      </c>
      <c r="G9743">
        <f t="shared" si="458"/>
        <v>0.81299999999999994</v>
      </c>
      <c r="H9743">
        <f t="shared" si="457"/>
        <v>0.81299999999999994</v>
      </c>
    </row>
    <row r="9744" spans="1:8" hidden="1" x14ac:dyDescent="0.25">
      <c r="A9744" s="10">
        <f t="shared" si="456"/>
        <v>43870.434027777781</v>
      </c>
      <c r="B9744" s="11">
        <v>43870</v>
      </c>
      <c r="C9744" s="12">
        <v>0.43402777777777773</v>
      </c>
      <c r="D9744">
        <v>0.2</v>
      </c>
      <c r="E9744">
        <v>0.4</v>
      </c>
      <c r="F9744">
        <v>0.81299999999999994</v>
      </c>
      <c r="G9744">
        <f t="shared" si="458"/>
        <v>0.81299999999999994</v>
      </c>
      <c r="H9744">
        <f t="shared" si="457"/>
        <v>0.81299999999999994</v>
      </c>
    </row>
    <row r="9745" spans="1:8" hidden="1" x14ac:dyDescent="0.25">
      <c r="A9745" s="10">
        <f t="shared" si="456"/>
        <v>43870.4375</v>
      </c>
      <c r="B9745" s="11">
        <v>43870</v>
      </c>
      <c r="C9745" s="12">
        <v>0.4375</v>
      </c>
      <c r="D9745">
        <v>0.2</v>
      </c>
      <c r="E9745">
        <v>0.4</v>
      </c>
      <c r="F9745">
        <v>0.81299999999999994</v>
      </c>
      <c r="G9745">
        <f t="shared" si="458"/>
        <v>0.81299999999999994</v>
      </c>
      <c r="H9745">
        <f t="shared" si="457"/>
        <v>0.81299999999999994</v>
      </c>
    </row>
    <row r="9746" spans="1:8" hidden="1" x14ac:dyDescent="0.25">
      <c r="A9746" s="10">
        <f t="shared" si="456"/>
        <v>43870.440972222219</v>
      </c>
      <c r="B9746" s="11">
        <v>43870</v>
      </c>
      <c r="C9746" s="12">
        <v>0.44097222222222227</v>
      </c>
      <c r="D9746">
        <v>0.2</v>
      </c>
      <c r="E9746">
        <v>0.4</v>
      </c>
      <c r="F9746">
        <v>0.81299999999999994</v>
      </c>
      <c r="G9746">
        <f t="shared" si="458"/>
        <v>0.81299999999999994</v>
      </c>
      <c r="H9746">
        <f t="shared" si="457"/>
        <v>0.81299999999999994</v>
      </c>
    </row>
    <row r="9747" spans="1:8" hidden="1" x14ac:dyDescent="0.25">
      <c r="A9747" s="10">
        <f t="shared" si="456"/>
        <v>43870.444444444445</v>
      </c>
      <c r="B9747" s="11">
        <v>43870</v>
      </c>
      <c r="C9747" s="12">
        <v>0.44444444444444442</v>
      </c>
      <c r="D9747">
        <v>0.2</v>
      </c>
      <c r="E9747">
        <v>0.4</v>
      </c>
      <c r="F9747">
        <v>0.81299999999999994</v>
      </c>
      <c r="G9747">
        <f t="shared" si="458"/>
        <v>0.81299999999999994</v>
      </c>
      <c r="H9747">
        <f t="shared" si="457"/>
        <v>0.81299999999999994</v>
      </c>
    </row>
    <row r="9748" spans="1:8" hidden="1" x14ac:dyDescent="0.25">
      <c r="A9748" s="10">
        <f t="shared" si="456"/>
        <v>43870.447916666664</v>
      </c>
      <c r="B9748" s="11">
        <v>43870</v>
      </c>
      <c r="C9748" s="12">
        <v>0.44791666666666669</v>
      </c>
      <c r="D9748">
        <v>0.2</v>
      </c>
      <c r="E9748">
        <v>0.4</v>
      </c>
      <c r="F9748">
        <v>0.81299999999999994</v>
      </c>
      <c r="G9748">
        <f t="shared" si="458"/>
        <v>0.81299999999999994</v>
      </c>
      <c r="H9748">
        <f t="shared" si="457"/>
        <v>0.81299999999999994</v>
      </c>
    </row>
    <row r="9749" spans="1:8" hidden="1" x14ac:dyDescent="0.25">
      <c r="A9749" s="10">
        <f t="shared" si="456"/>
        <v>43870.451388888891</v>
      </c>
      <c r="B9749" s="11">
        <v>43870</v>
      </c>
      <c r="C9749" s="12">
        <v>0.4513888888888889</v>
      </c>
      <c r="D9749">
        <v>0.2</v>
      </c>
      <c r="E9749">
        <v>0.4</v>
      </c>
      <c r="F9749">
        <v>0.81299999999999994</v>
      </c>
      <c r="G9749">
        <f t="shared" si="458"/>
        <v>0.81299999999999994</v>
      </c>
      <c r="H9749">
        <f t="shared" si="457"/>
        <v>0.81299999999999994</v>
      </c>
    </row>
    <row r="9750" spans="1:8" hidden="1" x14ac:dyDescent="0.25">
      <c r="A9750" s="10">
        <f t="shared" si="456"/>
        <v>43870.454861111109</v>
      </c>
      <c r="B9750" s="11">
        <v>43870</v>
      </c>
      <c r="C9750" s="12">
        <v>0.4548611111111111</v>
      </c>
      <c r="D9750">
        <v>0.2</v>
      </c>
      <c r="E9750">
        <v>0.4</v>
      </c>
      <c r="F9750">
        <v>0.81299999999999994</v>
      </c>
      <c r="G9750">
        <f t="shared" si="458"/>
        <v>0.81299999999999994</v>
      </c>
      <c r="H9750">
        <f t="shared" si="457"/>
        <v>0.81299999999999994</v>
      </c>
    </row>
    <row r="9751" spans="1:8" hidden="1" x14ac:dyDescent="0.25">
      <c r="A9751" s="10">
        <f t="shared" si="456"/>
        <v>43870.458333333336</v>
      </c>
      <c r="B9751" s="11">
        <v>43870</v>
      </c>
      <c r="C9751" s="12">
        <v>0.45833333333333331</v>
      </c>
      <c r="D9751">
        <v>0.2</v>
      </c>
      <c r="E9751">
        <v>0.4</v>
      </c>
      <c r="F9751">
        <v>0.81299999999999994</v>
      </c>
      <c r="G9751">
        <f t="shared" si="458"/>
        <v>0.81299999999999994</v>
      </c>
      <c r="H9751">
        <f t="shared" si="457"/>
        <v>0.81299999999999994</v>
      </c>
    </row>
    <row r="9752" spans="1:8" hidden="1" x14ac:dyDescent="0.25">
      <c r="A9752" s="10">
        <f t="shared" si="456"/>
        <v>43870.461805555555</v>
      </c>
      <c r="B9752" s="11">
        <v>43870</v>
      </c>
      <c r="C9752" s="12">
        <v>0.46180555555555558</v>
      </c>
      <c r="D9752">
        <v>0.2</v>
      </c>
      <c r="E9752">
        <v>0.4</v>
      </c>
      <c r="F9752">
        <v>0.81299999999999994</v>
      </c>
      <c r="G9752">
        <f t="shared" si="458"/>
        <v>0.81299999999999994</v>
      </c>
      <c r="H9752">
        <f t="shared" si="457"/>
        <v>0.81299999999999994</v>
      </c>
    </row>
    <row r="9753" spans="1:8" hidden="1" x14ac:dyDescent="0.25">
      <c r="A9753" s="10">
        <f t="shared" si="456"/>
        <v>43870.465277777781</v>
      </c>
      <c r="B9753" s="11">
        <v>43870</v>
      </c>
      <c r="C9753" s="12">
        <v>0.46527777777777773</v>
      </c>
      <c r="D9753">
        <v>0.2</v>
      </c>
      <c r="E9753">
        <v>0.4</v>
      </c>
      <c r="F9753">
        <v>0.81299999999999994</v>
      </c>
      <c r="G9753">
        <f t="shared" si="458"/>
        <v>0.81299999999999994</v>
      </c>
      <c r="H9753">
        <f t="shared" si="457"/>
        <v>0.81299999999999994</v>
      </c>
    </row>
    <row r="9754" spans="1:8" hidden="1" x14ac:dyDescent="0.25">
      <c r="A9754" s="10">
        <f t="shared" si="456"/>
        <v>43870.46875</v>
      </c>
      <c r="B9754" s="11">
        <v>43870</v>
      </c>
      <c r="C9754" s="12">
        <v>0.46875</v>
      </c>
      <c r="D9754">
        <v>0.2</v>
      </c>
      <c r="E9754">
        <v>0.4</v>
      </c>
      <c r="F9754">
        <v>0.81299999999999994</v>
      </c>
      <c r="G9754">
        <f t="shared" si="458"/>
        <v>0.81299999999999994</v>
      </c>
      <c r="H9754">
        <f t="shared" si="457"/>
        <v>0.81299999999999994</v>
      </c>
    </row>
    <row r="9755" spans="1:8" hidden="1" x14ac:dyDescent="0.25">
      <c r="A9755" s="10">
        <f t="shared" si="456"/>
        <v>43870.472222222219</v>
      </c>
      <c r="B9755" s="11">
        <v>43870</v>
      </c>
      <c r="C9755" s="12">
        <v>0.47222222222222227</v>
      </c>
      <c r="D9755">
        <v>0.2</v>
      </c>
      <c r="E9755">
        <v>0.4</v>
      </c>
      <c r="F9755">
        <v>0.81299999999999994</v>
      </c>
      <c r="G9755">
        <f t="shared" si="458"/>
        <v>0.81299999999999994</v>
      </c>
      <c r="H9755">
        <f t="shared" si="457"/>
        <v>0.81299999999999994</v>
      </c>
    </row>
    <row r="9756" spans="1:8" hidden="1" x14ac:dyDescent="0.25">
      <c r="A9756" s="10">
        <f t="shared" si="456"/>
        <v>43870.475694444445</v>
      </c>
      <c r="B9756" s="11">
        <v>43870</v>
      </c>
      <c r="C9756" s="12">
        <v>0.47569444444444442</v>
      </c>
      <c r="D9756">
        <v>0.2</v>
      </c>
      <c r="E9756">
        <v>0.4</v>
      </c>
      <c r="F9756">
        <v>0.81299999999999994</v>
      </c>
      <c r="G9756">
        <f t="shared" si="458"/>
        <v>0.81299999999999994</v>
      </c>
      <c r="H9756">
        <f t="shared" si="457"/>
        <v>0.81299999999999994</v>
      </c>
    </row>
    <row r="9757" spans="1:8" hidden="1" x14ac:dyDescent="0.25">
      <c r="A9757" s="10">
        <f t="shared" si="456"/>
        <v>43870.479166666664</v>
      </c>
      <c r="B9757" s="11">
        <v>43870</v>
      </c>
      <c r="C9757" s="12">
        <v>0.47916666666666669</v>
      </c>
      <c r="D9757">
        <v>0.2</v>
      </c>
      <c r="E9757">
        <v>0.4</v>
      </c>
      <c r="F9757">
        <v>0.81299999999999994</v>
      </c>
      <c r="G9757">
        <f t="shared" si="458"/>
        <v>0.81299999999999994</v>
      </c>
      <c r="H9757">
        <f t="shared" si="457"/>
        <v>0.81299999999999994</v>
      </c>
    </row>
    <row r="9758" spans="1:8" hidden="1" x14ac:dyDescent="0.25">
      <c r="A9758" s="10">
        <f t="shared" si="456"/>
        <v>43870.482638888891</v>
      </c>
      <c r="B9758" s="11">
        <v>43870</v>
      </c>
      <c r="C9758" s="12">
        <v>0.4826388888888889</v>
      </c>
      <c r="D9758">
        <v>0.2</v>
      </c>
      <c r="E9758">
        <v>0.4</v>
      </c>
      <c r="F9758">
        <v>0.81299999999999994</v>
      </c>
      <c r="G9758">
        <f t="shared" si="458"/>
        <v>0.81299999999999994</v>
      </c>
      <c r="H9758">
        <f t="shared" si="457"/>
        <v>0.81299999999999994</v>
      </c>
    </row>
    <row r="9759" spans="1:8" hidden="1" x14ac:dyDescent="0.25">
      <c r="A9759" s="10">
        <f t="shared" si="456"/>
        <v>43870.486111111109</v>
      </c>
      <c r="B9759" s="11">
        <v>43870</v>
      </c>
      <c r="C9759" s="12">
        <v>0.4861111111111111</v>
      </c>
      <c r="D9759">
        <v>0.2</v>
      </c>
      <c r="E9759">
        <v>0.4</v>
      </c>
      <c r="F9759">
        <v>0.81299999999999994</v>
      </c>
      <c r="G9759">
        <f t="shared" si="458"/>
        <v>0.81299999999999994</v>
      </c>
      <c r="H9759">
        <f t="shared" si="457"/>
        <v>0.81299999999999994</v>
      </c>
    </row>
    <row r="9760" spans="1:8" hidden="1" x14ac:dyDescent="0.25">
      <c r="A9760" s="10">
        <f t="shared" si="456"/>
        <v>43870.489583333336</v>
      </c>
      <c r="B9760" s="11">
        <v>43870</v>
      </c>
      <c r="C9760" s="12">
        <v>0.48958333333333331</v>
      </c>
      <c r="D9760">
        <v>0.2</v>
      </c>
      <c r="E9760">
        <v>0.4</v>
      </c>
      <c r="F9760">
        <v>0.81299999999999994</v>
      </c>
      <c r="G9760">
        <f t="shared" si="458"/>
        <v>0.81299999999999994</v>
      </c>
      <c r="H9760">
        <f t="shared" si="457"/>
        <v>0.81299999999999994</v>
      </c>
    </row>
    <row r="9761" spans="1:8" hidden="1" x14ac:dyDescent="0.25">
      <c r="A9761" s="10">
        <f t="shared" si="456"/>
        <v>43870.493055555555</v>
      </c>
      <c r="B9761" s="11">
        <v>43870</v>
      </c>
      <c r="C9761" s="12">
        <v>0.49305555555555558</v>
      </c>
      <c r="D9761">
        <v>0.2</v>
      </c>
      <c r="E9761">
        <v>0.4</v>
      </c>
      <c r="F9761">
        <v>0.81299999999999994</v>
      </c>
      <c r="G9761">
        <f t="shared" si="458"/>
        <v>0.81299999999999994</v>
      </c>
      <c r="H9761">
        <f t="shared" si="457"/>
        <v>0.81299999999999994</v>
      </c>
    </row>
    <row r="9762" spans="1:8" hidden="1" x14ac:dyDescent="0.25">
      <c r="A9762" s="10">
        <f t="shared" si="456"/>
        <v>43870.496527777781</v>
      </c>
      <c r="B9762" s="11">
        <v>43870</v>
      </c>
      <c r="C9762" s="12">
        <v>0.49652777777777773</v>
      </c>
      <c r="D9762">
        <v>0.2</v>
      </c>
      <c r="E9762">
        <v>0.4</v>
      </c>
      <c r="F9762">
        <v>0.81299999999999994</v>
      </c>
      <c r="G9762">
        <f t="shared" si="458"/>
        <v>0.81299999999999994</v>
      </c>
      <c r="H9762">
        <f t="shared" si="457"/>
        <v>0.81299999999999994</v>
      </c>
    </row>
    <row r="9763" spans="1:8" hidden="1" x14ac:dyDescent="0.25">
      <c r="A9763" s="10">
        <f t="shared" si="456"/>
        <v>43870.5</v>
      </c>
      <c r="B9763" s="11">
        <v>43870</v>
      </c>
      <c r="C9763" s="12">
        <v>0.5</v>
      </c>
      <c r="D9763">
        <v>0.2</v>
      </c>
      <c r="E9763">
        <v>0.4</v>
      </c>
      <c r="F9763">
        <v>0.81299999999999994</v>
      </c>
      <c r="G9763">
        <f t="shared" si="458"/>
        <v>0.81299999999999994</v>
      </c>
      <c r="H9763">
        <f t="shared" si="457"/>
        <v>0.81299999999999994</v>
      </c>
    </row>
    <row r="9764" spans="1:8" hidden="1" x14ac:dyDescent="0.25">
      <c r="A9764" s="10">
        <f t="shared" si="456"/>
        <v>43870.503472222219</v>
      </c>
      <c r="B9764" s="11">
        <v>43870</v>
      </c>
      <c r="C9764" s="12">
        <v>0.50347222222222221</v>
      </c>
      <c r="D9764">
        <v>0.2</v>
      </c>
      <c r="E9764">
        <v>0.4</v>
      </c>
      <c r="F9764">
        <v>0.81299999999999994</v>
      </c>
      <c r="G9764">
        <f t="shared" si="458"/>
        <v>0.85299999999999998</v>
      </c>
      <c r="H9764">
        <f t="shared" si="457"/>
        <v>0.85299999999999998</v>
      </c>
    </row>
    <row r="9765" spans="1:8" hidden="1" x14ac:dyDescent="0.25">
      <c r="A9765" s="10">
        <f t="shared" si="456"/>
        <v>43870.506944444445</v>
      </c>
      <c r="B9765" s="11">
        <v>43870</v>
      </c>
      <c r="C9765" s="12">
        <v>0.50694444444444442</v>
      </c>
      <c r="D9765">
        <v>0.2</v>
      </c>
      <c r="E9765">
        <v>0.4</v>
      </c>
      <c r="F9765">
        <v>0.81299999999999994</v>
      </c>
      <c r="G9765">
        <f t="shared" si="458"/>
        <v>1.123</v>
      </c>
      <c r="H9765">
        <f t="shared" si="457"/>
        <v>1.123</v>
      </c>
    </row>
    <row r="9766" spans="1:8" hidden="1" x14ac:dyDescent="0.25">
      <c r="A9766" s="10">
        <f t="shared" si="456"/>
        <v>43870.510416666664</v>
      </c>
      <c r="B9766" s="11">
        <v>43870</v>
      </c>
      <c r="C9766" s="12">
        <v>0.51041666666666663</v>
      </c>
      <c r="D9766">
        <v>0.2</v>
      </c>
      <c r="E9766">
        <v>0.5</v>
      </c>
      <c r="F9766">
        <v>1.0129999999999999</v>
      </c>
      <c r="G9766">
        <f t="shared" si="458"/>
        <v>1.1915999999999998</v>
      </c>
      <c r="H9766">
        <f t="shared" si="457"/>
        <v>1.1915999999999998</v>
      </c>
    </row>
    <row r="9767" spans="1:8" hidden="1" x14ac:dyDescent="0.25">
      <c r="A9767" s="10">
        <f t="shared" si="456"/>
        <v>43870.513888888891</v>
      </c>
      <c r="B9767" s="11">
        <v>43870</v>
      </c>
      <c r="C9767" s="12">
        <v>0.51388888888888895</v>
      </c>
      <c r="D9767">
        <v>0.24399999999999999</v>
      </c>
      <c r="E9767">
        <v>0.79</v>
      </c>
      <c r="F9767">
        <v>2.1629999999999998</v>
      </c>
      <c r="G9767">
        <f t="shared" si="458"/>
        <v>1.161</v>
      </c>
      <c r="H9767">
        <f t="shared" si="457"/>
        <v>1.161</v>
      </c>
    </row>
    <row r="9768" spans="1:8" hidden="1" x14ac:dyDescent="0.25">
      <c r="A9768" s="10">
        <f t="shared" si="456"/>
        <v>43870.517361111109</v>
      </c>
      <c r="B9768" s="11">
        <v>43870</v>
      </c>
      <c r="C9768" s="12">
        <v>0.51736111111111105</v>
      </c>
      <c r="D9768">
        <v>0.2</v>
      </c>
      <c r="E9768">
        <v>0.56999999999999995</v>
      </c>
      <c r="F9768">
        <v>1.1559999999999999</v>
      </c>
      <c r="G9768">
        <f t="shared" si="458"/>
        <v>1.0538000000000001</v>
      </c>
      <c r="H9768">
        <f t="shared" si="457"/>
        <v>1.0538000000000001</v>
      </c>
    </row>
    <row r="9769" spans="1:8" hidden="1" x14ac:dyDescent="0.25">
      <c r="A9769" s="10">
        <f t="shared" si="456"/>
        <v>43870.520833333336</v>
      </c>
      <c r="B9769" s="11">
        <v>43870</v>
      </c>
      <c r="C9769" s="12">
        <v>0.52083333333333337</v>
      </c>
      <c r="D9769">
        <v>0.2</v>
      </c>
      <c r="E9769">
        <v>0.32</v>
      </c>
      <c r="F9769">
        <v>0.66</v>
      </c>
      <c r="G9769">
        <f t="shared" si="458"/>
        <v>0.85</v>
      </c>
      <c r="H9769">
        <f t="shared" si="457"/>
        <v>0.85</v>
      </c>
    </row>
    <row r="9770" spans="1:8" hidden="1" x14ac:dyDescent="0.25">
      <c r="A9770" s="10">
        <f t="shared" si="456"/>
        <v>43870.524305555555</v>
      </c>
      <c r="B9770" s="11">
        <v>43870</v>
      </c>
      <c r="C9770" s="12">
        <v>0.52430555555555558</v>
      </c>
      <c r="D9770">
        <v>0.2</v>
      </c>
      <c r="E9770">
        <v>0.14000000000000001</v>
      </c>
      <c r="F9770">
        <v>0.27700000000000002</v>
      </c>
      <c r="G9770">
        <f t="shared" si="458"/>
        <v>0.33520000000000005</v>
      </c>
      <c r="H9770">
        <f t="shared" si="457"/>
        <v>0.33520000000000005</v>
      </c>
    </row>
    <row r="9771" spans="1:8" hidden="1" x14ac:dyDescent="0.25">
      <c r="A9771" s="10">
        <f t="shared" si="456"/>
        <v>43870.527777777781</v>
      </c>
      <c r="B9771" s="11">
        <v>43870</v>
      </c>
      <c r="C9771" s="12">
        <v>0.52777777777777779</v>
      </c>
      <c r="D9771">
        <v>0.2</v>
      </c>
      <c r="E9771">
        <v>0</v>
      </c>
      <c r="F9771">
        <v>-6.0000000000000001E-3</v>
      </c>
      <c r="G9771">
        <f t="shared" si="458"/>
        <v>8.4800000000000014E-2</v>
      </c>
      <c r="H9771">
        <f t="shared" si="457"/>
        <v>8.4800000000000014E-2</v>
      </c>
    </row>
    <row r="9772" spans="1:8" hidden="1" x14ac:dyDescent="0.25">
      <c r="A9772" s="10">
        <f t="shared" si="456"/>
        <v>43870.53125</v>
      </c>
      <c r="B9772" s="11">
        <v>43870</v>
      </c>
      <c r="C9772" s="12">
        <v>0.53125</v>
      </c>
      <c r="D9772">
        <v>0.2</v>
      </c>
      <c r="E9772">
        <v>-0.2</v>
      </c>
      <c r="F9772">
        <v>-0.41099999999999998</v>
      </c>
      <c r="G9772">
        <f t="shared" si="458"/>
        <v>-0.10499999999999998</v>
      </c>
      <c r="H9772">
        <f t="shared" si="457"/>
        <v>0.10499999999999998</v>
      </c>
    </row>
    <row r="9773" spans="1:8" hidden="1" x14ac:dyDescent="0.25">
      <c r="A9773" s="10">
        <f t="shared" si="456"/>
        <v>43870.534722222219</v>
      </c>
      <c r="B9773" s="11">
        <v>43870</v>
      </c>
      <c r="C9773" s="12">
        <v>0.53472222222222221</v>
      </c>
      <c r="D9773">
        <v>0.2</v>
      </c>
      <c r="E9773">
        <v>-0.05</v>
      </c>
      <c r="F9773">
        <v>-9.6000000000000002E-2</v>
      </c>
      <c r="G9773">
        <f t="shared" si="458"/>
        <v>-0.23799999999999999</v>
      </c>
      <c r="H9773">
        <f t="shared" si="457"/>
        <v>0.23799999999999999</v>
      </c>
    </row>
    <row r="9774" spans="1:8" hidden="1" x14ac:dyDescent="0.25">
      <c r="A9774" s="10">
        <f t="shared" si="456"/>
        <v>43870.538194444445</v>
      </c>
      <c r="B9774" s="11">
        <v>43870</v>
      </c>
      <c r="C9774" s="12">
        <v>0.53819444444444442</v>
      </c>
      <c r="D9774">
        <v>0.2</v>
      </c>
      <c r="E9774">
        <v>-0.14000000000000001</v>
      </c>
      <c r="F9774">
        <v>-0.28899999999999998</v>
      </c>
      <c r="G9774">
        <f t="shared" si="458"/>
        <v>-0.28680000000000005</v>
      </c>
      <c r="H9774">
        <f t="shared" si="457"/>
        <v>0.28680000000000005</v>
      </c>
    </row>
    <row r="9775" spans="1:8" hidden="1" x14ac:dyDescent="0.25">
      <c r="A9775" s="10">
        <f t="shared" si="456"/>
        <v>43870.541666666664</v>
      </c>
      <c r="B9775" s="11">
        <v>43870</v>
      </c>
      <c r="C9775" s="12">
        <v>0.54166666666666663</v>
      </c>
      <c r="D9775">
        <v>0.2</v>
      </c>
      <c r="E9775">
        <v>-0.19</v>
      </c>
      <c r="F9775">
        <v>-0.38800000000000001</v>
      </c>
      <c r="G9775">
        <f t="shared" si="458"/>
        <v>-0.33180000000000004</v>
      </c>
      <c r="H9775">
        <f t="shared" si="457"/>
        <v>0.33180000000000004</v>
      </c>
    </row>
    <row r="9776" spans="1:8" hidden="1" x14ac:dyDescent="0.25">
      <c r="A9776" s="10">
        <f t="shared" si="456"/>
        <v>43870.545138888891</v>
      </c>
      <c r="B9776" s="11">
        <v>43870</v>
      </c>
      <c r="C9776" s="12">
        <v>0.54513888888888895</v>
      </c>
      <c r="D9776">
        <v>0.2</v>
      </c>
      <c r="E9776">
        <v>-0.12</v>
      </c>
      <c r="F9776">
        <v>-0.25</v>
      </c>
      <c r="G9776">
        <f t="shared" si="458"/>
        <v>-0.36300000000000004</v>
      </c>
      <c r="H9776">
        <f t="shared" si="457"/>
        <v>0.36300000000000004</v>
      </c>
    </row>
    <row r="9777" spans="1:8" hidden="1" x14ac:dyDescent="0.25">
      <c r="A9777" s="10">
        <f t="shared" si="456"/>
        <v>43870.548611111109</v>
      </c>
      <c r="B9777" s="11">
        <v>43870</v>
      </c>
      <c r="C9777" s="12">
        <v>0.54861111111111105</v>
      </c>
      <c r="D9777">
        <v>0.2</v>
      </c>
      <c r="E9777">
        <v>-0.31</v>
      </c>
      <c r="F9777">
        <v>-0.63600000000000001</v>
      </c>
      <c r="G9777">
        <f t="shared" si="458"/>
        <v>-0.24740000000000001</v>
      </c>
      <c r="H9777">
        <f t="shared" si="457"/>
        <v>0.24740000000000001</v>
      </c>
    </row>
    <row r="9778" spans="1:8" hidden="1" x14ac:dyDescent="0.25">
      <c r="A9778" s="10">
        <f t="shared" si="456"/>
        <v>43870.552083333336</v>
      </c>
      <c r="B9778" s="11">
        <v>43870</v>
      </c>
      <c r="C9778" s="12">
        <v>0.55208333333333337</v>
      </c>
      <c r="D9778">
        <v>0.2</v>
      </c>
      <c r="E9778">
        <v>-0.12</v>
      </c>
      <c r="F9778">
        <v>-0.252</v>
      </c>
      <c r="G9778">
        <f t="shared" si="458"/>
        <v>-0.14960000000000001</v>
      </c>
      <c r="H9778">
        <f t="shared" si="457"/>
        <v>0.14960000000000001</v>
      </c>
    </row>
    <row r="9779" spans="1:8" hidden="1" x14ac:dyDescent="0.25">
      <c r="A9779" s="10">
        <f t="shared" si="456"/>
        <v>43870.555555555555</v>
      </c>
      <c r="B9779" s="11">
        <v>43870</v>
      </c>
      <c r="C9779" s="12">
        <v>0.55555555555555558</v>
      </c>
      <c r="D9779">
        <v>0.2</v>
      </c>
      <c r="E9779">
        <v>0.14000000000000001</v>
      </c>
      <c r="F9779">
        <v>0.28899999999999998</v>
      </c>
      <c r="G9779">
        <f t="shared" si="458"/>
        <v>-0.126</v>
      </c>
      <c r="H9779">
        <f t="shared" si="457"/>
        <v>0.126</v>
      </c>
    </row>
    <row r="9780" spans="1:8" hidden="1" x14ac:dyDescent="0.25">
      <c r="A9780" s="10">
        <f t="shared" si="456"/>
        <v>43870.559027777781</v>
      </c>
      <c r="B9780" s="11">
        <v>43870</v>
      </c>
      <c r="C9780" s="12">
        <v>0.55902777777777779</v>
      </c>
      <c r="D9780">
        <v>0.2</v>
      </c>
      <c r="E9780">
        <v>0.05</v>
      </c>
      <c r="F9780">
        <v>0.10100000000000001</v>
      </c>
      <c r="G9780">
        <f t="shared" si="458"/>
        <v>2.8283999999999998</v>
      </c>
      <c r="H9780">
        <f t="shared" si="457"/>
        <v>2.8283999999999998</v>
      </c>
    </row>
    <row r="9781" spans="1:8" hidden="1" x14ac:dyDescent="0.25">
      <c r="A9781" s="10">
        <f t="shared" si="456"/>
        <v>43870.5625</v>
      </c>
      <c r="B9781" s="11">
        <v>43870</v>
      </c>
      <c r="C9781" s="12">
        <v>0.5625</v>
      </c>
      <c r="D9781">
        <v>0.2</v>
      </c>
      <c r="E9781">
        <v>-0.06</v>
      </c>
      <c r="F9781">
        <v>-0.13200000000000001</v>
      </c>
      <c r="G9781">
        <f t="shared" si="458"/>
        <v>19.514999999999997</v>
      </c>
      <c r="H9781">
        <f t="shared" si="457"/>
        <v>19.514999999999997</v>
      </c>
    </row>
    <row r="9782" spans="1:8" hidden="1" x14ac:dyDescent="0.25">
      <c r="A9782" s="10">
        <f t="shared" si="456"/>
        <v>43870.565972222219</v>
      </c>
      <c r="B9782" s="11">
        <v>43870</v>
      </c>
      <c r="C9782" s="12">
        <v>0.56597222222222221</v>
      </c>
      <c r="D9782">
        <v>0.51900000000000002</v>
      </c>
      <c r="E9782">
        <v>1.67</v>
      </c>
      <c r="F9782">
        <v>14.135999999999999</v>
      </c>
      <c r="G9782">
        <f t="shared" si="458"/>
        <v>30.448</v>
      </c>
      <c r="H9782">
        <f t="shared" si="457"/>
        <v>30.448</v>
      </c>
    </row>
    <row r="9783" spans="1:8" hidden="1" x14ac:dyDescent="0.25">
      <c r="A9783" s="10">
        <f t="shared" si="456"/>
        <v>43870.569444444445</v>
      </c>
      <c r="B9783" s="11">
        <v>43870</v>
      </c>
      <c r="C9783" s="12">
        <v>0.56944444444444442</v>
      </c>
      <c r="D9783">
        <v>1.1919999999999999</v>
      </c>
      <c r="E9783">
        <v>2.84</v>
      </c>
      <c r="F9783">
        <v>83.180999999999997</v>
      </c>
      <c r="G9783">
        <f t="shared" si="458"/>
        <v>46.429400000000001</v>
      </c>
      <c r="H9783">
        <f t="shared" si="457"/>
        <v>46.429400000000001</v>
      </c>
    </row>
    <row r="9784" spans="1:8" hidden="1" x14ac:dyDescent="0.25">
      <c r="A9784" s="10">
        <f t="shared" si="456"/>
        <v>43870.572916666664</v>
      </c>
      <c r="B9784" s="11">
        <v>43870</v>
      </c>
      <c r="C9784" s="12">
        <v>0.57291666666666663</v>
      </c>
      <c r="D9784">
        <v>0.95799999999999996</v>
      </c>
      <c r="E9784">
        <v>2.6</v>
      </c>
      <c r="F9784">
        <v>54.954000000000001</v>
      </c>
      <c r="G9784">
        <f t="shared" si="458"/>
        <v>61.066599999999994</v>
      </c>
      <c r="H9784">
        <f t="shared" si="457"/>
        <v>61.066599999999994</v>
      </c>
    </row>
    <row r="9785" spans="1:8" hidden="1" x14ac:dyDescent="0.25">
      <c r="A9785" s="10">
        <f t="shared" si="456"/>
        <v>43870.576388888891</v>
      </c>
      <c r="B9785" s="11">
        <v>43870</v>
      </c>
      <c r="C9785" s="12">
        <v>0.57638888888888895</v>
      </c>
      <c r="D9785">
        <v>1.1779999999999999</v>
      </c>
      <c r="E9785">
        <v>2.78</v>
      </c>
      <c r="F9785">
        <v>80.007999999999996</v>
      </c>
      <c r="G9785">
        <f t="shared" si="458"/>
        <v>65.001199999999997</v>
      </c>
      <c r="H9785">
        <f t="shared" si="457"/>
        <v>65.001199999999997</v>
      </c>
    </row>
    <row r="9786" spans="1:8" hidden="1" x14ac:dyDescent="0.25">
      <c r="A9786" s="10">
        <f t="shared" si="456"/>
        <v>43870.579861111109</v>
      </c>
      <c r="B9786" s="11">
        <v>43870</v>
      </c>
      <c r="C9786" s="12">
        <v>0.57986111111111105</v>
      </c>
      <c r="D9786">
        <v>1.1879999999999999</v>
      </c>
      <c r="E9786">
        <v>2.5099999999999998</v>
      </c>
      <c r="F9786">
        <v>73.054000000000002</v>
      </c>
      <c r="G9786">
        <f t="shared" si="458"/>
        <v>54.723199999999999</v>
      </c>
      <c r="H9786">
        <f t="shared" si="457"/>
        <v>54.723199999999999</v>
      </c>
    </row>
    <row r="9787" spans="1:8" hidden="1" x14ac:dyDescent="0.25">
      <c r="A9787" s="10">
        <f t="shared" si="456"/>
        <v>43870.583333333336</v>
      </c>
      <c r="B9787" s="11">
        <v>43870</v>
      </c>
      <c r="C9787" s="12">
        <v>0.58333333333333337</v>
      </c>
      <c r="D9787">
        <v>0.94799999999999995</v>
      </c>
      <c r="E9787">
        <v>1.62</v>
      </c>
      <c r="F9787">
        <v>33.808999999999997</v>
      </c>
      <c r="G9787">
        <f t="shared" si="458"/>
        <v>48.146000000000001</v>
      </c>
      <c r="H9787">
        <f t="shared" si="457"/>
        <v>48.146000000000001</v>
      </c>
    </row>
    <row r="9788" spans="1:8" hidden="1" x14ac:dyDescent="0.25">
      <c r="A9788" s="10">
        <f t="shared" si="456"/>
        <v>43870.586805555555</v>
      </c>
      <c r="B9788" s="11">
        <v>43870</v>
      </c>
      <c r="C9788" s="12">
        <v>0.58680555555555558</v>
      </c>
      <c r="D9788">
        <v>0.84599999999999997</v>
      </c>
      <c r="E9788">
        <v>1.81</v>
      </c>
      <c r="F9788">
        <v>31.791</v>
      </c>
      <c r="G9788">
        <f t="shared" si="458"/>
        <v>37.2988</v>
      </c>
      <c r="H9788">
        <f t="shared" si="457"/>
        <v>37.2988</v>
      </c>
    </row>
    <row r="9789" spans="1:8" hidden="1" x14ac:dyDescent="0.25">
      <c r="A9789" s="10">
        <f t="shared" si="456"/>
        <v>43870.590277777781</v>
      </c>
      <c r="B9789" s="11">
        <v>43870</v>
      </c>
      <c r="C9789" s="12">
        <v>0.59027777777777779</v>
      </c>
      <c r="D9789">
        <v>0.72599999999999998</v>
      </c>
      <c r="E9789">
        <v>1.58</v>
      </c>
      <c r="F9789">
        <v>22.068000000000001</v>
      </c>
      <c r="G9789">
        <f t="shared" si="458"/>
        <v>25.263999999999999</v>
      </c>
      <c r="H9789">
        <f t="shared" si="457"/>
        <v>25.263999999999999</v>
      </c>
    </row>
    <row r="9790" spans="1:8" hidden="1" x14ac:dyDescent="0.25">
      <c r="A9790" s="10">
        <f t="shared" si="456"/>
        <v>43870.59375</v>
      </c>
      <c r="B9790" s="11">
        <v>43870</v>
      </c>
      <c r="C9790" s="12">
        <v>0.59375</v>
      </c>
      <c r="D9790">
        <v>0.70899999999999996</v>
      </c>
      <c r="E9790">
        <v>1.91</v>
      </c>
      <c r="F9790">
        <v>25.771999999999998</v>
      </c>
      <c r="G9790">
        <f t="shared" si="458"/>
        <v>20.8142</v>
      </c>
      <c r="H9790">
        <f t="shared" si="457"/>
        <v>20.8142</v>
      </c>
    </row>
    <row r="9791" spans="1:8" hidden="1" x14ac:dyDescent="0.25">
      <c r="A9791" s="10">
        <f t="shared" si="456"/>
        <v>43870.597222222219</v>
      </c>
      <c r="B9791" s="11">
        <v>43870</v>
      </c>
      <c r="C9791" s="12">
        <v>0.59722222222222221</v>
      </c>
      <c r="D9791">
        <v>0.52200000000000002</v>
      </c>
      <c r="E9791">
        <v>1.51</v>
      </c>
      <c r="F9791">
        <v>12.88</v>
      </c>
      <c r="G9791">
        <f t="shared" si="458"/>
        <v>15.936000000000002</v>
      </c>
      <c r="H9791">
        <f t="shared" si="457"/>
        <v>15.936000000000002</v>
      </c>
    </row>
    <row r="9792" spans="1:8" hidden="1" x14ac:dyDescent="0.25">
      <c r="A9792" s="10">
        <f t="shared" si="456"/>
        <v>43870.600694444445</v>
      </c>
      <c r="B9792" s="11">
        <v>43870</v>
      </c>
      <c r="C9792" s="12">
        <v>0.60069444444444442</v>
      </c>
      <c r="D9792">
        <v>0.55600000000000005</v>
      </c>
      <c r="E9792">
        <v>1.23</v>
      </c>
      <c r="F9792">
        <v>11.56</v>
      </c>
      <c r="G9792">
        <f t="shared" si="458"/>
        <v>13.026199999999999</v>
      </c>
      <c r="H9792">
        <f t="shared" si="457"/>
        <v>13.026199999999999</v>
      </c>
    </row>
    <row r="9793" spans="1:8" hidden="1" x14ac:dyDescent="0.25">
      <c r="A9793" s="10">
        <f t="shared" si="456"/>
        <v>43870.604166666664</v>
      </c>
      <c r="B9793" s="11">
        <v>43870</v>
      </c>
      <c r="C9793" s="12">
        <v>0.60416666666666663</v>
      </c>
      <c r="D9793">
        <v>0.40300000000000002</v>
      </c>
      <c r="E9793">
        <v>1.28</v>
      </c>
      <c r="F9793">
        <v>7.4</v>
      </c>
      <c r="G9793">
        <f t="shared" si="458"/>
        <v>9.1937999999999995</v>
      </c>
      <c r="H9793">
        <f t="shared" si="457"/>
        <v>9.1937999999999995</v>
      </c>
    </row>
    <row r="9794" spans="1:8" hidden="1" x14ac:dyDescent="0.25">
      <c r="A9794" s="10">
        <f t="shared" si="456"/>
        <v>43870.607638888891</v>
      </c>
      <c r="B9794" s="11">
        <v>43870</v>
      </c>
      <c r="C9794" s="12">
        <v>0.60763888888888895</v>
      </c>
      <c r="D9794">
        <v>0.42799999999999999</v>
      </c>
      <c r="E9794">
        <v>1.18</v>
      </c>
      <c r="F9794">
        <v>7.5190000000000001</v>
      </c>
      <c r="G9794">
        <f t="shared" si="458"/>
        <v>10.6708</v>
      </c>
      <c r="H9794">
        <f t="shared" si="457"/>
        <v>10.6708</v>
      </c>
    </row>
    <row r="9795" spans="1:8" hidden="1" x14ac:dyDescent="0.25">
      <c r="A9795" s="10">
        <f t="shared" si="456"/>
        <v>43870.611111111109</v>
      </c>
      <c r="B9795" s="11">
        <v>43870</v>
      </c>
      <c r="C9795" s="12">
        <v>0.61111111111111105</v>
      </c>
      <c r="D9795">
        <v>0.39400000000000002</v>
      </c>
      <c r="E9795">
        <v>1.18</v>
      </c>
      <c r="F9795">
        <v>6.61</v>
      </c>
      <c r="G9795">
        <f t="shared" si="458"/>
        <v>14.395199999999999</v>
      </c>
      <c r="H9795">
        <f t="shared" si="457"/>
        <v>14.395199999999999</v>
      </c>
    </row>
    <row r="9796" spans="1:8" hidden="1" x14ac:dyDescent="0.25">
      <c r="A9796" s="10">
        <f t="shared" si="456"/>
        <v>43870.614583333336</v>
      </c>
      <c r="B9796" s="11">
        <v>43870</v>
      </c>
      <c r="C9796" s="12">
        <v>0.61458333333333337</v>
      </c>
      <c r="D9796">
        <v>0.66700000000000004</v>
      </c>
      <c r="E9796">
        <v>1.65</v>
      </c>
      <c r="F9796">
        <v>20.265000000000001</v>
      </c>
      <c r="G9796">
        <f t="shared" si="458"/>
        <v>19.877000000000002</v>
      </c>
      <c r="H9796">
        <f t="shared" si="457"/>
        <v>19.877000000000002</v>
      </c>
    </row>
    <row r="9797" spans="1:8" hidden="1" x14ac:dyDescent="0.25">
      <c r="A9797" s="10">
        <f t="shared" ref="A9797:A9860" si="459">B9797+C9797</f>
        <v>43870.618055555555</v>
      </c>
      <c r="B9797" s="11">
        <v>43870</v>
      </c>
      <c r="C9797" s="12">
        <v>0.61805555555555558</v>
      </c>
      <c r="D9797">
        <v>0.88</v>
      </c>
      <c r="E9797">
        <v>1.62</v>
      </c>
      <c r="F9797">
        <v>30.181999999999999</v>
      </c>
      <c r="G9797">
        <f t="shared" si="458"/>
        <v>23.377199999999998</v>
      </c>
      <c r="H9797">
        <f t="shared" ref="H9797:H9860" si="460">ABS(G9797)</f>
        <v>23.377199999999998</v>
      </c>
    </row>
    <row r="9798" spans="1:8" hidden="1" x14ac:dyDescent="0.25">
      <c r="A9798" s="10">
        <f t="shared" si="459"/>
        <v>43870.621527777781</v>
      </c>
      <c r="B9798" s="11">
        <v>43870</v>
      </c>
      <c r="C9798" s="12">
        <v>0.62152777777777779</v>
      </c>
      <c r="D9798">
        <v>0.88800000000000001</v>
      </c>
      <c r="E9798">
        <v>1.84</v>
      </c>
      <c r="F9798">
        <v>34.808999999999997</v>
      </c>
      <c r="G9798">
        <f t="shared" si="458"/>
        <v>25.7166</v>
      </c>
      <c r="H9798">
        <f t="shared" si="460"/>
        <v>25.7166</v>
      </c>
    </row>
    <row r="9799" spans="1:8" hidden="1" x14ac:dyDescent="0.25">
      <c r="A9799" s="10">
        <f t="shared" si="459"/>
        <v>43870.625</v>
      </c>
      <c r="B9799" s="11">
        <v>43870</v>
      </c>
      <c r="C9799" s="12">
        <v>0.625</v>
      </c>
      <c r="D9799">
        <v>0.752</v>
      </c>
      <c r="E9799">
        <v>1.7</v>
      </c>
      <c r="F9799">
        <v>25.02</v>
      </c>
      <c r="G9799">
        <f t="shared" ref="G9799:G9862" si="461">AVERAGE(F9797:F9801)</f>
        <v>23.696999999999999</v>
      </c>
      <c r="H9799">
        <f t="shared" si="460"/>
        <v>23.696999999999999</v>
      </c>
    </row>
    <row r="9800" spans="1:8" hidden="1" x14ac:dyDescent="0.25">
      <c r="A9800" s="10">
        <f t="shared" si="459"/>
        <v>43870.628472222219</v>
      </c>
      <c r="B9800" s="11">
        <v>43870</v>
      </c>
      <c r="C9800" s="12">
        <v>0.62847222222222221</v>
      </c>
      <c r="D9800">
        <v>0.65</v>
      </c>
      <c r="E9800">
        <v>1.55</v>
      </c>
      <c r="F9800">
        <v>18.306999999999999</v>
      </c>
      <c r="G9800">
        <f t="shared" si="461"/>
        <v>19.160800000000002</v>
      </c>
      <c r="H9800">
        <f t="shared" si="460"/>
        <v>19.160800000000002</v>
      </c>
    </row>
    <row r="9801" spans="1:8" hidden="1" x14ac:dyDescent="0.25">
      <c r="A9801" s="10">
        <f t="shared" si="459"/>
        <v>43870.631944444445</v>
      </c>
      <c r="B9801" s="11">
        <v>43870</v>
      </c>
      <c r="C9801" s="12">
        <v>0.63194444444444442</v>
      </c>
      <c r="D9801">
        <v>0.496</v>
      </c>
      <c r="E9801">
        <v>1.28</v>
      </c>
      <c r="F9801">
        <v>10.167</v>
      </c>
      <c r="G9801">
        <f t="shared" si="461"/>
        <v>13.476599999999999</v>
      </c>
      <c r="H9801">
        <f t="shared" si="460"/>
        <v>13.476599999999999</v>
      </c>
    </row>
    <row r="9802" spans="1:8" hidden="1" x14ac:dyDescent="0.25">
      <c r="A9802" s="10">
        <f t="shared" si="459"/>
        <v>43870.635416666664</v>
      </c>
      <c r="B9802" s="11">
        <v>43870</v>
      </c>
      <c r="C9802" s="12">
        <v>0.63541666666666663</v>
      </c>
      <c r="D9802">
        <v>0.45400000000000001</v>
      </c>
      <c r="E9802">
        <v>1.08</v>
      </c>
      <c r="F9802">
        <v>7.5010000000000003</v>
      </c>
      <c r="G9802">
        <f t="shared" si="461"/>
        <v>9.5707999999999984</v>
      </c>
      <c r="H9802">
        <f t="shared" si="460"/>
        <v>9.5707999999999984</v>
      </c>
    </row>
    <row r="9803" spans="1:8" hidden="1" x14ac:dyDescent="0.25">
      <c r="A9803" s="10">
        <f t="shared" si="459"/>
        <v>43870.638888888891</v>
      </c>
      <c r="B9803" s="11">
        <v>43870</v>
      </c>
      <c r="C9803" s="12">
        <v>0.63888888888888895</v>
      </c>
      <c r="D9803">
        <v>0.42799999999999999</v>
      </c>
      <c r="E9803">
        <v>1.01</v>
      </c>
      <c r="F9803">
        <v>6.3879999999999999</v>
      </c>
      <c r="G9803">
        <f t="shared" si="461"/>
        <v>6.1919999999999993</v>
      </c>
      <c r="H9803">
        <f t="shared" si="460"/>
        <v>6.1919999999999993</v>
      </c>
    </row>
    <row r="9804" spans="1:8" hidden="1" x14ac:dyDescent="0.25">
      <c r="A9804" s="10">
        <f t="shared" si="459"/>
        <v>43870.642361111109</v>
      </c>
      <c r="B9804" s="11">
        <v>43870</v>
      </c>
      <c r="C9804" s="12">
        <v>0.64236111111111105</v>
      </c>
      <c r="D9804">
        <v>0.41099999999999998</v>
      </c>
      <c r="E9804">
        <v>0.92</v>
      </c>
      <c r="F9804">
        <v>5.4909999999999997</v>
      </c>
      <c r="G9804">
        <f t="shared" si="461"/>
        <v>12.2256</v>
      </c>
      <c r="H9804">
        <f t="shared" si="460"/>
        <v>12.2256</v>
      </c>
    </row>
    <row r="9805" spans="1:8" hidden="1" x14ac:dyDescent="0.25">
      <c r="A9805" s="10">
        <f t="shared" si="459"/>
        <v>43870.645833333336</v>
      </c>
      <c r="B9805" s="11">
        <v>43870</v>
      </c>
      <c r="C9805" s="12">
        <v>0.64583333333333337</v>
      </c>
      <c r="D9805">
        <v>0.36699999999999999</v>
      </c>
      <c r="E9805">
        <v>0.28000000000000003</v>
      </c>
      <c r="F9805">
        <v>1.413</v>
      </c>
      <c r="G9805">
        <f t="shared" si="461"/>
        <v>27.751200000000001</v>
      </c>
      <c r="H9805">
        <f t="shared" si="460"/>
        <v>27.751200000000001</v>
      </c>
    </row>
    <row r="9806" spans="1:8" hidden="1" x14ac:dyDescent="0.25">
      <c r="A9806" s="10">
        <f t="shared" si="459"/>
        <v>43870.649305555555</v>
      </c>
      <c r="B9806" s="11">
        <v>43870</v>
      </c>
      <c r="C9806" s="12">
        <v>0.64930555555555558</v>
      </c>
      <c r="D9806">
        <v>0.78100000000000003</v>
      </c>
      <c r="E9806">
        <v>2.59</v>
      </c>
      <c r="F9806">
        <v>40.335000000000001</v>
      </c>
      <c r="G9806">
        <f t="shared" si="461"/>
        <v>38.167400000000001</v>
      </c>
      <c r="H9806">
        <f t="shared" si="460"/>
        <v>38.167400000000001</v>
      </c>
    </row>
    <row r="9807" spans="1:8" hidden="1" x14ac:dyDescent="0.25">
      <c r="A9807" s="10">
        <f t="shared" si="459"/>
        <v>43870.652777777781</v>
      </c>
      <c r="B9807" s="11">
        <v>43870</v>
      </c>
      <c r="C9807" s="12">
        <v>0.65277777777777779</v>
      </c>
      <c r="D9807">
        <v>1.1850000000000001</v>
      </c>
      <c r="E9807">
        <v>2.94</v>
      </c>
      <c r="F9807">
        <v>85.129000000000005</v>
      </c>
      <c r="G9807">
        <f t="shared" si="461"/>
        <v>43.470399999999998</v>
      </c>
      <c r="H9807">
        <f t="shared" si="460"/>
        <v>43.470399999999998</v>
      </c>
    </row>
    <row r="9808" spans="1:8" hidden="1" x14ac:dyDescent="0.25">
      <c r="A9808" s="10">
        <f t="shared" si="459"/>
        <v>43870.65625</v>
      </c>
      <c r="B9808" s="11">
        <v>43870</v>
      </c>
      <c r="C9808" s="12">
        <v>0.65625</v>
      </c>
      <c r="D9808">
        <v>1.0900000000000001</v>
      </c>
      <c r="E9808">
        <v>2.2799999999999998</v>
      </c>
      <c r="F9808">
        <v>58.469000000000001</v>
      </c>
      <c r="G9808">
        <f t="shared" si="461"/>
        <v>53.132799999999996</v>
      </c>
      <c r="H9808">
        <f t="shared" si="460"/>
        <v>53.132799999999996</v>
      </c>
    </row>
    <row r="9809" spans="1:8" hidden="1" x14ac:dyDescent="0.25">
      <c r="A9809" s="10">
        <f t="shared" si="459"/>
        <v>43870.659722222219</v>
      </c>
      <c r="B9809" s="11">
        <v>43870</v>
      </c>
      <c r="C9809" s="12">
        <v>0.65972222222222221</v>
      </c>
      <c r="D9809">
        <v>0.79500000000000004</v>
      </c>
      <c r="E9809">
        <v>2</v>
      </c>
      <c r="F9809">
        <v>32.006</v>
      </c>
      <c r="G9809">
        <f t="shared" si="461"/>
        <v>60.795399999999994</v>
      </c>
      <c r="H9809">
        <f t="shared" si="460"/>
        <v>60.795399999999994</v>
      </c>
    </row>
    <row r="9810" spans="1:8" hidden="1" x14ac:dyDescent="0.25">
      <c r="A9810" s="10">
        <f t="shared" si="459"/>
        <v>43870.663194444445</v>
      </c>
      <c r="B9810" s="11">
        <v>43870</v>
      </c>
      <c r="C9810" s="12">
        <v>0.66319444444444442</v>
      </c>
      <c r="D9810">
        <v>0.875</v>
      </c>
      <c r="E9810">
        <v>2.69</v>
      </c>
      <c r="F9810">
        <v>49.725000000000001</v>
      </c>
      <c r="G9810">
        <f t="shared" si="461"/>
        <v>53.799399999999991</v>
      </c>
      <c r="H9810">
        <f t="shared" si="460"/>
        <v>53.799399999999991</v>
      </c>
    </row>
    <row r="9811" spans="1:8" hidden="1" x14ac:dyDescent="0.25">
      <c r="A9811" s="10">
        <f t="shared" si="459"/>
        <v>43870.666666666664</v>
      </c>
      <c r="B9811" s="11">
        <v>43870</v>
      </c>
      <c r="C9811" s="12">
        <v>0.66666666666666663</v>
      </c>
      <c r="D9811">
        <v>1.1080000000000001</v>
      </c>
      <c r="E9811">
        <v>3</v>
      </c>
      <c r="F9811">
        <v>78.647999999999996</v>
      </c>
      <c r="G9811">
        <f t="shared" si="461"/>
        <v>52.245799999999996</v>
      </c>
      <c r="H9811">
        <f t="shared" si="460"/>
        <v>52.245799999999996</v>
      </c>
    </row>
    <row r="9812" spans="1:8" hidden="1" x14ac:dyDescent="0.25">
      <c r="A9812" s="10">
        <f t="shared" si="459"/>
        <v>43870.670138888891</v>
      </c>
      <c r="B9812" s="11">
        <v>43870</v>
      </c>
      <c r="C9812" s="12">
        <v>0.67013888888888884</v>
      </c>
      <c r="D9812">
        <v>0.97299999999999998</v>
      </c>
      <c r="E9812">
        <v>2.3199999999999998</v>
      </c>
      <c r="F9812">
        <v>50.149000000000001</v>
      </c>
      <c r="G9812">
        <f t="shared" si="461"/>
        <v>59.0702</v>
      </c>
      <c r="H9812">
        <f t="shared" si="460"/>
        <v>59.0702</v>
      </c>
    </row>
    <row r="9813" spans="1:8" hidden="1" x14ac:dyDescent="0.25">
      <c r="A9813" s="10">
        <f t="shared" si="459"/>
        <v>43870.673611111109</v>
      </c>
      <c r="B9813" s="11">
        <v>43870</v>
      </c>
      <c r="C9813" s="12">
        <v>0.67361111111111116</v>
      </c>
      <c r="D9813">
        <v>1.016</v>
      </c>
      <c r="E9813">
        <v>2.2000000000000002</v>
      </c>
      <c r="F9813">
        <v>50.701000000000001</v>
      </c>
      <c r="G9813">
        <f t="shared" si="461"/>
        <v>68.695399999999992</v>
      </c>
      <c r="H9813">
        <f t="shared" si="460"/>
        <v>68.695399999999992</v>
      </c>
    </row>
    <row r="9814" spans="1:8" hidden="1" x14ac:dyDescent="0.25">
      <c r="A9814" s="10">
        <f t="shared" si="459"/>
        <v>43870.677083333336</v>
      </c>
      <c r="B9814" s="11">
        <v>43870</v>
      </c>
      <c r="C9814" s="12">
        <v>0.67708333333333337</v>
      </c>
      <c r="D9814">
        <v>0.98899999999999999</v>
      </c>
      <c r="E9814">
        <v>2.98</v>
      </c>
      <c r="F9814">
        <v>66.128</v>
      </c>
      <c r="G9814">
        <f t="shared" si="461"/>
        <v>78.622</v>
      </c>
      <c r="H9814">
        <f t="shared" si="460"/>
        <v>78.622</v>
      </c>
    </row>
    <row r="9815" spans="1:8" hidden="1" x14ac:dyDescent="0.25">
      <c r="A9815" s="10">
        <f t="shared" si="459"/>
        <v>43870.680555555555</v>
      </c>
      <c r="B9815" s="11">
        <v>43870</v>
      </c>
      <c r="C9815" s="12">
        <v>0.68055555555555547</v>
      </c>
      <c r="D9815">
        <v>1.1890000000000001</v>
      </c>
      <c r="E9815">
        <v>3.35</v>
      </c>
      <c r="F9815">
        <v>97.850999999999999</v>
      </c>
      <c r="G9815">
        <f t="shared" si="461"/>
        <v>95.306600000000003</v>
      </c>
      <c r="H9815">
        <f t="shared" si="460"/>
        <v>95.306600000000003</v>
      </c>
    </row>
    <row r="9816" spans="1:8" hidden="1" x14ac:dyDescent="0.25">
      <c r="A9816" s="10">
        <f t="shared" si="459"/>
        <v>43870.684027777781</v>
      </c>
      <c r="B9816" s="11">
        <v>43870</v>
      </c>
      <c r="C9816" s="12">
        <v>0.68402777777777779</v>
      </c>
      <c r="D9816">
        <v>1.3879999999999999</v>
      </c>
      <c r="E9816">
        <v>3.49</v>
      </c>
      <c r="F9816">
        <v>128.28100000000001</v>
      </c>
      <c r="G9816">
        <f t="shared" si="461"/>
        <v>112.5436</v>
      </c>
      <c r="H9816">
        <f t="shared" si="460"/>
        <v>112.5436</v>
      </c>
    </row>
    <row r="9817" spans="1:8" hidden="1" x14ac:dyDescent="0.25">
      <c r="A9817" s="10">
        <f t="shared" si="459"/>
        <v>43870.6875</v>
      </c>
      <c r="B9817" s="11">
        <v>43870</v>
      </c>
      <c r="C9817" s="12">
        <v>0.6875</v>
      </c>
      <c r="D9817">
        <v>1.415</v>
      </c>
      <c r="E9817">
        <v>3.54</v>
      </c>
      <c r="F9817">
        <v>133.572</v>
      </c>
      <c r="G9817">
        <f t="shared" si="461"/>
        <v>128.7132</v>
      </c>
      <c r="H9817">
        <f t="shared" si="460"/>
        <v>128.7132</v>
      </c>
    </row>
    <row r="9818" spans="1:8" hidden="1" x14ac:dyDescent="0.25">
      <c r="A9818" s="10">
        <f t="shared" si="459"/>
        <v>43870.690972222219</v>
      </c>
      <c r="B9818" s="11">
        <v>43870</v>
      </c>
      <c r="C9818" s="12">
        <v>0.69097222222222221</v>
      </c>
      <c r="D9818">
        <v>1.42</v>
      </c>
      <c r="E9818">
        <v>3.61</v>
      </c>
      <c r="F9818">
        <v>136.886</v>
      </c>
      <c r="G9818">
        <f t="shared" si="461"/>
        <v>133.05900000000003</v>
      </c>
      <c r="H9818">
        <f t="shared" si="460"/>
        <v>133.05900000000003</v>
      </c>
    </row>
    <row r="9819" spans="1:8" hidden="1" x14ac:dyDescent="0.25">
      <c r="A9819" s="10">
        <f t="shared" si="459"/>
        <v>43870.694444444445</v>
      </c>
      <c r="B9819" s="11">
        <v>43870</v>
      </c>
      <c r="C9819" s="12">
        <v>0.69444444444444453</v>
      </c>
      <c r="D9819">
        <v>1.411</v>
      </c>
      <c r="E9819">
        <v>3.91</v>
      </c>
      <c r="F9819">
        <v>146.976</v>
      </c>
      <c r="G9819">
        <f t="shared" si="461"/>
        <v>133.88</v>
      </c>
      <c r="H9819">
        <f t="shared" si="460"/>
        <v>133.88</v>
      </c>
    </row>
    <row r="9820" spans="1:8" hidden="1" x14ac:dyDescent="0.25">
      <c r="A9820" s="10">
        <f t="shared" si="459"/>
        <v>43870.697916666664</v>
      </c>
      <c r="B9820" s="11">
        <v>43870</v>
      </c>
      <c r="C9820" s="12">
        <v>0.69791666666666663</v>
      </c>
      <c r="D9820">
        <v>1.22</v>
      </c>
      <c r="E9820">
        <v>3.95</v>
      </c>
      <c r="F9820">
        <v>119.58</v>
      </c>
      <c r="G9820">
        <f t="shared" si="461"/>
        <v>132.93940000000001</v>
      </c>
      <c r="H9820">
        <f t="shared" si="460"/>
        <v>132.93940000000001</v>
      </c>
    </row>
    <row r="9821" spans="1:8" hidden="1" x14ac:dyDescent="0.25">
      <c r="A9821" s="10">
        <f t="shared" si="459"/>
        <v>43870.701388888891</v>
      </c>
      <c r="B9821" s="11">
        <v>43870</v>
      </c>
      <c r="C9821" s="12">
        <v>0.70138888888888884</v>
      </c>
      <c r="D9821">
        <v>1.3320000000000001</v>
      </c>
      <c r="E9821">
        <v>3.83</v>
      </c>
      <c r="F9821">
        <v>132.386</v>
      </c>
      <c r="G9821">
        <f t="shared" si="461"/>
        <v>129.8098</v>
      </c>
      <c r="H9821">
        <f t="shared" si="460"/>
        <v>129.8098</v>
      </c>
    </row>
    <row r="9822" spans="1:8" hidden="1" x14ac:dyDescent="0.25">
      <c r="A9822" s="10">
        <f t="shared" si="459"/>
        <v>43870.704861111109</v>
      </c>
      <c r="B9822" s="11">
        <v>43870</v>
      </c>
      <c r="C9822" s="12">
        <v>0.70486111111111116</v>
      </c>
      <c r="D9822">
        <v>1.319</v>
      </c>
      <c r="E9822">
        <v>3.79</v>
      </c>
      <c r="F9822">
        <v>128.869</v>
      </c>
      <c r="G9822">
        <f t="shared" si="461"/>
        <v>114.05620000000002</v>
      </c>
      <c r="H9822">
        <f t="shared" si="460"/>
        <v>114.05620000000002</v>
      </c>
    </row>
    <row r="9823" spans="1:8" hidden="1" x14ac:dyDescent="0.25">
      <c r="A9823" s="10">
        <f t="shared" si="459"/>
        <v>43870.708333333336</v>
      </c>
      <c r="B9823" s="11">
        <v>43870</v>
      </c>
      <c r="C9823" s="12">
        <v>0.70833333333333337</v>
      </c>
      <c r="D9823">
        <v>1.3360000000000001</v>
      </c>
      <c r="E9823">
        <v>3.49</v>
      </c>
      <c r="F9823">
        <v>121.238</v>
      </c>
      <c r="G9823">
        <f t="shared" si="461"/>
        <v>97.794800000000009</v>
      </c>
      <c r="H9823">
        <f t="shared" si="460"/>
        <v>97.794800000000009</v>
      </c>
    </row>
    <row r="9824" spans="1:8" hidden="1" x14ac:dyDescent="0.25">
      <c r="A9824" s="10">
        <f t="shared" si="459"/>
        <v>43870.711805555555</v>
      </c>
      <c r="B9824" s="11">
        <v>43870</v>
      </c>
      <c r="C9824" s="12">
        <v>0.71180555555555547</v>
      </c>
      <c r="D9824">
        <v>1.3009999999999999</v>
      </c>
      <c r="E9824">
        <v>2.0499999999999998</v>
      </c>
      <c r="F9824">
        <v>68.207999999999998</v>
      </c>
      <c r="G9824">
        <f t="shared" si="461"/>
        <v>76.565600000000003</v>
      </c>
      <c r="H9824">
        <f t="shared" si="460"/>
        <v>76.565600000000003</v>
      </c>
    </row>
    <row r="9825" spans="1:8" hidden="1" x14ac:dyDescent="0.25">
      <c r="A9825" s="10">
        <f t="shared" si="459"/>
        <v>43870.715277777781</v>
      </c>
      <c r="B9825" s="11">
        <v>43870</v>
      </c>
      <c r="C9825" s="12">
        <v>0.71527777777777779</v>
      </c>
      <c r="D9825">
        <v>1.008</v>
      </c>
      <c r="E9825">
        <v>1.68</v>
      </c>
      <c r="F9825">
        <v>38.273000000000003</v>
      </c>
      <c r="G9825">
        <f t="shared" si="461"/>
        <v>56.097000000000001</v>
      </c>
      <c r="H9825">
        <f t="shared" si="460"/>
        <v>56.097000000000001</v>
      </c>
    </row>
    <row r="9826" spans="1:8" hidden="1" x14ac:dyDescent="0.25">
      <c r="A9826" s="10">
        <f t="shared" si="459"/>
        <v>43870.71875</v>
      </c>
      <c r="B9826" s="11">
        <v>43870</v>
      </c>
      <c r="C9826" s="12">
        <v>0.71875</v>
      </c>
      <c r="D9826">
        <v>0.79500000000000004</v>
      </c>
      <c r="E9826">
        <v>1.64</v>
      </c>
      <c r="F9826">
        <v>26.24</v>
      </c>
      <c r="G9826">
        <f t="shared" si="461"/>
        <v>37.36</v>
      </c>
      <c r="H9826">
        <f t="shared" si="460"/>
        <v>37.36</v>
      </c>
    </row>
    <row r="9827" spans="1:8" hidden="1" x14ac:dyDescent="0.25">
      <c r="A9827" s="10">
        <f t="shared" si="459"/>
        <v>43870.722222222219</v>
      </c>
      <c r="B9827" s="11">
        <v>43870</v>
      </c>
      <c r="C9827" s="12">
        <v>0.72222222222222221</v>
      </c>
      <c r="D9827">
        <v>0.77800000000000002</v>
      </c>
      <c r="E9827">
        <v>1.71</v>
      </c>
      <c r="F9827">
        <v>26.526</v>
      </c>
      <c r="G9827">
        <f t="shared" si="461"/>
        <v>28.28</v>
      </c>
      <c r="H9827">
        <f t="shared" si="460"/>
        <v>28.28</v>
      </c>
    </row>
    <row r="9828" spans="1:8" hidden="1" x14ac:dyDescent="0.25">
      <c r="A9828" s="10">
        <f t="shared" si="459"/>
        <v>43870.725694444445</v>
      </c>
      <c r="B9828" s="11">
        <v>43870</v>
      </c>
      <c r="C9828" s="12">
        <v>0.72569444444444453</v>
      </c>
      <c r="D9828">
        <v>0.76900000000000002</v>
      </c>
      <c r="E9828">
        <v>1.81</v>
      </c>
      <c r="F9828">
        <v>27.553000000000001</v>
      </c>
      <c r="G9828">
        <f t="shared" si="461"/>
        <v>24.815400000000004</v>
      </c>
      <c r="H9828">
        <f t="shared" si="460"/>
        <v>24.815400000000004</v>
      </c>
    </row>
    <row r="9829" spans="1:8" hidden="1" x14ac:dyDescent="0.25">
      <c r="A9829" s="10">
        <f t="shared" si="459"/>
        <v>43870.729166666664</v>
      </c>
      <c r="B9829" s="11">
        <v>43870</v>
      </c>
      <c r="C9829" s="12">
        <v>0.72916666666666663</v>
      </c>
      <c r="D9829">
        <v>0.79500000000000004</v>
      </c>
      <c r="E9829">
        <v>1.43</v>
      </c>
      <c r="F9829">
        <v>22.808</v>
      </c>
      <c r="G9829">
        <f t="shared" si="461"/>
        <v>23.172599999999999</v>
      </c>
      <c r="H9829">
        <f t="shared" si="460"/>
        <v>23.172599999999999</v>
      </c>
    </row>
    <row r="9830" spans="1:8" hidden="1" x14ac:dyDescent="0.25">
      <c r="A9830" s="10">
        <f t="shared" si="459"/>
        <v>43870.732638888891</v>
      </c>
      <c r="B9830" s="11">
        <v>43870</v>
      </c>
      <c r="C9830" s="12">
        <v>0.73263888888888884</v>
      </c>
      <c r="D9830">
        <v>0.76100000000000001</v>
      </c>
      <c r="E9830">
        <v>1.4</v>
      </c>
      <c r="F9830">
        <v>20.95</v>
      </c>
      <c r="G9830">
        <f t="shared" si="461"/>
        <v>32.090999999999994</v>
      </c>
      <c r="H9830">
        <f t="shared" si="460"/>
        <v>32.090999999999994</v>
      </c>
    </row>
    <row r="9831" spans="1:8" hidden="1" x14ac:dyDescent="0.25">
      <c r="A9831" s="10">
        <f t="shared" si="459"/>
        <v>43870.736111111109</v>
      </c>
      <c r="B9831" s="11">
        <v>43870</v>
      </c>
      <c r="C9831" s="12">
        <v>0.73611111111111116</v>
      </c>
      <c r="D9831">
        <v>0.66700000000000004</v>
      </c>
      <c r="E9831">
        <v>1.46</v>
      </c>
      <c r="F9831">
        <v>18.026</v>
      </c>
      <c r="G9831">
        <f t="shared" si="461"/>
        <v>53.306999999999995</v>
      </c>
      <c r="H9831">
        <f t="shared" si="460"/>
        <v>53.306999999999995</v>
      </c>
    </row>
    <row r="9832" spans="1:8" hidden="1" x14ac:dyDescent="0.25">
      <c r="A9832" s="10">
        <f t="shared" si="459"/>
        <v>43870.739583333336</v>
      </c>
      <c r="B9832" s="11">
        <v>43870</v>
      </c>
      <c r="C9832" s="12">
        <v>0.73958333333333337</v>
      </c>
      <c r="D9832">
        <v>1.083</v>
      </c>
      <c r="E9832">
        <v>2.8</v>
      </c>
      <c r="F9832">
        <v>71.117999999999995</v>
      </c>
      <c r="G9832">
        <f t="shared" si="461"/>
        <v>69.9148</v>
      </c>
      <c r="H9832">
        <f t="shared" si="460"/>
        <v>69.9148</v>
      </c>
    </row>
    <row r="9833" spans="1:8" hidden="1" x14ac:dyDescent="0.25">
      <c r="A9833" s="10">
        <f t="shared" si="459"/>
        <v>43870.743055555555</v>
      </c>
      <c r="B9833" s="11">
        <v>43870</v>
      </c>
      <c r="C9833" s="12">
        <v>0.74305555555555547</v>
      </c>
      <c r="D9833">
        <v>1.3680000000000001</v>
      </c>
      <c r="E9833">
        <v>3.72</v>
      </c>
      <c r="F9833">
        <v>133.63300000000001</v>
      </c>
      <c r="G9833">
        <f t="shared" si="461"/>
        <v>78.3262</v>
      </c>
      <c r="H9833">
        <f t="shared" si="460"/>
        <v>78.3262</v>
      </c>
    </row>
    <row r="9834" spans="1:8" hidden="1" x14ac:dyDescent="0.25">
      <c r="A9834" s="10">
        <f t="shared" si="459"/>
        <v>43870.746527777781</v>
      </c>
      <c r="B9834" s="11">
        <v>43870</v>
      </c>
      <c r="C9834" s="12">
        <v>0.74652777777777779</v>
      </c>
      <c r="D9834">
        <v>1.294</v>
      </c>
      <c r="E9834">
        <v>3.2</v>
      </c>
      <c r="F9834">
        <v>105.84699999999999</v>
      </c>
      <c r="G9834">
        <f t="shared" si="461"/>
        <v>82.632599999999996</v>
      </c>
      <c r="H9834">
        <f t="shared" si="460"/>
        <v>82.632599999999996</v>
      </c>
    </row>
    <row r="9835" spans="1:8" hidden="1" x14ac:dyDescent="0.25">
      <c r="A9835" s="10">
        <f t="shared" si="459"/>
        <v>43870.75</v>
      </c>
      <c r="B9835" s="11">
        <v>43870</v>
      </c>
      <c r="C9835" s="12">
        <v>0.75</v>
      </c>
      <c r="D9835">
        <v>1.1259999999999999</v>
      </c>
      <c r="E9835">
        <v>2.34</v>
      </c>
      <c r="F9835">
        <v>63.006999999999998</v>
      </c>
      <c r="G9835">
        <f t="shared" si="461"/>
        <v>76.411599999999993</v>
      </c>
      <c r="H9835">
        <f t="shared" si="460"/>
        <v>76.411599999999993</v>
      </c>
    </row>
    <row r="9836" spans="1:8" hidden="1" x14ac:dyDescent="0.25">
      <c r="A9836" s="10">
        <f t="shared" si="459"/>
        <v>43870.753472222219</v>
      </c>
      <c r="B9836" s="11">
        <v>43870</v>
      </c>
      <c r="C9836" s="12">
        <v>0.75347222222222221</v>
      </c>
      <c r="D9836">
        <v>0.96499999999999997</v>
      </c>
      <c r="E9836">
        <v>1.85</v>
      </c>
      <c r="F9836">
        <v>39.558</v>
      </c>
      <c r="G9836">
        <f t="shared" si="461"/>
        <v>57.733199999999997</v>
      </c>
      <c r="H9836">
        <f t="shared" si="460"/>
        <v>57.733199999999997</v>
      </c>
    </row>
    <row r="9837" spans="1:8" hidden="1" x14ac:dyDescent="0.25">
      <c r="A9837" s="10">
        <f t="shared" si="459"/>
        <v>43870.756944444445</v>
      </c>
      <c r="B9837" s="11">
        <v>43870</v>
      </c>
      <c r="C9837" s="12">
        <v>0.75694444444444453</v>
      </c>
      <c r="D9837">
        <v>0.92300000000000004</v>
      </c>
      <c r="E9837">
        <v>2</v>
      </c>
      <c r="F9837">
        <v>40.012999999999998</v>
      </c>
      <c r="G9837">
        <f t="shared" si="461"/>
        <v>46.517000000000003</v>
      </c>
      <c r="H9837">
        <f t="shared" si="460"/>
        <v>46.517000000000003</v>
      </c>
    </row>
    <row r="9838" spans="1:8" hidden="1" x14ac:dyDescent="0.25">
      <c r="A9838" s="10">
        <f t="shared" si="459"/>
        <v>43870.760416666664</v>
      </c>
      <c r="B9838" s="11">
        <v>43870</v>
      </c>
      <c r="C9838" s="12">
        <v>0.76041666666666663</v>
      </c>
      <c r="D9838">
        <v>0.95699999999999996</v>
      </c>
      <c r="E9838">
        <v>1.91</v>
      </c>
      <c r="F9838">
        <v>40.241</v>
      </c>
      <c r="G9838">
        <f t="shared" si="461"/>
        <v>35.781600000000005</v>
      </c>
      <c r="H9838">
        <f t="shared" si="460"/>
        <v>35.781600000000005</v>
      </c>
    </row>
    <row r="9839" spans="1:8" hidden="1" x14ac:dyDescent="0.25">
      <c r="A9839" s="10">
        <f t="shared" si="459"/>
        <v>43870.763888888891</v>
      </c>
      <c r="B9839" s="11">
        <v>43870</v>
      </c>
      <c r="C9839" s="12">
        <v>0.76388888888888884</v>
      </c>
      <c r="D9839">
        <v>0.98199999999999998</v>
      </c>
      <c r="E9839">
        <v>2.27</v>
      </c>
      <c r="F9839">
        <v>49.765999999999998</v>
      </c>
      <c r="G9839">
        <f t="shared" si="461"/>
        <v>36.187400000000004</v>
      </c>
      <c r="H9839">
        <f t="shared" si="460"/>
        <v>36.187400000000004</v>
      </c>
    </row>
    <row r="9840" spans="1:8" hidden="1" x14ac:dyDescent="0.25">
      <c r="A9840" s="10">
        <f t="shared" si="459"/>
        <v>43870.767361111109</v>
      </c>
      <c r="B9840" s="11">
        <v>43870</v>
      </c>
      <c r="C9840" s="12">
        <v>0.76736111111111116</v>
      </c>
      <c r="D9840">
        <v>1.0409999999999999</v>
      </c>
      <c r="E9840">
        <v>0.39</v>
      </c>
      <c r="F9840">
        <v>9.33</v>
      </c>
      <c r="G9840">
        <f t="shared" si="461"/>
        <v>35.988800000000005</v>
      </c>
      <c r="H9840">
        <f t="shared" si="460"/>
        <v>35.988800000000005</v>
      </c>
    </row>
    <row r="9841" spans="1:8" hidden="1" x14ac:dyDescent="0.25">
      <c r="A9841" s="10">
        <f t="shared" si="459"/>
        <v>43870.770833333336</v>
      </c>
      <c r="B9841" s="11">
        <v>43870</v>
      </c>
      <c r="C9841" s="12">
        <v>0.77083333333333337</v>
      </c>
      <c r="D9841">
        <v>0.98199999999999998</v>
      </c>
      <c r="E9841">
        <v>1.9</v>
      </c>
      <c r="F9841">
        <v>41.587000000000003</v>
      </c>
      <c r="G9841">
        <f t="shared" si="461"/>
        <v>35.176400000000001</v>
      </c>
      <c r="H9841">
        <f t="shared" si="460"/>
        <v>35.176400000000001</v>
      </c>
    </row>
    <row r="9842" spans="1:8" hidden="1" x14ac:dyDescent="0.25">
      <c r="A9842" s="10">
        <f t="shared" si="459"/>
        <v>43870.774305555555</v>
      </c>
      <c r="B9842" s="11">
        <v>43870</v>
      </c>
      <c r="C9842" s="12">
        <v>0.77430555555555547</v>
      </c>
      <c r="D9842">
        <v>0.98199999999999998</v>
      </c>
      <c r="E9842">
        <v>1.78</v>
      </c>
      <c r="F9842">
        <v>39.020000000000003</v>
      </c>
      <c r="G9842">
        <f t="shared" si="461"/>
        <v>31.427200000000006</v>
      </c>
      <c r="H9842">
        <f t="shared" si="460"/>
        <v>31.427200000000006</v>
      </c>
    </row>
    <row r="9843" spans="1:8" hidden="1" x14ac:dyDescent="0.25">
      <c r="A9843" s="10">
        <f t="shared" si="459"/>
        <v>43870.777777777781</v>
      </c>
      <c r="B9843" s="11">
        <v>43870</v>
      </c>
      <c r="C9843" s="12">
        <v>0.77777777777777779</v>
      </c>
      <c r="D9843">
        <v>0.95699999999999996</v>
      </c>
      <c r="E9843">
        <v>1.72</v>
      </c>
      <c r="F9843">
        <v>36.179000000000002</v>
      </c>
      <c r="G9843">
        <f t="shared" si="461"/>
        <v>36.630200000000002</v>
      </c>
      <c r="H9843">
        <f t="shared" si="460"/>
        <v>36.630200000000002</v>
      </c>
    </row>
    <row r="9844" spans="1:8" hidden="1" x14ac:dyDescent="0.25">
      <c r="A9844" s="10">
        <f t="shared" si="459"/>
        <v>43870.78125</v>
      </c>
      <c r="B9844" s="11">
        <v>43870</v>
      </c>
      <c r="C9844" s="12">
        <v>0.78125</v>
      </c>
      <c r="D9844">
        <v>0.88</v>
      </c>
      <c r="E9844">
        <v>1.67</v>
      </c>
      <c r="F9844">
        <v>31.02</v>
      </c>
      <c r="G9844">
        <f t="shared" si="461"/>
        <v>34.928200000000004</v>
      </c>
      <c r="H9844">
        <f t="shared" si="460"/>
        <v>34.928200000000004</v>
      </c>
    </row>
    <row r="9845" spans="1:8" hidden="1" x14ac:dyDescent="0.25">
      <c r="A9845" s="10">
        <f t="shared" si="459"/>
        <v>43870.784722222219</v>
      </c>
      <c r="B9845" s="11">
        <v>43870</v>
      </c>
      <c r="C9845" s="12">
        <v>0.78472222222222221</v>
      </c>
      <c r="D9845">
        <v>0.85399999999999998</v>
      </c>
      <c r="E9845">
        <v>1.98</v>
      </c>
      <c r="F9845">
        <v>35.344999999999999</v>
      </c>
      <c r="G9845">
        <f t="shared" si="461"/>
        <v>33.358799999999995</v>
      </c>
      <c r="H9845">
        <f t="shared" si="460"/>
        <v>33.358799999999995</v>
      </c>
    </row>
    <row r="9846" spans="1:8" hidden="1" x14ac:dyDescent="0.25">
      <c r="A9846" s="10">
        <f t="shared" si="459"/>
        <v>43870.788194444445</v>
      </c>
      <c r="B9846" s="11">
        <v>43870</v>
      </c>
      <c r="C9846" s="12">
        <v>0.78819444444444453</v>
      </c>
      <c r="D9846">
        <v>0.871</v>
      </c>
      <c r="E9846">
        <v>1.8</v>
      </c>
      <c r="F9846">
        <v>33.076999999999998</v>
      </c>
      <c r="G9846">
        <f t="shared" si="461"/>
        <v>32.560399999999994</v>
      </c>
      <c r="H9846">
        <f t="shared" si="460"/>
        <v>32.560399999999994</v>
      </c>
    </row>
    <row r="9847" spans="1:8" hidden="1" x14ac:dyDescent="0.25">
      <c r="A9847" s="10">
        <f t="shared" si="459"/>
        <v>43870.791666666664</v>
      </c>
      <c r="B9847" s="11">
        <v>43870</v>
      </c>
      <c r="C9847" s="12">
        <v>0.79166666666666663</v>
      </c>
      <c r="D9847">
        <v>0.93100000000000005</v>
      </c>
      <c r="E9847">
        <v>1.54</v>
      </c>
      <c r="F9847">
        <v>31.172999999999998</v>
      </c>
      <c r="G9847">
        <f t="shared" si="461"/>
        <v>32.714799999999997</v>
      </c>
      <c r="H9847">
        <f t="shared" si="460"/>
        <v>32.714799999999997</v>
      </c>
    </row>
    <row r="9848" spans="1:8" hidden="1" x14ac:dyDescent="0.25">
      <c r="A9848" s="10">
        <f t="shared" si="459"/>
        <v>43870.795138888891</v>
      </c>
      <c r="B9848" s="11">
        <v>43870</v>
      </c>
      <c r="C9848" s="12">
        <v>0.79513888888888884</v>
      </c>
      <c r="D9848">
        <v>0.84599999999999997</v>
      </c>
      <c r="E9848">
        <v>1.83</v>
      </c>
      <c r="F9848">
        <v>32.186999999999998</v>
      </c>
      <c r="G9848">
        <f t="shared" si="461"/>
        <v>31.772999999999996</v>
      </c>
      <c r="H9848">
        <f t="shared" si="460"/>
        <v>31.772999999999996</v>
      </c>
    </row>
    <row r="9849" spans="1:8" hidden="1" x14ac:dyDescent="0.25">
      <c r="A9849" s="10">
        <f t="shared" si="459"/>
        <v>43870.798611111109</v>
      </c>
      <c r="B9849" s="11">
        <v>43870</v>
      </c>
      <c r="C9849" s="12">
        <v>0.79861111111111116</v>
      </c>
      <c r="D9849">
        <v>0.871</v>
      </c>
      <c r="E9849">
        <v>1.73</v>
      </c>
      <c r="F9849">
        <v>31.792000000000002</v>
      </c>
      <c r="G9849">
        <f t="shared" si="461"/>
        <v>31.003999999999998</v>
      </c>
      <c r="H9849">
        <f t="shared" si="460"/>
        <v>31.003999999999998</v>
      </c>
    </row>
    <row r="9850" spans="1:8" hidden="1" x14ac:dyDescent="0.25">
      <c r="A9850" s="10">
        <f t="shared" si="459"/>
        <v>43870.802083333336</v>
      </c>
      <c r="B9850" s="11">
        <v>43870</v>
      </c>
      <c r="C9850" s="12">
        <v>0.80208333333333337</v>
      </c>
      <c r="D9850">
        <v>0.83699999999999997</v>
      </c>
      <c r="E9850">
        <v>1.77</v>
      </c>
      <c r="F9850">
        <v>30.635999999999999</v>
      </c>
      <c r="G9850">
        <f t="shared" si="461"/>
        <v>28.772600000000001</v>
      </c>
      <c r="H9850">
        <f t="shared" si="460"/>
        <v>28.772600000000001</v>
      </c>
    </row>
    <row r="9851" spans="1:8" hidden="1" x14ac:dyDescent="0.25">
      <c r="A9851" s="10">
        <f t="shared" si="459"/>
        <v>43870.805555555555</v>
      </c>
      <c r="B9851" s="11">
        <v>43870</v>
      </c>
      <c r="C9851" s="12">
        <v>0.80555555555555547</v>
      </c>
      <c r="D9851">
        <v>0.82899999999999996</v>
      </c>
      <c r="E9851">
        <v>1.72</v>
      </c>
      <c r="F9851">
        <v>29.231999999999999</v>
      </c>
      <c r="G9851">
        <f t="shared" si="461"/>
        <v>26.651799999999998</v>
      </c>
      <c r="H9851">
        <f t="shared" si="460"/>
        <v>26.651799999999998</v>
      </c>
    </row>
    <row r="9852" spans="1:8" hidden="1" x14ac:dyDescent="0.25">
      <c r="A9852" s="10">
        <f t="shared" si="459"/>
        <v>43870.809027777781</v>
      </c>
      <c r="B9852" s="11">
        <v>43870</v>
      </c>
      <c r="C9852" s="12">
        <v>0.80902777777777779</v>
      </c>
      <c r="D9852">
        <v>0.69199999999999995</v>
      </c>
      <c r="E9852">
        <v>1.54</v>
      </c>
      <c r="F9852">
        <v>20.015999999999998</v>
      </c>
      <c r="G9852">
        <f t="shared" si="461"/>
        <v>24.008199999999995</v>
      </c>
      <c r="H9852">
        <f t="shared" si="460"/>
        <v>24.008199999999995</v>
      </c>
    </row>
    <row r="9853" spans="1:8" hidden="1" x14ac:dyDescent="0.25">
      <c r="A9853" s="10">
        <f t="shared" si="459"/>
        <v>43870.8125</v>
      </c>
      <c r="B9853" s="11">
        <v>43870</v>
      </c>
      <c r="C9853" s="12">
        <v>0.8125</v>
      </c>
      <c r="D9853">
        <v>0.70899999999999996</v>
      </c>
      <c r="E9853">
        <v>1.6</v>
      </c>
      <c r="F9853">
        <v>21.582999999999998</v>
      </c>
      <c r="G9853">
        <f t="shared" si="461"/>
        <v>20.713799999999999</v>
      </c>
      <c r="H9853">
        <f t="shared" si="460"/>
        <v>20.713799999999999</v>
      </c>
    </row>
    <row r="9854" spans="1:8" hidden="1" x14ac:dyDescent="0.25">
      <c r="A9854" s="10">
        <f t="shared" si="459"/>
        <v>43870.815972222219</v>
      </c>
      <c r="B9854" s="11">
        <v>43870</v>
      </c>
      <c r="C9854" s="12">
        <v>0.81597222222222221</v>
      </c>
      <c r="D9854">
        <v>0.65</v>
      </c>
      <c r="E9854">
        <v>1.57</v>
      </c>
      <c r="F9854">
        <v>18.574000000000002</v>
      </c>
      <c r="G9854">
        <f t="shared" si="461"/>
        <v>17.665600000000001</v>
      </c>
      <c r="H9854">
        <f t="shared" si="460"/>
        <v>17.665600000000001</v>
      </c>
    </row>
    <row r="9855" spans="1:8" hidden="1" x14ac:dyDescent="0.25">
      <c r="A9855" s="10">
        <f t="shared" si="459"/>
        <v>43870.819444444445</v>
      </c>
      <c r="B9855" s="11">
        <v>43870</v>
      </c>
      <c r="C9855" s="12">
        <v>0.81944444444444453</v>
      </c>
      <c r="D9855">
        <v>0.65800000000000003</v>
      </c>
      <c r="E9855">
        <v>1.17</v>
      </c>
      <c r="F9855">
        <v>14.164</v>
      </c>
      <c r="G9855">
        <f t="shared" si="461"/>
        <v>15.257200000000001</v>
      </c>
      <c r="H9855">
        <f t="shared" si="460"/>
        <v>15.257200000000001</v>
      </c>
    </row>
    <row r="9856" spans="1:8" hidden="1" x14ac:dyDescent="0.25">
      <c r="A9856" s="10">
        <f t="shared" si="459"/>
        <v>43870.822916666664</v>
      </c>
      <c r="B9856" s="11">
        <v>43870</v>
      </c>
      <c r="C9856" s="12">
        <v>0.82291666666666663</v>
      </c>
      <c r="D9856">
        <v>0.624</v>
      </c>
      <c r="E9856">
        <v>1.25</v>
      </c>
      <c r="F9856">
        <v>13.991</v>
      </c>
      <c r="G9856">
        <f t="shared" si="461"/>
        <v>13.167400000000001</v>
      </c>
      <c r="H9856">
        <f t="shared" si="460"/>
        <v>13.167400000000001</v>
      </c>
    </row>
    <row r="9857" spans="1:8" hidden="1" x14ac:dyDescent="0.25">
      <c r="A9857" s="10">
        <f t="shared" si="459"/>
        <v>43870.826388888891</v>
      </c>
      <c r="B9857" s="11">
        <v>43870</v>
      </c>
      <c r="C9857" s="12">
        <v>0.82638888888888884</v>
      </c>
      <c r="D9857">
        <v>0.52200000000000002</v>
      </c>
      <c r="E9857">
        <v>0.93</v>
      </c>
      <c r="F9857">
        <v>7.9740000000000002</v>
      </c>
      <c r="G9857">
        <f t="shared" si="461"/>
        <v>10.976600000000001</v>
      </c>
      <c r="H9857">
        <f t="shared" si="460"/>
        <v>10.976600000000001</v>
      </c>
    </row>
    <row r="9858" spans="1:8" hidden="1" x14ac:dyDescent="0.25">
      <c r="A9858" s="10">
        <f t="shared" si="459"/>
        <v>43870.829861111109</v>
      </c>
      <c r="B9858" s="11">
        <v>43870</v>
      </c>
      <c r="C9858" s="12">
        <v>0.82986111111111116</v>
      </c>
      <c r="D9858">
        <v>0.56499999999999995</v>
      </c>
      <c r="E9858">
        <v>1.1599999999999999</v>
      </c>
      <c r="F9858">
        <v>11.134</v>
      </c>
      <c r="G9858">
        <f t="shared" si="461"/>
        <v>9.6373999999999995</v>
      </c>
      <c r="H9858">
        <f t="shared" si="460"/>
        <v>9.6373999999999995</v>
      </c>
    </row>
    <row r="9859" spans="1:8" hidden="1" x14ac:dyDescent="0.25">
      <c r="A9859" s="10">
        <f t="shared" si="459"/>
        <v>43870.833333333336</v>
      </c>
      <c r="B9859" s="11">
        <v>43870</v>
      </c>
      <c r="C9859" s="12">
        <v>0.83333333333333337</v>
      </c>
      <c r="D9859">
        <v>0.46200000000000002</v>
      </c>
      <c r="E9859">
        <v>1.07</v>
      </c>
      <c r="F9859">
        <v>7.62</v>
      </c>
      <c r="G9859">
        <f t="shared" si="461"/>
        <v>8.2263999999999999</v>
      </c>
      <c r="H9859">
        <f t="shared" si="460"/>
        <v>8.2263999999999999</v>
      </c>
    </row>
    <row r="9860" spans="1:8" hidden="1" x14ac:dyDescent="0.25">
      <c r="A9860" s="10">
        <f t="shared" si="459"/>
        <v>43870.836805555555</v>
      </c>
      <c r="B9860" s="11">
        <v>43870</v>
      </c>
      <c r="C9860" s="12">
        <v>0.83680555555555547</v>
      </c>
      <c r="D9860">
        <v>0.44500000000000001</v>
      </c>
      <c r="E9860">
        <v>1.1100000000000001</v>
      </c>
      <c r="F9860">
        <v>7.468</v>
      </c>
      <c r="G9860">
        <f t="shared" si="461"/>
        <v>7.6867999999999999</v>
      </c>
      <c r="H9860">
        <f t="shared" si="460"/>
        <v>7.6867999999999999</v>
      </c>
    </row>
    <row r="9861" spans="1:8" hidden="1" x14ac:dyDescent="0.25">
      <c r="A9861" s="10">
        <f t="shared" ref="A9861:A9924" si="462">B9861+C9861</f>
        <v>43870.840277777781</v>
      </c>
      <c r="B9861" s="11">
        <v>43870</v>
      </c>
      <c r="C9861" s="12">
        <v>0.84027777777777779</v>
      </c>
      <c r="D9861">
        <v>0.40300000000000002</v>
      </c>
      <c r="E9861">
        <v>1.2</v>
      </c>
      <c r="F9861">
        <v>6.9359999999999999</v>
      </c>
      <c r="G9861">
        <f t="shared" si="461"/>
        <v>6.9570000000000007</v>
      </c>
      <c r="H9861">
        <f t="shared" ref="H9861:H9924" si="463">ABS(G9861)</f>
        <v>6.9570000000000007</v>
      </c>
    </row>
    <row r="9862" spans="1:8" hidden="1" x14ac:dyDescent="0.25">
      <c r="A9862" s="10">
        <f t="shared" si="462"/>
        <v>43870.84375</v>
      </c>
      <c r="B9862" s="11">
        <v>43870</v>
      </c>
      <c r="C9862" s="12">
        <v>0.84375</v>
      </c>
      <c r="D9862">
        <v>0.46200000000000002</v>
      </c>
      <c r="E9862">
        <v>0.74</v>
      </c>
      <c r="F9862">
        <v>5.2759999999999998</v>
      </c>
      <c r="G9862">
        <f t="shared" si="461"/>
        <v>6.4304000000000006</v>
      </c>
      <c r="H9862">
        <f t="shared" si="463"/>
        <v>6.4304000000000006</v>
      </c>
    </row>
    <row r="9863" spans="1:8" hidden="1" x14ac:dyDescent="0.25">
      <c r="A9863" s="10">
        <f t="shared" si="462"/>
        <v>43870.847222222219</v>
      </c>
      <c r="B9863" s="11">
        <v>43870</v>
      </c>
      <c r="C9863" s="12">
        <v>0.84722222222222221</v>
      </c>
      <c r="D9863">
        <v>0.44500000000000001</v>
      </c>
      <c r="E9863">
        <v>1.1100000000000001</v>
      </c>
      <c r="F9863">
        <v>7.4850000000000003</v>
      </c>
      <c r="G9863">
        <f t="shared" ref="G9863:G9926" si="464">AVERAGE(F9861:F9865)</f>
        <v>6.1659999999999995</v>
      </c>
      <c r="H9863">
        <f t="shared" si="463"/>
        <v>6.1659999999999995</v>
      </c>
    </row>
    <row r="9864" spans="1:8" hidden="1" x14ac:dyDescent="0.25">
      <c r="A9864" s="10">
        <f t="shared" si="462"/>
        <v>43870.850694444445</v>
      </c>
      <c r="B9864" s="11">
        <v>43870</v>
      </c>
      <c r="C9864" s="12">
        <v>0.85069444444444453</v>
      </c>
      <c r="D9864">
        <v>0.35899999999999999</v>
      </c>
      <c r="E9864">
        <v>1.02</v>
      </c>
      <c r="F9864">
        <v>4.9870000000000001</v>
      </c>
      <c r="G9864">
        <f t="shared" si="464"/>
        <v>5.9207999999999998</v>
      </c>
      <c r="H9864">
        <f t="shared" si="463"/>
        <v>5.9207999999999998</v>
      </c>
    </row>
    <row r="9865" spans="1:8" hidden="1" x14ac:dyDescent="0.25">
      <c r="A9865" s="10">
        <f t="shared" si="462"/>
        <v>43870.854166666664</v>
      </c>
      <c r="B9865" s="11">
        <v>43870</v>
      </c>
      <c r="C9865" s="12">
        <v>0.85416666666666663</v>
      </c>
      <c r="D9865">
        <v>0.437</v>
      </c>
      <c r="E9865">
        <v>0.94</v>
      </c>
      <c r="F9865">
        <v>6.1459999999999999</v>
      </c>
      <c r="G9865">
        <f t="shared" si="464"/>
        <v>6.2834000000000003</v>
      </c>
      <c r="H9865">
        <f t="shared" si="463"/>
        <v>6.2834000000000003</v>
      </c>
    </row>
    <row r="9866" spans="1:8" hidden="1" x14ac:dyDescent="0.25">
      <c r="A9866" s="10">
        <f t="shared" si="462"/>
        <v>43870.857638888891</v>
      </c>
      <c r="B9866" s="11">
        <v>43870</v>
      </c>
      <c r="C9866" s="12">
        <v>0.85763888888888884</v>
      </c>
      <c r="D9866">
        <v>0.39300000000000002</v>
      </c>
      <c r="E9866">
        <v>1.02</v>
      </c>
      <c r="F9866">
        <v>5.71</v>
      </c>
      <c r="G9866">
        <f t="shared" si="464"/>
        <v>6.0297999999999998</v>
      </c>
      <c r="H9866">
        <f t="shared" si="463"/>
        <v>6.0297999999999998</v>
      </c>
    </row>
    <row r="9867" spans="1:8" hidden="1" x14ac:dyDescent="0.25">
      <c r="A9867" s="10">
        <f t="shared" si="462"/>
        <v>43870.861111111109</v>
      </c>
      <c r="B9867" s="11">
        <v>43870</v>
      </c>
      <c r="C9867" s="12">
        <v>0.86111111111111116</v>
      </c>
      <c r="D9867">
        <v>0.44500000000000001</v>
      </c>
      <c r="E9867">
        <v>1.05</v>
      </c>
      <c r="F9867">
        <v>7.0890000000000004</v>
      </c>
      <c r="G9867">
        <f t="shared" si="464"/>
        <v>5.9967999999999995</v>
      </c>
      <c r="H9867">
        <f t="shared" si="463"/>
        <v>5.9967999999999995</v>
      </c>
    </row>
    <row r="9868" spans="1:8" hidden="1" x14ac:dyDescent="0.25">
      <c r="A9868" s="10">
        <f t="shared" si="462"/>
        <v>43870.864583333336</v>
      </c>
      <c r="B9868" s="11">
        <v>43870</v>
      </c>
      <c r="C9868" s="12">
        <v>0.86458333333333337</v>
      </c>
      <c r="D9868">
        <v>0.47099999999999997</v>
      </c>
      <c r="E9868">
        <v>0.85</v>
      </c>
      <c r="F9868">
        <v>6.2169999999999996</v>
      </c>
      <c r="G9868">
        <f t="shared" si="464"/>
        <v>5.4819999999999993</v>
      </c>
      <c r="H9868">
        <f t="shared" si="463"/>
        <v>5.4819999999999993</v>
      </c>
    </row>
    <row r="9869" spans="1:8" hidden="1" x14ac:dyDescent="0.25">
      <c r="A9869" s="10">
        <f t="shared" si="462"/>
        <v>43870.868055555555</v>
      </c>
      <c r="B9869" s="11">
        <v>43870</v>
      </c>
      <c r="C9869" s="12">
        <v>0.86805555555555547</v>
      </c>
      <c r="D9869">
        <v>0.44500000000000001</v>
      </c>
      <c r="E9869">
        <v>0.72</v>
      </c>
      <c r="F9869">
        <v>4.8220000000000001</v>
      </c>
      <c r="G9869">
        <f t="shared" si="464"/>
        <v>5.0586000000000002</v>
      </c>
      <c r="H9869">
        <f t="shared" si="463"/>
        <v>5.0586000000000002</v>
      </c>
    </row>
    <row r="9870" spans="1:8" hidden="1" x14ac:dyDescent="0.25">
      <c r="A9870" s="10">
        <f t="shared" si="462"/>
        <v>43870.871527777781</v>
      </c>
      <c r="B9870" s="11">
        <v>43870</v>
      </c>
      <c r="C9870" s="12">
        <v>0.87152777777777779</v>
      </c>
      <c r="D9870">
        <v>0.42699999999999999</v>
      </c>
      <c r="E9870">
        <v>0.56999999999999995</v>
      </c>
      <c r="F9870">
        <v>3.5720000000000001</v>
      </c>
      <c r="G9870">
        <f t="shared" si="464"/>
        <v>4.7960000000000003</v>
      </c>
      <c r="H9870">
        <f t="shared" si="463"/>
        <v>4.7960000000000003</v>
      </c>
    </row>
    <row r="9871" spans="1:8" hidden="1" x14ac:dyDescent="0.25">
      <c r="A9871" s="10">
        <f t="shared" si="462"/>
        <v>43870.875</v>
      </c>
      <c r="B9871" s="11">
        <v>43870</v>
      </c>
      <c r="C9871" s="12">
        <v>0.875</v>
      </c>
      <c r="D9871">
        <v>0.42799999999999999</v>
      </c>
      <c r="E9871">
        <v>0.56999999999999995</v>
      </c>
      <c r="F9871">
        <v>3.593</v>
      </c>
      <c r="G9871">
        <f t="shared" si="464"/>
        <v>4.7595999999999998</v>
      </c>
      <c r="H9871">
        <f t="shared" si="463"/>
        <v>4.7595999999999998</v>
      </c>
    </row>
    <row r="9872" spans="1:8" hidden="1" x14ac:dyDescent="0.25">
      <c r="A9872" s="10">
        <f t="shared" si="462"/>
        <v>43870.878472222219</v>
      </c>
      <c r="B9872" s="11">
        <v>43870</v>
      </c>
      <c r="C9872" s="12">
        <v>0.87847222222222221</v>
      </c>
      <c r="D9872">
        <v>0.52200000000000002</v>
      </c>
      <c r="E9872">
        <v>0.68</v>
      </c>
      <c r="F9872">
        <v>5.7759999999999998</v>
      </c>
      <c r="G9872">
        <f t="shared" si="464"/>
        <v>4.2332000000000001</v>
      </c>
      <c r="H9872">
        <f t="shared" si="463"/>
        <v>4.2332000000000001</v>
      </c>
    </row>
    <row r="9873" spans="1:8" hidden="1" x14ac:dyDescent="0.25">
      <c r="A9873" s="10">
        <f t="shared" si="462"/>
        <v>43870.881944444445</v>
      </c>
      <c r="B9873" s="11">
        <v>43870</v>
      </c>
      <c r="C9873" s="12">
        <v>0.88194444444444453</v>
      </c>
      <c r="D9873">
        <v>0.41099999999999998</v>
      </c>
      <c r="E9873">
        <v>1.01</v>
      </c>
      <c r="F9873">
        <v>6.0350000000000001</v>
      </c>
      <c r="G9873">
        <f t="shared" si="464"/>
        <v>4.2126000000000001</v>
      </c>
      <c r="H9873">
        <f t="shared" si="463"/>
        <v>4.2126000000000001</v>
      </c>
    </row>
    <row r="9874" spans="1:8" hidden="1" x14ac:dyDescent="0.25">
      <c r="A9874" s="10">
        <f t="shared" si="462"/>
        <v>43870.885416666664</v>
      </c>
      <c r="B9874" s="11">
        <v>43870</v>
      </c>
      <c r="C9874" s="12">
        <v>0.88541666666666663</v>
      </c>
      <c r="D9874">
        <v>0.40100000000000002</v>
      </c>
      <c r="E9874">
        <v>0.38</v>
      </c>
      <c r="F9874">
        <v>2.19</v>
      </c>
      <c r="G9874">
        <f t="shared" si="464"/>
        <v>4.0547999999999993</v>
      </c>
      <c r="H9874">
        <f t="shared" si="463"/>
        <v>4.0547999999999993</v>
      </c>
    </row>
    <row r="9875" spans="1:8" hidden="1" x14ac:dyDescent="0.25">
      <c r="A9875" s="10">
        <f t="shared" si="462"/>
        <v>43870.888888888891</v>
      </c>
      <c r="B9875" s="11">
        <v>43870</v>
      </c>
      <c r="C9875" s="12">
        <v>0.88888888888888884</v>
      </c>
      <c r="D9875">
        <v>0.42799999999999999</v>
      </c>
      <c r="E9875">
        <v>0.55000000000000004</v>
      </c>
      <c r="F9875">
        <v>3.4689999999999999</v>
      </c>
      <c r="G9875">
        <f t="shared" si="464"/>
        <v>3.8589999999999995</v>
      </c>
      <c r="H9875">
        <f t="shared" si="463"/>
        <v>3.8589999999999995</v>
      </c>
    </row>
    <row r="9876" spans="1:8" hidden="1" x14ac:dyDescent="0.25">
      <c r="A9876" s="10">
        <f t="shared" si="462"/>
        <v>43870.892361111109</v>
      </c>
      <c r="B9876" s="11">
        <v>43870</v>
      </c>
      <c r="C9876" s="12">
        <v>0.89236111111111116</v>
      </c>
      <c r="D9876">
        <v>0.39400000000000002</v>
      </c>
      <c r="E9876">
        <v>0.5</v>
      </c>
      <c r="F9876">
        <v>2.8039999999999998</v>
      </c>
      <c r="G9876">
        <f t="shared" si="464"/>
        <v>2.7993999999999994</v>
      </c>
      <c r="H9876">
        <f t="shared" si="463"/>
        <v>2.7993999999999994</v>
      </c>
    </row>
    <row r="9877" spans="1:8" hidden="1" x14ac:dyDescent="0.25">
      <c r="A9877" s="10">
        <f t="shared" si="462"/>
        <v>43870.895833333336</v>
      </c>
      <c r="B9877" s="11">
        <v>43870</v>
      </c>
      <c r="C9877" s="12">
        <v>0.89583333333333337</v>
      </c>
      <c r="D9877">
        <v>0.437</v>
      </c>
      <c r="E9877">
        <v>0.73</v>
      </c>
      <c r="F9877">
        <v>4.7969999999999997</v>
      </c>
      <c r="G9877">
        <f t="shared" si="464"/>
        <v>2.7758000000000003</v>
      </c>
      <c r="H9877">
        <f t="shared" si="463"/>
        <v>2.7758000000000003</v>
      </c>
    </row>
    <row r="9878" spans="1:8" hidden="1" x14ac:dyDescent="0.25">
      <c r="A9878" s="10">
        <f t="shared" si="462"/>
        <v>43870.899305555555</v>
      </c>
      <c r="B9878" s="11">
        <v>43870</v>
      </c>
      <c r="C9878" s="12">
        <v>0.89930555555555547</v>
      </c>
      <c r="D9878">
        <v>0.32300000000000001</v>
      </c>
      <c r="E9878">
        <v>0.18</v>
      </c>
      <c r="F9878">
        <v>0.73699999999999999</v>
      </c>
      <c r="G9878">
        <f t="shared" si="464"/>
        <v>2.2414000000000001</v>
      </c>
      <c r="H9878">
        <f t="shared" si="463"/>
        <v>2.2414000000000001</v>
      </c>
    </row>
    <row r="9879" spans="1:8" hidden="1" x14ac:dyDescent="0.25">
      <c r="A9879" s="10">
        <f t="shared" si="462"/>
        <v>43870.902777777781</v>
      </c>
      <c r="B9879" s="11">
        <v>43870</v>
      </c>
      <c r="C9879" s="12">
        <v>0.90277777777777779</v>
      </c>
      <c r="D9879">
        <v>0.41099999999999998</v>
      </c>
      <c r="E9879">
        <v>0.35</v>
      </c>
      <c r="F9879">
        <v>2.0720000000000001</v>
      </c>
      <c r="G9879">
        <f t="shared" si="464"/>
        <v>2.1030000000000002</v>
      </c>
      <c r="H9879">
        <f t="shared" si="463"/>
        <v>2.1030000000000002</v>
      </c>
    </row>
    <row r="9880" spans="1:8" hidden="1" x14ac:dyDescent="0.25">
      <c r="A9880" s="10">
        <f t="shared" si="462"/>
        <v>43870.90625</v>
      </c>
      <c r="B9880" s="11">
        <v>43870</v>
      </c>
      <c r="C9880" s="12">
        <v>0.90625</v>
      </c>
      <c r="D9880">
        <v>0.35</v>
      </c>
      <c r="E9880">
        <v>0.17</v>
      </c>
      <c r="F9880">
        <v>0.79700000000000004</v>
      </c>
      <c r="G9880">
        <f t="shared" si="464"/>
        <v>1.381</v>
      </c>
      <c r="H9880">
        <f t="shared" si="463"/>
        <v>1.381</v>
      </c>
    </row>
    <row r="9881" spans="1:8" hidden="1" x14ac:dyDescent="0.25">
      <c r="A9881" s="10">
        <f t="shared" si="462"/>
        <v>43870.909722222219</v>
      </c>
      <c r="B9881" s="11">
        <v>43870</v>
      </c>
      <c r="C9881" s="12">
        <v>0.90972222222222221</v>
      </c>
      <c r="D9881">
        <v>0.42</v>
      </c>
      <c r="E9881">
        <v>0.34</v>
      </c>
      <c r="F9881">
        <v>2.1120000000000001</v>
      </c>
      <c r="G9881">
        <f t="shared" si="464"/>
        <v>1.4468000000000001</v>
      </c>
      <c r="H9881">
        <f t="shared" si="463"/>
        <v>1.4468000000000001</v>
      </c>
    </row>
    <row r="9882" spans="1:8" hidden="1" x14ac:dyDescent="0.25">
      <c r="A9882" s="10">
        <f t="shared" si="462"/>
        <v>43870.913194444445</v>
      </c>
      <c r="B9882" s="11">
        <v>43870</v>
      </c>
      <c r="C9882" s="12">
        <v>0.91319444444444453</v>
      </c>
      <c r="D9882">
        <v>0.40300000000000002</v>
      </c>
      <c r="E9882">
        <v>0.2</v>
      </c>
      <c r="F9882">
        <v>1.1870000000000001</v>
      </c>
      <c r="G9882">
        <f t="shared" si="464"/>
        <v>1.2635999999999998</v>
      </c>
      <c r="H9882">
        <f t="shared" si="463"/>
        <v>1.2635999999999998</v>
      </c>
    </row>
    <row r="9883" spans="1:8" hidden="1" x14ac:dyDescent="0.25">
      <c r="A9883" s="10">
        <f t="shared" si="462"/>
        <v>43870.916666666664</v>
      </c>
      <c r="B9883" s="11">
        <v>43870</v>
      </c>
      <c r="C9883" s="12">
        <v>0.91666666666666663</v>
      </c>
      <c r="D9883">
        <v>0.41099999999999998</v>
      </c>
      <c r="E9883">
        <v>0.18</v>
      </c>
      <c r="F9883">
        <v>1.0660000000000001</v>
      </c>
      <c r="G9883">
        <f t="shared" si="464"/>
        <v>1.3219999999999998</v>
      </c>
      <c r="H9883">
        <f t="shared" si="463"/>
        <v>1.3219999999999998</v>
      </c>
    </row>
    <row r="9884" spans="1:8" hidden="1" x14ac:dyDescent="0.25">
      <c r="A9884" s="10">
        <f t="shared" si="462"/>
        <v>43870.920138888891</v>
      </c>
      <c r="B9884" s="11">
        <v>43870</v>
      </c>
      <c r="C9884" s="12">
        <v>0.92013888888888884</v>
      </c>
      <c r="D9884">
        <v>0.41099999999999998</v>
      </c>
      <c r="E9884">
        <v>0.19</v>
      </c>
      <c r="F9884">
        <v>1.1559999999999999</v>
      </c>
      <c r="G9884">
        <f t="shared" si="464"/>
        <v>1.1427999999999998</v>
      </c>
      <c r="H9884">
        <f t="shared" si="463"/>
        <v>1.1427999999999998</v>
      </c>
    </row>
    <row r="9885" spans="1:8" hidden="1" x14ac:dyDescent="0.25">
      <c r="A9885" s="10">
        <f t="shared" si="462"/>
        <v>43870.923611111109</v>
      </c>
      <c r="B9885" s="11">
        <v>43870</v>
      </c>
      <c r="C9885" s="12">
        <v>0.92361111111111116</v>
      </c>
      <c r="D9885">
        <v>0.41099999999999998</v>
      </c>
      <c r="E9885">
        <v>0.18</v>
      </c>
      <c r="F9885">
        <v>1.089</v>
      </c>
      <c r="G9885">
        <f t="shared" si="464"/>
        <v>1.1024</v>
      </c>
      <c r="H9885">
        <f t="shared" si="463"/>
        <v>1.1024</v>
      </c>
    </row>
    <row r="9886" spans="1:8" hidden="1" x14ac:dyDescent="0.25">
      <c r="A9886" s="10">
        <f t="shared" si="462"/>
        <v>43870.927083333336</v>
      </c>
      <c r="B9886" s="11">
        <v>43870</v>
      </c>
      <c r="C9886" s="12">
        <v>0.92708333333333337</v>
      </c>
      <c r="D9886">
        <v>0.44500000000000001</v>
      </c>
      <c r="E9886">
        <v>0.18</v>
      </c>
      <c r="F9886">
        <v>1.216</v>
      </c>
      <c r="G9886">
        <f t="shared" si="464"/>
        <v>1.1148000000000002</v>
      </c>
      <c r="H9886">
        <f t="shared" si="463"/>
        <v>1.1148000000000002</v>
      </c>
    </row>
    <row r="9887" spans="1:8" hidden="1" x14ac:dyDescent="0.25">
      <c r="A9887" s="10">
        <f t="shared" si="462"/>
        <v>43870.930555555555</v>
      </c>
      <c r="B9887" s="11">
        <v>43870</v>
      </c>
      <c r="C9887" s="12">
        <v>0.93055555555555547</v>
      </c>
      <c r="D9887">
        <v>0.41099999999999998</v>
      </c>
      <c r="E9887">
        <v>0.16</v>
      </c>
      <c r="F9887">
        <v>0.98499999999999999</v>
      </c>
      <c r="G9887">
        <f t="shared" si="464"/>
        <v>3.3243999999999998</v>
      </c>
      <c r="H9887">
        <f t="shared" si="463"/>
        <v>3.3243999999999998</v>
      </c>
    </row>
    <row r="9888" spans="1:8" hidden="1" x14ac:dyDescent="0.25">
      <c r="A9888" s="10">
        <f t="shared" si="462"/>
        <v>43870.934027777781</v>
      </c>
      <c r="B9888" s="11">
        <v>43870</v>
      </c>
      <c r="C9888" s="12">
        <v>0.93402777777777779</v>
      </c>
      <c r="D9888">
        <v>0.42</v>
      </c>
      <c r="E9888">
        <v>0.18</v>
      </c>
      <c r="F9888">
        <v>1.1279999999999999</v>
      </c>
      <c r="G9888">
        <f t="shared" si="464"/>
        <v>16.7788</v>
      </c>
      <c r="H9888">
        <f t="shared" si="463"/>
        <v>16.7788</v>
      </c>
    </row>
    <row r="9889" spans="1:8" hidden="1" x14ac:dyDescent="0.25">
      <c r="A9889" s="10">
        <f t="shared" si="462"/>
        <v>43870.9375</v>
      </c>
      <c r="B9889" s="11">
        <v>43870</v>
      </c>
      <c r="C9889" s="12">
        <v>0.9375</v>
      </c>
      <c r="D9889">
        <v>0.54700000000000004</v>
      </c>
      <c r="E9889">
        <v>1.33</v>
      </c>
      <c r="F9889">
        <v>12.204000000000001</v>
      </c>
      <c r="G9889">
        <f t="shared" si="464"/>
        <v>41.865600000000001</v>
      </c>
      <c r="H9889">
        <f t="shared" si="463"/>
        <v>41.865600000000001</v>
      </c>
    </row>
    <row r="9890" spans="1:8" hidden="1" x14ac:dyDescent="0.25">
      <c r="A9890" s="10">
        <f t="shared" si="462"/>
        <v>43870.940972222219</v>
      </c>
      <c r="B9890" s="11">
        <v>43870</v>
      </c>
      <c r="C9890" s="12">
        <v>0.94097222222222221</v>
      </c>
      <c r="D9890">
        <v>1.06</v>
      </c>
      <c r="E9890">
        <v>2.78</v>
      </c>
      <c r="F9890">
        <v>68.361000000000004</v>
      </c>
      <c r="G9890">
        <f t="shared" si="464"/>
        <v>60.080000000000005</v>
      </c>
      <c r="H9890">
        <f t="shared" si="463"/>
        <v>60.080000000000005</v>
      </c>
    </row>
    <row r="9891" spans="1:8" hidden="1" x14ac:dyDescent="0.25">
      <c r="A9891" s="10">
        <f t="shared" si="462"/>
        <v>43870.944444444445</v>
      </c>
      <c r="B9891" s="11">
        <v>43870</v>
      </c>
      <c r="C9891" s="12">
        <v>0.94444444444444453</v>
      </c>
      <c r="D9891">
        <v>1.302</v>
      </c>
      <c r="E9891">
        <v>3.79</v>
      </c>
      <c r="F9891">
        <v>126.65</v>
      </c>
      <c r="G9891">
        <f t="shared" si="464"/>
        <v>81.497199999999992</v>
      </c>
      <c r="H9891">
        <f t="shared" si="463"/>
        <v>81.497199999999992</v>
      </c>
    </row>
    <row r="9892" spans="1:8" hidden="1" x14ac:dyDescent="0.25">
      <c r="A9892" s="10">
        <f t="shared" si="462"/>
        <v>43870.947916666664</v>
      </c>
      <c r="B9892" s="11">
        <v>43870</v>
      </c>
      <c r="C9892" s="12">
        <v>0.94791666666666663</v>
      </c>
      <c r="D9892">
        <v>1.028</v>
      </c>
      <c r="E9892">
        <v>3.92</v>
      </c>
      <c r="F9892">
        <v>92.057000000000002</v>
      </c>
      <c r="G9892">
        <f t="shared" si="464"/>
        <v>104.21460000000002</v>
      </c>
      <c r="H9892">
        <f t="shared" si="463"/>
        <v>104.21460000000002</v>
      </c>
    </row>
    <row r="9893" spans="1:8" hidden="1" x14ac:dyDescent="0.25">
      <c r="A9893" s="10">
        <f t="shared" si="462"/>
        <v>43870.951388888891</v>
      </c>
      <c r="B9893" s="11">
        <v>43870</v>
      </c>
      <c r="C9893" s="12">
        <v>0.95138888888888884</v>
      </c>
      <c r="D9893">
        <v>1.133</v>
      </c>
      <c r="E9893">
        <v>3.99</v>
      </c>
      <c r="F9893">
        <v>108.214</v>
      </c>
      <c r="G9893">
        <f t="shared" si="464"/>
        <v>117.6964</v>
      </c>
      <c r="H9893">
        <f t="shared" si="463"/>
        <v>117.6964</v>
      </c>
    </row>
    <row r="9894" spans="1:8" hidden="1" x14ac:dyDescent="0.25">
      <c r="A9894" s="10">
        <f t="shared" si="462"/>
        <v>43870.954861111109</v>
      </c>
      <c r="B9894" s="11">
        <v>43870</v>
      </c>
      <c r="C9894" s="12">
        <v>0.95486111111111116</v>
      </c>
      <c r="D9894">
        <v>1.2250000000000001</v>
      </c>
      <c r="E9894">
        <v>4.13</v>
      </c>
      <c r="F9894">
        <v>125.791</v>
      </c>
      <c r="G9894">
        <f t="shared" si="464"/>
        <v>126.69459999999999</v>
      </c>
      <c r="H9894">
        <f t="shared" si="463"/>
        <v>126.69459999999999</v>
      </c>
    </row>
    <row r="9895" spans="1:8" hidden="1" x14ac:dyDescent="0.25">
      <c r="A9895" s="10">
        <f t="shared" si="462"/>
        <v>43870.958333333336</v>
      </c>
      <c r="B9895" s="11">
        <v>43870</v>
      </c>
      <c r="C9895" s="12">
        <v>0.95833333333333337</v>
      </c>
      <c r="D9895">
        <v>1.284</v>
      </c>
      <c r="E9895">
        <v>4.1500000000000004</v>
      </c>
      <c r="F9895">
        <v>135.77000000000001</v>
      </c>
      <c r="G9895">
        <f t="shared" si="464"/>
        <v>143.43739999999997</v>
      </c>
      <c r="H9895">
        <f t="shared" si="463"/>
        <v>143.43739999999997</v>
      </c>
    </row>
    <row r="9896" spans="1:8" hidden="1" x14ac:dyDescent="0.25">
      <c r="A9896" s="10">
        <f t="shared" si="462"/>
        <v>43870.961805555555</v>
      </c>
      <c r="B9896" s="11">
        <v>43870</v>
      </c>
      <c r="C9896" s="12">
        <v>0.96180555555555547</v>
      </c>
      <c r="D9896">
        <v>1.444</v>
      </c>
      <c r="E9896">
        <v>4.41</v>
      </c>
      <c r="F9896">
        <v>171.64099999999999</v>
      </c>
      <c r="G9896">
        <f t="shared" si="464"/>
        <v>163.65079999999998</v>
      </c>
      <c r="H9896">
        <f t="shared" si="463"/>
        <v>163.65079999999998</v>
      </c>
    </row>
    <row r="9897" spans="1:8" hidden="1" x14ac:dyDescent="0.25">
      <c r="A9897" s="10">
        <f t="shared" si="462"/>
        <v>43870.965277777781</v>
      </c>
      <c r="B9897" s="11">
        <v>43870</v>
      </c>
      <c r="C9897" s="12">
        <v>0.96527777777777779</v>
      </c>
      <c r="D9897">
        <v>1.4690000000000001</v>
      </c>
      <c r="E9897">
        <v>4.4000000000000004</v>
      </c>
      <c r="F9897">
        <v>175.77099999999999</v>
      </c>
      <c r="G9897">
        <f t="shared" si="464"/>
        <v>172.64439999999999</v>
      </c>
      <c r="H9897">
        <f t="shared" si="463"/>
        <v>172.64439999999999</v>
      </c>
    </row>
    <row r="9898" spans="1:8" hidden="1" x14ac:dyDescent="0.25">
      <c r="A9898" s="10">
        <f t="shared" si="462"/>
        <v>43870.96875</v>
      </c>
      <c r="B9898" s="11">
        <v>43870</v>
      </c>
      <c r="C9898" s="12">
        <v>0.96875</v>
      </c>
      <c r="D9898">
        <v>1.6419999999999999</v>
      </c>
      <c r="E9898">
        <v>4.4400000000000004</v>
      </c>
      <c r="F9898">
        <v>209.28100000000001</v>
      </c>
      <c r="G9898">
        <f t="shared" si="464"/>
        <v>168.47739999999999</v>
      </c>
      <c r="H9898">
        <f t="shared" si="463"/>
        <v>168.47739999999999</v>
      </c>
    </row>
    <row r="9899" spans="1:8" hidden="1" x14ac:dyDescent="0.25">
      <c r="A9899" s="10">
        <f t="shared" si="462"/>
        <v>43870.972222222219</v>
      </c>
      <c r="B9899" s="11">
        <v>43870</v>
      </c>
      <c r="C9899" s="12">
        <v>0.97222222222222221</v>
      </c>
      <c r="D9899">
        <v>1.514</v>
      </c>
      <c r="E9899">
        <v>4.09</v>
      </c>
      <c r="F9899">
        <v>170.75899999999999</v>
      </c>
      <c r="G9899">
        <f t="shared" si="464"/>
        <v>150.71160000000003</v>
      </c>
      <c r="H9899">
        <f t="shared" si="463"/>
        <v>150.71160000000003</v>
      </c>
    </row>
    <row r="9900" spans="1:8" hidden="1" x14ac:dyDescent="0.25">
      <c r="A9900" s="10">
        <f t="shared" si="462"/>
        <v>43870.975694444445</v>
      </c>
      <c r="B9900" s="11">
        <v>43870</v>
      </c>
      <c r="C9900" s="12">
        <v>0.97569444444444453</v>
      </c>
      <c r="D9900">
        <v>1.262</v>
      </c>
      <c r="E9900">
        <v>3.61</v>
      </c>
      <c r="F9900">
        <v>114.935</v>
      </c>
      <c r="G9900">
        <f t="shared" si="464"/>
        <v>141.80699999999996</v>
      </c>
      <c r="H9900">
        <f t="shared" si="463"/>
        <v>141.80699999999996</v>
      </c>
    </row>
    <row r="9901" spans="1:8" hidden="1" x14ac:dyDescent="0.25">
      <c r="A9901" s="10">
        <f t="shared" si="462"/>
        <v>43870.979166666664</v>
      </c>
      <c r="B9901" s="11">
        <v>43870</v>
      </c>
      <c r="C9901" s="12">
        <v>0.97916666666666663</v>
      </c>
      <c r="D9901">
        <v>1.1299999999999999</v>
      </c>
      <c r="E9901">
        <v>3.06</v>
      </c>
      <c r="F9901">
        <v>82.811999999999998</v>
      </c>
      <c r="G9901">
        <f t="shared" si="464"/>
        <v>125.452</v>
      </c>
      <c r="H9901">
        <f t="shared" si="463"/>
        <v>125.452</v>
      </c>
    </row>
    <row r="9902" spans="1:8" hidden="1" x14ac:dyDescent="0.25">
      <c r="A9902" s="10">
        <f t="shared" si="462"/>
        <v>43870.982638888891</v>
      </c>
      <c r="B9902" s="11">
        <v>43870</v>
      </c>
      <c r="C9902" s="12">
        <v>0.98263888888888884</v>
      </c>
      <c r="D9902">
        <v>1.39</v>
      </c>
      <c r="E9902">
        <v>3.57</v>
      </c>
      <c r="F9902">
        <v>131.24799999999999</v>
      </c>
      <c r="G9902">
        <f t="shared" si="464"/>
        <v>120.16379999999999</v>
      </c>
      <c r="H9902">
        <f t="shared" si="463"/>
        <v>120.16379999999999</v>
      </c>
    </row>
    <row r="9903" spans="1:8" hidden="1" x14ac:dyDescent="0.25">
      <c r="A9903" s="10">
        <f t="shared" si="462"/>
        <v>43870.986111111109</v>
      </c>
      <c r="B9903" s="11">
        <v>43870</v>
      </c>
      <c r="C9903" s="12">
        <v>0.98611111111111116</v>
      </c>
      <c r="D9903">
        <v>1.3160000000000001</v>
      </c>
      <c r="E9903">
        <v>3.76</v>
      </c>
      <c r="F9903">
        <v>127.506</v>
      </c>
      <c r="G9903">
        <f t="shared" si="464"/>
        <v>119.0074</v>
      </c>
      <c r="H9903">
        <f t="shared" si="463"/>
        <v>119.0074</v>
      </c>
    </row>
    <row r="9904" spans="1:8" hidden="1" x14ac:dyDescent="0.25">
      <c r="A9904" s="10">
        <f t="shared" si="462"/>
        <v>43870.989583333336</v>
      </c>
      <c r="B9904" s="11">
        <v>43870</v>
      </c>
      <c r="C9904" s="12">
        <v>0.98958333333333337</v>
      </c>
      <c r="D9904">
        <v>1.381</v>
      </c>
      <c r="E9904">
        <v>3.96</v>
      </c>
      <c r="F9904">
        <v>144.31800000000001</v>
      </c>
      <c r="G9904">
        <f t="shared" si="464"/>
        <v>107.3212</v>
      </c>
      <c r="H9904">
        <f t="shared" si="463"/>
        <v>107.3212</v>
      </c>
    </row>
    <row r="9905" spans="1:8" hidden="1" x14ac:dyDescent="0.25">
      <c r="A9905" s="10">
        <f t="shared" si="462"/>
        <v>43870.993055555555</v>
      </c>
      <c r="B9905" s="11">
        <v>43870</v>
      </c>
      <c r="C9905" s="12">
        <v>0.99305555555555547</v>
      </c>
      <c r="D9905">
        <v>1.288</v>
      </c>
      <c r="E9905">
        <v>3.32</v>
      </c>
      <c r="F9905">
        <v>109.15300000000001</v>
      </c>
      <c r="G9905">
        <f t="shared" si="464"/>
        <v>89.539000000000016</v>
      </c>
      <c r="H9905">
        <f t="shared" si="463"/>
        <v>89.539000000000016</v>
      </c>
    </row>
    <row r="9906" spans="1:8" hidden="1" x14ac:dyDescent="0.25">
      <c r="A9906" s="10">
        <f t="shared" si="462"/>
        <v>43870.996527777781</v>
      </c>
      <c r="B9906" s="11">
        <v>43870</v>
      </c>
      <c r="C9906" s="12">
        <v>0.99652777777777779</v>
      </c>
      <c r="D9906">
        <v>1.1579999999999999</v>
      </c>
      <c r="E9906">
        <v>0.87</v>
      </c>
      <c r="F9906">
        <v>24.381</v>
      </c>
      <c r="G9906">
        <f t="shared" si="464"/>
        <v>61.87639999999999</v>
      </c>
      <c r="H9906">
        <f t="shared" si="463"/>
        <v>61.87639999999999</v>
      </c>
    </row>
    <row r="9907" spans="1:8" hidden="1" x14ac:dyDescent="0.25">
      <c r="A9907" s="10">
        <f t="shared" si="462"/>
        <v>43871</v>
      </c>
      <c r="B9907" s="11">
        <v>43871</v>
      </c>
      <c r="C9907" s="12">
        <v>0</v>
      </c>
      <c r="D9907">
        <v>1.2689999999999999</v>
      </c>
      <c r="E9907">
        <v>1.32</v>
      </c>
      <c r="F9907">
        <v>42.337000000000003</v>
      </c>
      <c r="G9907">
        <f t="shared" si="464"/>
        <v>44.146999999999998</v>
      </c>
      <c r="H9907">
        <f t="shared" si="463"/>
        <v>44.146999999999998</v>
      </c>
    </row>
    <row r="9908" spans="1:8" hidden="1" x14ac:dyDescent="0.25">
      <c r="A9908" s="10">
        <f t="shared" si="462"/>
        <v>43871.003472222219</v>
      </c>
      <c r="B9908" s="11">
        <v>43871</v>
      </c>
      <c r="C9908" s="12">
        <v>3.472222222222222E-3</v>
      </c>
      <c r="D9908">
        <v>1.169</v>
      </c>
      <c r="E9908">
        <v>-0.38</v>
      </c>
      <c r="F9908">
        <v>-10.807</v>
      </c>
      <c r="G9908">
        <f t="shared" si="464"/>
        <v>30.430399999999999</v>
      </c>
      <c r="H9908">
        <f t="shared" si="463"/>
        <v>30.430399999999999</v>
      </c>
    </row>
    <row r="9909" spans="1:8" hidden="1" x14ac:dyDescent="0.25">
      <c r="A9909" s="10">
        <f t="shared" si="462"/>
        <v>43871.006944444445</v>
      </c>
      <c r="B9909" s="11">
        <v>43871</v>
      </c>
      <c r="C9909" s="12">
        <v>6.9444444444444441E-3</v>
      </c>
      <c r="D9909">
        <v>1.2210000000000001</v>
      </c>
      <c r="E9909">
        <v>1.84</v>
      </c>
      <c r="F9909">
        <v>55.670999999999999</v>
      </c>
      <c r="G9909">
        <f t="shared" si="464"/>
        <v>34.7044</v>
      </c>
      <c r="H9909">
        <f t="shared" si="463"/>
        <v>34.7044</v>
      </c>
    </row>
    <row r="9910" spans="1:8" hidden="1" x14ac:dyDescent="0.25">
      <c r="A9910" s="10">
        <f t="shared" si="462"/>
        <v>43871.010416666664</v>
      </c>
      <c r="B9910" s="11">
        <v>43871</v>
      </c>
      <c r="C9910" s="12">
        <v>1.0416666666666666E-2</v>
      </c>
      <c r="D9910">
        <v>0.99099999999999999</v>
      </c>
      <c r="E9910">
        <v>1.83</v>
      </c>
      <c r="F9910">
        <v>40.57</v>
      </c>
      <c r="G9910">
        <f t="shared" si="464"/>
        <v>33.606999999999999</v>
      </c>
      <c r="H9910">
        <f t="shared" si="463"/>
        <v>33.606999999999999</v>
      </c>
    </row>
    <row r="9911" spans="1:8" hidden="1" x14ac:dyDescent="0.25">
      <c r="A9911" s="10">
        <f t="shared" si="462"/>
        <v>43871.013888888891</v>
      </c>
      <c r="B9911" s="11">
        <v>43871</v>
      </c>
      <c r="C9911" s="12">
        <v>1.3888888888888888E-2</v>
      </c>
      <c r="D9911">
        <v>1.153</v>
      </c>
      <c r="E9911">
        <v>1.64</v>
      </c>
      <c r="F9911">
        <v>45.750999999999998</v>
      </c>
      <c r="G9911">
        <f t="shared" si="464"/>
        <v>43.653599999999997</v>
      </c>
      <c r="H9911">
        <f t="shared" si="463"/>
        <v>43.653599999999997</v>
      </c>
    </row>
    <row r="9912" spans="1:8" hidden="1" x14ac:dyDescent="0.25">
      <c r="A9912" s="10">
        <f t="shared" si="462"/>
        <v>43871.017361111109</v>
      </c>
      <c r="B9912" s="11">
        <v>43871</v>
      </c>
      <c r="C9912" s="12">
        <v>1.7361111111111112E-2</v>
      </c>
      <c r="D9912">
        <v>0.91400000000000003</v>
      </c>
      <c r="E9912">
        <v>1.87</v>
      </c>
      <c r="F9912">
        <v>36.85</v>
      </c>
      <c r="G9912">
        <f t="shared" si="464"/>
        <v>45.678599999999996</v>
      </c>
      <c r="H9912">
        <f t="shared" si="463"/>
        <v>45.678599999999996</v>
      </c>
    </row>
    <row r="9913" spans="1:8" hidden="1" x14ac:dyDescent="0.25">
      <c r="A9913" s="10">
        <f t="shared" si="462"/>
        <v>43871.020833333336</v>
      </c>
      <c r="B9913" s="11">
        <v>43871</v>
      </c>
      <c r="C9913" s="12">
        <v>2.0833333333333332E-2</v>
      </c>
      <c r="D9913">
        <v>1.008</v>
      </c>
      <c r="E9913">
        <v>1.73</v>
      </c>
      <c r="F9913">
        <v>39.426000000000002</v>
      </c>
      <c r="G9913">
        <f t="shared" si="464"/>
        <v>41.089199999999998</v>
      </c>
      <c r="H9913">
        <f t="shared" si="463"/>
        <v>41.089199999999998</v>
      </c>
    </row>
    <row r="9914" spans="1:8" hidden="1" x14ac:dyDescent="0.25">
      <c r="A9914" s="10">
        <f t="shared" si="462"/>
        <v>43871.024305555555</v>
      </c>
      <c r="B9914" s="11">
        <v>43871</v>
      </c>
      <c r="C9914" s="12">
        <v>2.4305555555555556E-2</v>
      </c>
      <c r="D9914">
        <v>1.137</v>
      </c>
      <c r="E9914">
        <v>2.41</v>
      </c>
      <c r="F9914">
        <v>65.796000000000006</v>
      </c>
      <c r="G9914">
        <f t="shared" si="464"/>
        <v>42.998800000000003</v>
      </c>
      <c r="H9914">
        <f t="shared" si="463"/>
        <v>42.998800000000003</v>
      </c>
    </row>
    <row r="9915" spans="1:8" hidden="1" x14ac:dyDescent="0.25">
      <c r="A9915" s="10">
        <f t="shared" si="462"/>
        <v>43871.027777777781</v>
      </c>
      <c r="B9915" s="11">
        <v>43871</v>
      </c>
      <c r="C9915" s="12">
        <v>2.7777777777777776E-2</v>
      </c>
      <c r="D9915">
        <v>1.2509999999999999</v>
      </c>
      <c r="E9915">
        <v>0.56000000000000005</v>
      </c>
      <c r="F9915">
        <v>17.623000000000001</v>
      </c>
      <c r="G9915">
        <f t="shared" si="464"/>
        <v>46.518600000000006</v>
      </c>
      <c r="H9915">
        <f t="shared" si="463"/>
        <v>46.518600000000006</v>
      </c>
    </row>
    <row r="9916" spans="1:8" hidden="1" x14ac:dyDescent="0.25">
      <c r="A9916" s="10">
        <f t="shared" si="462"/>
        <v>43871.03125</v>
      </c>
      <c r="B9916" s="11">
        <v>43871</v>
      </c>
      <c r="C9916" s="12">
        <v>3.125E-2</v>
      </c>
      <c r="D9916">
        <v>1.21</v>
      </c>
      <c r="E9916">
        <v>1.85</v>
      </c>
      <c r="F9916">
        <v>55.298999999999999</v>
      </c>
      <c r="G9916">
        <f t="shared" si="464"/>
        <v>49.644600000000004</v>
      </c>
      <c r="H9916">
        <f t="shared" si="463"/>
        <v>49.644600000000004</v>
      </c>
    </row>
    <row r="9917" spans="1:8" hidden="1" x14ac:dyDescent="0.25">
      <c r="A9917" s="10">
        <f t="shared" si="462"/>
        <v>43871.034722222219</v>
      </c>
      <c r="B9917" s="11">
        <v>43871</v>
      </c>
      <c r="C9917" s="12">
        <v>3.4722222222222224E-2</v>
      </c>
      <c r="D9917">
        <v>1.127</v>
      </c>
      <c r="E9917">
        <v>2.02</v>
      </c>
      <c r="F9917">
        <v>54.448999999999998</v>
      </c>
      <c r="G9917">
        <f t="shared" si="464"/>
        <v>45.456000000000003</v>
      </c>
      <c r="H9917">
        <f t="shared" si="463"/>
        <v>45.456000000000003</v>
      </c>
    </row>
    <row r="9918" spans="1:8" hidden="1" x14ac:dyDescent="0.25">
      <c r="A9918" s="10">
        <f t="shared" si="462"/>
        <v>43871.038194444445</v>
      </c>
      <c r="B9918" s="11">
        <v>43871</v>
      </c>
      <c r="C9918" s="12">
        <v>3.8194444444444441E-2</v>
      </c>
      <c r="D9918">
        <v>1.4370000000000001</v>
      </c>
      <c r="E9918">
        <v>1.42</v>
      </c>
      <c r="F9918">
        <v>55.055999999999997</v>
      </c>
      <c r="G9918">
        <f t="shared" si="464"/>
        <v>42.830399999999997</v>
      </c>
      <c r="H9918">
        <f t="shared" si="463"/>
        <v>42.830399999999997</v>
      </c>
    </row>
    <row r="9919" spans="1:8" hidden="1" x14ac:dyDescent="0.25">
      <c r="A9919" s="10">
        <f t="shared" si="462"/>
        <v>43871.041666666664</v>
      </c>
      <c r="B9919" s="11">
        <v>43871</v>
      </c>
      <c r="C9919" s="12">
        <v>4.1666666666666664E-2</v>
      </c>
      <c r="D9919">
        <v>1.3320000000000001</v>
      </c>
      <c r="E9919">
        <v>1.3</v>
      </c>
      <c r="F9919">
        <v>44.853000000000002</v>
      </c>
      <c r="G9919">
        <f t="shared" si="464"/>
        <v>40.066400000000002</v>
      </c>
      <c r="H9919">
        <f t="shared" si="463"/>
        <v>40.066400000000002</v>
      </c>
    </row>
    <row r="9920" spans="1:8" hidden="1" x14ac:dyDescent="0.25">
      <c r="A9920" s="10">
        <f t="shared" si="462"/>
        <v>43871.045138888891</v>
      </c>
      <c r="B9920" s="11">
        <v>43871</v>
      </c>
      <c r="C9920" s="12">
        <v>4.5138888888888888E-2</v>
      </c>
      <c r="D9920">
        <v>1.129</v>
      </c>
      <c r="E9920">
        <v>0.17</v>
      </c>
      <c r="F9920">
        <v>4.4950000000000001</v>
      </c>
      <c r="G9920">
        <f t="shared" si="464"/>
        <v>46.69</v>
      </c>
      <c r="H9920">
        <f t="shared" si="463"/>
        <v>46.69</v>
      </c>
    </row>
    <row r="9921" spans="1:8" hidden="1" x14ac:dyDescent="0.25">
      <c r="A9921" s="10">
        <f t="shared" si="462"/>
        <v>43871.048611111109</v>
      </c>
      <c r="B9921" s="11">
        <v>43871</v>
      </c>
      <c r="C9921" s="12">
        <v>4.8611111111111112E-2</v>
      </c>
      <c r="D9921">
        <v>1.3140000000000001</v>
      </c>
      <c r="E9921">
        <v>1.23</v>
      </c>
      <c r="F9921">
        <v>41.478999999999999</v>
      </c>
      <c r="G9921">
        <f t="shared" si="464"/>
        <v>63.050199999999997</v>
      </c>
      <c r="H9921">
        <f t="shared" si="463"/>
        <v>63.050199999999997</v>
      </c>
    </row>
    <row r="9922" spans="1:8" hidden="1" x14ac:dyDescent="0.25">
      <c r="A9922" s="10">
        <f t="shared" si="462"/>
        <v>43871.052083333336</v>
      </c>
      <c r="B9922" s="11">
        <v>43871</v>
      </c>
      <c r="C9922" s="12">
        <v>5.2083333333333336E-2</v>
      </c>
      <c r="D9922">
        <v>1.403</v>
      </c>
      <c r="E9922">
        <v>2.35</v>
      </c>
      <c r="F9922">
        <v>87.566999999999993</v>
      </c>
      <c r="G9922">
        <f t="shared" si="464"/>
        <v>82.852800000000002</v>
      </c>
      <c r="H9922">
        <f t="shared" si="463"/>
        <v>82.852800000000002</v>
      </c>
    </row>
    <row r="9923" spans="1:8" hidden="1" x14ac:dyDescent="0.25">
      <c r="A9923" s="10">
        <f t="shared" si="462"/>
        <v>43871.055555555555</v>
      </c>
      <c r="B9923" s="11">
        <v>43871</v>
      </c>
      <c r="C9923" s="12">
        <v>5.5555555555555552E-2</v>
      </c>
      <c r="D9923">
        <v>1.518</v>
      </c>
      <c r="E9923">
        <v>3.26</v>
      </c>
      <c r="F9923">
        <v>136.857</v>
      </c>
      <c r="G9923">
        <f t="shared" si="464"/>
        <v>112.50320000000002</v>
      </c>
      <c r="H9923">
        <f t="shared" si="463"/>
        <v>112.50320000000002</v>
      </c>
    </row>
    <row r="9924" spans="1:8" hidden="1" x14ac:dyDescent="0.25">
      <c r="A9924" s="10">
        <f t="shared" si="462"/>
        <v>43871.059027777781</v>
      </c>
      <c r="B9924" s="11">
        <v>43871</v>
      </c>
      <c r="C9924" s="12">
        <v>5.9027777777777783E-2</v>
      </c>
      <c r="D9924">
        <v>1.496</v>
      </c>
      <c r="E9924">
        <v>3.51</v>
      </c>
      <c r="F9924">
        <v>143.86600000000001</v>
      </c>
      <c r="G9924">
        <f t="shared" si="464"/>
        <v>135.07980000000001</v>
      </c>
      <c r="H9924">
        <f t="shared" si="463"/>
        <v>135.07980000000001</v>
      </c>
    </row>
    <row r="9925" spans="1:8" hidden="1" x14ac:dyDescent="0.25">
      <c r="A9925" s="10">
        <f t="shared" ref="A9925:A9988" si="465">B9925+C9925</f>
        <v>43871.0625</v>
      </c>
      <c r="B9925" s="11">
        <v>43871</v>
      </c>
      <c r="C9925" s="12">
        <v>6.25E-2</v>
      </c>
      <c r="D9925">
        <v>1.486</v>
      </c>
      <c r="E9925">
        <v>3.76</v>
      </c>
      <c r="F9925">
        <v>152.74700000000001</v>
      </c>
      <c r="G9925">
        <f t="shared" si="464"/>
        <v>140.84980000000002</v>
      </c>
      <c r="H9925">
        <f t="shared" ref="H9925:H9988" si="466">ABS(G9925)</f>
        <v>140.84980000000002</v>
      </c>
    </row>
    <row r="9926" spans="1:8" hidden="1" x14ac:dyDescent="0.25">
      <c r="A9926" s="10">
        <f t="shared" si="465"/>
        <v>43871.065972222219</v>
      </c>
      <c r="B9926" s="11">
        <v>43871</v>
      </c>
      <c r="C9926" s="12">
        <v>6.5972222222222224E-2</v>
      </c>
      <c r="D9926">
        <v>1.58</v>
      </c>
      <c r="E9926">
        <v>3.47</v>
      </c>
      <c r="F9926">
        <v>154.36199999999999</v>
      </c>
      <c r="G9926">
        <f t="shared" si="464"/>
        <v>127.94640000000001</v>
      </c>
      <c r="H9926">
        <f t="shared" si="466"/>
        <v>127.94640000000001</v>
      </c>
    </row>
    <row r="9927" spans="1:8" hidden="1" x14ac:dyDescent="0.25">
      <c r="A9927" s="10">
        <f t="shared" si="465"/>
        <v>43871.069444444445</v>
      </c>
      <c r="B9927" s="11">
        <v>43871</v>
      </c>
      <c r="C9927" s="12">
        <v>6.9444444444444434E-2</v>
      </c>
      <c r="D9927">
        <v>1.415</v>
      </c>
      <c r="E9927">
        <v>3.08</v>
      </c>
      <c r="F9927">
        <v>116.417</v>
      </c>
      <c r="G9927">
        <f t="shared" ref="G9927:G9990" si="467">AVERAGE(F9925:F9929)</f>
        <v>106.00660000000002</v>
      </c>
      <c r="H9927">
        <f t="shared" si="466"/>
        <v>106.00660000000002</v>
      </c>
    </row>
    <row r="9928" spans="1:8" hidden="1" x14ac:dyDescent="0.25">
      <c r="A9928" s="10">
        <f t="shared" si="465"/>
        <v>43871.072916666664</v>
      </c>
      <c r="B9928" s="11">
        <v>43871</v>
      </c>
      <c r="C9928" s="12">
        <v>7.2916666666666671E-2</v>
      </c>
      <c r="D9928">
        <v>1.3380000000000001</v>
      </c>
      <c r="E9928">
        <v>2.08</v>
      </c>
      <c r="F9928">
        <v>72.34</v>
      </c>
      <c r="G9928">
        <f t="shared" si="467"/>
        <v>104.29280000000001</v>
      </c>
      <c r="H9928">
        <f t="shared" si="466"/>
        <v>104.29280000000001</v>
      </c>
    </row>
    <row r="9929" spans="1:8" hidden="1" x14ac:dyDescent="0.25">
      <c r="A9929" s="10">
        <f t="shared" si="465"/>
        <v>43871.076388888891</v>
      </c>
      <c r="B9929" s="11">
        <v>43871</v>
      </c>
      <c r="C9929" s="12">
        <v>7.6388888888888895E-2</v>
      </c>
      <c r="D9929">
        <v>1.1439999999999999</v>
      </c>
      <c r="E9929">
        <v>1.24</v>
      </c>
      <c r="F9929">
        <v>34.167000000000002</v>
      </c>
      <c r="G9929">
        <f t="shared" si="467"/>
        <v>105.94179999999999</v>
      </c>
      <c r="H9929">
        <f t="shared" si="466"/>
        <v>105.94179999999999</v>
      </c>
    </row>
    <row r="9930" spans="1:8" hidden="1" x14ac:dyDescent="0.25">
      <c r="A9930" s="10">
        <f t="shared" si="465"/>
        <v>43871.079861111109</v>
      </c>
      <c r="B9930" s="11">
        <v>43871</v>
      </c>
      <c r="C9930" s="12">
        <v>7.9861111111111105E-2</v>
      </c>
      <c r="D9930">
        <v>1.4830000000000001</v>
      </c>
      <c r="E9930">
        <v>3.56</v>
      </c>
      <c r="F9930">
        <v>144.178</v>
      </c>
      <c r="G9930">
        <f t="shared" si="467"/>
        <v>109.73220000000001</v>
      </c>
      <c r="H9930">
        <f t="shared" si="466"/>
        <v>109.73220000000001</v>
      </c>
    </row>
    <row r="9931" spans="1:8" hidden="1" x14ac:dyDescent="0.25">
      <c r="A9931" s="10">
        <f t="shared" si="465"/>
        <v>43871.083333333336</v>
      </c>
      <c r="B9931" s="11">
        <v>43871</v>
      </c>
      <c r="C9931" s="12">
        <v>8.3333333333333329E-2</v>
      </c>
      <c r="D9931">
        <v>1.579</v>
      </c>
      <c r="E9931">
        <v>3.66</v>
      </c>
      <c r="F9931">
        <v>162.607</v>
      </c>
      <c r="G9931">
        <f t="shared" si="467"/>
        <v>118.88340000000001</v>
      </c>
      <c r="H9931">
        <f t="shared" si="466"/>
        <v>118.88340000000001</v>
      </c>
    </row>
    <row r="9932" spans="1:8" hidden="1" x14ac:dyDescent="0.25">
      <c r="A9932" s="10">
        <f t="shared" si="465"/>
        <v>43871.086805555555</v>
      </c>
      <c r="B9932" s="11">
        <v>43871</v>
      </c>
      <c r="C9932" s="12">
        <v>8.6805555555555566E-2</v>
      </c>
      <c r="D9932">
        <v>1.4390000000000001</v>
      </c>
      <c r="E9932">
        <v>3.5</v>
      </c>
      <c r="F9932">
        <v>135.369</v>
      </c>
      <c r="G9932">
        <f t="shared" si="467"/>
        <v>132.17239999999998</v>
      </c>
      <c r="H9932">
        <f t="shared" si="466"/>
        <v>132.17239999999998</v>
      </c>
    </row>
    <row r="9933" spans="1:8" hidden="1" x14ac:dyDescent="0.25">
      <c r="A9933" s="10">
        <f t="shared" si="465"/>
        <v>43871.090277777781</v>
      </c>
      <c r="B9933" s="11">
        <v>43871</v>
      </c>
      <c r="C9933" s="12">
        <v>9.0277777777777776E-2</v>
      </c>
      <c r="D9933">
        <v>1.35</v>
      </c>
      <c r="E9933">
        <v>3.36</v>
      </c>
      <c r="F9933">
        <v>118.096</v>
      </c>
      <c r="G9933">
        <f t="shared" si="467"/>
        <v>114.0596</v>
      </c>
      <c r="H9933">
        <f t="shared" si="466"/>
        <v>114.0596</v>
      </c>
    </row>
    <row r="9934" spans="1:8" hidden="1" x14ac:dyDescent="0.25">
      <c r="A9934" s="10">
        <f t="shared" si="465"/>
        <v>43871.09375</v>
      </c>
      <c r="B9934" s="11">
        <v>43871</v>
      </c>
      <c r="C9934" s="12">
        <v>9.375E-2</v>
      </c>
      <c r="D9934">
        <v>1.58</v>
      </c>
      <c r="E9934">
        <v>2.2599999999999998</v>
      </c>
      <c r="F9934">
        <v>100.61199999999999</v>
      </c>
      <c r="G9934">
        <f t="shared" si="467"/>
        <v>80.836799999999997</v>
      </c>
      <c r="H9934">
        <f t="shared" si="466"/>
        <v>80.836799999999997</v>
      </c>
    </row>
    <row r="9935" spans="1:8" hidden="1" x14ac:dyDescent="0.25">
      <c r="A9935" s="10">
        <f t="shared" si="465"/>
        <v>43871.097222222219</v>
      </c>
      <c r="B9935" s="11">
        <v>43871</v>
      </c>
      <c r="C9935" s="12">
        <v>9.7222222222222224E-2</v>
      </c>
      <c r="D9935">
        <v>1.171</v>
      </c>
      <c r="E9935">
        <v>1.88</v>
      </c>
      <c r="F9935">
        <v>53.613999999999997</v>
      </c>
      <c r="G9935">
        <f t="shared" si="467"/>
        <v>56.301000000000002</v>
      </c>
      <c r="H9935">
        <f t="shared" si="466"/>
        <v>56.301000000000002</v>
      </c>
    </row>
    <row r="9936" spans="1:8" hidden="1" x14ac:dyDescent="0.25">
      <c r="A9936" s="10">
        <f t="shared" si="465"/>
        <v>43871.100694444445</v>
      </c>
      <c r="B9936" s="11">
        <v>43871</v>
      </c>
      <c r="C9936" s="12">
        <v>0.10069444444444443</v>
      </c>
      <c r="D9936">
        <v>1.115</v>
      </c>
      <c r="E9936">
        <v>-0.13</v>
      </c>
      <c r="F9936">
        <v>-3.5070000000000001</v>
      </c>
      <c r="G9936">
        <f t="shared" si="467"/>
        <v>36.724800000000002</v>
      </c>
      <c r="H9936">
        <f t="shared" si="466"/>
        <v>36.724800000000002</v>
      </c>
    </row>
    <row r="9937" spans="1:8" hidden="1" x14ac:dyDescent="0.25">
      <c r="A9937" s="10">
        <f t="shared" si="465"/>
        <v>43871.104166666664</v>
      </c>
      <c r="B9937" s="11">
        <v>43871</v>
      </c>
      <c r="C9937" s="12">
        <v>0.10416666666666667</v>
      </c>
      <c r="D9937">
        <v>1.2190000000000001</v>
      </c>
      <c r="E9937">
        <v>0.42</v>
      </c>
      <c r="F9937">
        <v>12.69</v>
      </c>
      <c r="G9937">
        <f t="shared" si="467"/>
        <v>24.273199999999999</v>
      </c>
      <c r="H9937">
        <f t="shared" si="466"/>
        <v>24.273199999999999</v>
      </c>
    </row>
    <row r="9938" spans="1:8" hidden="1" x14ac:dyDescent="0.25">
      <c r="A9938" s="10">
        <f t="shared" si="465"/>
        <v>43871.107638888891</v>
      </c>
      <c r="B9938" s="11">
        <v>43871</v>
      </c>
      <c r="C9938" s="12">
        <v>0.1076388888888889</v>
      </c>
      <c r="D9938">
        <v>0.94</v>
      </c>
      <c r="E9938">
        <v>0.98</v>
      </c>
      <c r="F9938">
        <v>20.215</v>
      </c>
      <c r="G9938">
        <f t="shared" si="467"/>
        <v>20.5032</v>
      </c>
      <c r="H9938">
        <f t="shared" si="466"/>
        <v>20.5032</v>
      </c>
    </row>
    <row r="9939" spans="1:8" hidden="1" x14ac:dyDescent="0.25">
      <c r="A9939" s="10">
        <f t="shared" si="465"/>
        <v>43871.111111111109</v>
      </c>
      <c r="B9939" s="11">
        <v>43871</v>
      </c>
      <c r="C9939" s="12">
        <v>0.1111111111111111</v>
      </c>
      <c r="D9939">
        <v>0.92300000000000004</v>
      </c>
      <c r="E9939">
        <v>1.92</v>
      </c>
      <c r="F9939">
        <v>38.353999999999999</v>
      </c>
      <c r="G9939">
        <f t="shared" si="467"/>
        <v>26.696199999999997</v>
      </c>
      <c r="H9939">
        <f t="shared" si="466"/>
        <v>26.696199999999997</v>
      </c>
    </row>
    <row r="9940" spans="1:8" hidden="1" x14ac:dyDescent="0.25">
      <c r="A9940" s="10">
        <f t="shared" si="465"/>
        <v>43871.114583333336</v>
      </c>
      <c r="B9940" s="11">
        <v>43871</v>
      </c>
      <c r="C9940" s="12">
        <v>0.11458333333333333</v>
      </c>
      <c r="D9940">
        <v>0.89700000000000002</v>
      </c>
      <c r="E9940">
        <v>1.81</v>
      </c>
      <c r="F9940">
        <v>34.764000000000003</v>
      </c>
      <c r="G9940">
        <f t="shared" si="467"/>
        <v>28.912799999999997</v>
      </c>
      <c r="H9940">
        <f t="shared" si="466"/>
        <v>28.912799999999997</v>
      </c>
    </row>
    <row r="9941" spans="1:8" hidden="1" x14ac:dyDescent="0.25">
      <c r="A9941" s="10">
        <f t="shared" si="465"/>
        <v>43871.118055555555</v>
      </c>
      <c r="B9941" s="11">
        <v>43871</v>
      </c>
      <c r="C9941" s="12">
        <v>0.11805555555555557</v>
      </c>
      <c r="D9941">
        <v>0.83699999999999997</v>
      </c>
      <c r="E9941">
        <v>1.59</v>
      </c>
      <c r="F9941">
        <v>27.457999999999998</v>
      </c>
      <c r="G9941">
        <f t="shared" si="467"/>
        <v>30.746199999999998</v>
      </c>
      <c r="H9941">
        <f t="shared" si="466"/>
        <v>30.746199999999998</v>
      </c>
    </row>
    <row r="9942" spans="1:8" hidden="1" x14ac:dyDescent="0.25">
      <c r="A9942" s="10">
        <f t="shared" si="465"/>
        <v>43871.121527777781</v>
      </c>
      <c r="B9942" s="11">
        <v>43871</v>
      </c>
      <c r="C9942" s="12">
        <v>0.12152777777777778</v>
      </c>
      <c r="D9942">
        <v>0.77800000000000002</v>
      </c>
      <c r="E9942">
        <v>1.53</v>
      </c>
      <c r="F9942">
        <v>23.773</v>
      </c>
      <c r="G9942">
        <f t="shared" si="467"/>
        <v>28.697000000000003</v>
      </c>
      <c r="H9942">
        <f t="shared" si="466"/>
        <v>28.697000000000003</v>
      </c>
    </row>
    <row r="9943" spans="1:8" hidden="1" x14ac:dyDescent="0.25">
      <c r="A9943" s="10">
        <f t="shared" si="465"/>
        <v>43871.125</v>
      </c>
      <c r="B9943" s="11">
        <v>43871</v>
      </c>
      <c r="C9943" s="12">
        <v>0.125</v>
      </c>
      <c r="D9943">
        <v>0.79500000000000004</v>
      </c>
      <c r="E9943">
        <v>1.84</v>
      </c>
      <c r="F9943">
        <v>29.382000000000001</v>
      </c>
      <c r="G9943">
        <f t="shared" si="467"/>
        <v>26.159000000000002</v>
      </c>
      <c r="H9943">
        <f t="shared" si="466"/>
        <v>26.159000000000002</v>
      </c>
    </row>
    <row r="9944" spans="1:8" hidden="1" x14ac:dyDescent="0.25">
      <c r="A9944" s="10">
        <f t="shared" si="465"/>
        <v>43871.128472222219</v>
      </c>
      <c r="B9944" s="11">
        <v>43871</v>
      </c>
      <c r="C9944" s="12">
        <v>0.12847222222222224</v>
      </c>
      <c r="D9944">
        <v>0.76900000000000002</v>
      </c>
      <c r="E9944">
        <v>1.85</v>
      </c>
      <c r="F9944">
        <v>28.108000000000001</v>
      </c>
      <c r="G9944">
        <f t="shared" si="467"/>
        <v>26.031200000000002</v>
      </c>
      <c r="H9944">
        <f t="shared" si="466"/>
        <v>26.031200000000002</v>
      </c>
    </row>
    <row r="9945" spans="1:8" hidden="1" x14ac:dyDescent="0.25">
      <c r="A9945" s="10">
        <f t="shared" si="465"/>
        <v>43871.131944444445</v>
      </c>
      <c r="B9945" s="11">
        <v>43871</v>
      </c>
      <c r="C9945" s="12">
        <v>0.13194444444444445</v>
      </c>
      <c r="D9945">
        <v>0.69199999999999995</v>
      </c>
      <c r="E9945">
        <v>1.69</v>
      </c>
      <c r="F9945">
        <v>22.074000000000002</v>
      </c>
      <c r="G9945">
        <f t="shared" si="467"/>
        <v>24.745200000000004</v>
      </c>
      <c r="H9945">
        <f t="shared" si="466"/>
        <v>24.745200000000004</v>
      </c>
    </row>
    <row r="9946" spans="1:8" hidden="1" x14ac:dyDescent="0.25">
      <c r="A9946" s="10">
        <f t="shared" si="465"/>
        <v>43871.135416666664</v>
      </c>
      <c r="B9946" s="11">
        <v>43871</v>
      </c>
      <c r="C9946" s="12">
        <v>0.13541666666666666</v>
      </c>
      <c r="D9946">
        <v>0.76900000000000002</v>
      </c>
      <c r="E9946">
        <v>1.76</v>
      </c>
      <c r="F9946">
        <v>26.818999999999999</v>
      </c>
      <c r="G9946">
        <f t="shared" si="467"/>
        <v>21.571400000000004</v>
      </c>
      <c r="H9946">
        <f t="shared" si="466"/>
        <v>21.571400000000004</v>
      </c>
    </row>
    <row r="9947" spans="1:8" hidden="1" x14ac:dyDescent="0.25">
      <c r="A9947" s="10">
        <f t="shared" si="465"/>
        <v>43871.138888888891</v>
      </c>
      <c r="B9947" s="11">
        <v>43871</v>
      </c>
      <c r="C9947" s="12">
        <v>0.1388888888888889</v>
      </c>
      <c r="D9947">
        <v>0.68400000000000005</v>
      </c>
      <c r="E9947">
        <v>1.36</v>
      </c>
      <c r="F9947">
        <v>17.343</v>
      </c>
      <c r="G9947">
        <f t="shared" si="467"/>
        <v>19.019200000000001</v>
      </c>
      <c r="H9947">
        <f t="shared" si="466"/>
        <v>19.019200000000001</v>
      </c>
    </row>
    <row r="9948" spans="1:8" hidden="1" x14ac:dyDescent="0.25">
      <c r="A9948" s="10">
        <f t="shared" si="465"/>
        <v>43871.142361111109</v>
      </c>
      <c r="B9948" s="11">
        <v>43871</v>
      </c>
      <c r="C9948" s="12">
        <v>0.1423611111111111</v>
      </c>
      <c r="D9948">
        <v>0.58199999999999996</v>
      </c>
      <c r="E9948">
        <v>1.35</v>
      </c>
      <c r="F9948">
        <v>13.513</v>
      </c>
      <c r="G9948">
        <f t="shared" si="467"/>
        <v>17.711199999999998</v>
      </c>
      <c r="H9948">
        <f t="shared" si="466"/>
        <v>17.711199999999998</v>
      </c>
    </row>
    <row r="9949" spans="1:8" hidden="1" x14ac:dyDescent="0.25">
      <c r="A9949" s="10">
        <f t="shared" si="465"/>
        <v>43871.145833333336</v>
      </c>
      <c r="B9949" s="11">
        <v>43871</v>
      </c>
      <c r="C9949" s="12">
        <v>0.14583333333333334</v>
      </c>
      <c r="D9949">
        <v>0.55600000000000005</v>
      </c>
      <c r="E9949">
        <v>1.64</v>
      </c>
      <c r="F9949">
        <v>15.347</v>
      </c>
      <c r="G9949">
        <f t="shared" si="467"/>
        <v>15.282</v>
      </c>
      <c r="H9949">
        <f t="shared" si="466"/>
        <v>15.282</v>
      </c>
    </row>
    <row r="9950" spans="1:8" hidden="1" x14ac:dyDescent="0.25">
      <c r="A9950" s="10">
        <f t="shared" si="465"/>
        <v>43871.149305555555</v>
      </c>
      <c r="B9950" s="11">
        <v>43871</v>
      </c>
      <c r="C9950" s="12">
        <v>0.14930555555555555</v>
      </c>
      <c r="D9950">
        <v>0.60699999999999998</v>
      </c>
      <c r="E9950">
        <v>1.45</v>
      </c>
      <c r="F9950">
        <v>15.534000000000001</v>
      </c>
      <c r="G9950">
        <f t="shared" si="467"/>
        <v>14.869200000000001</v>
      </c>
      <c r="H9950">
        <f t="shared" si="466"/>
        <v>14.869200000000001</v>
      </c>
    </row>
    <row r="9951" spans="1:8" hidden="1" x14ac:dyDescent="0.25">
      <c r="A9951" s="10">
        <f t="shared" si="465"/>
        <v>43871.152777777781</v>
      </c>
      <c r="B9951" s="11">
        <v>43871</v>
      </c>
      <c r="C9951" s="12">
        <v>0.15277777777777776</v>
      </c>
      <c r="D9951">
        <v>0.59899999999999998</v>
      </c>
      <c r="E9951">
        <v>1.4</v>
      </c>
      <c r="F9951">
        <v>14.673</v>
      </c>
      <c r="G9951">
        <f t="shared" si="467"/>
        <v>15.827199999999999</v>
      </c>
      <c r="H9951">
        <f t="shared" si="466"/>
        <v>15.827199999999999</v>
      </c>
    </row>
    <row r="9952" spans="1:8" hidden="1" x14ac:dyDescent="0.25">
      <c r="A9952" s="10">
        <f t="shared" si="465"/>
        <v>43871.15625</v>
      </c>
      <c r="B9952" s="11">
        <v>43871</v>
      </c>
      <c r="C9952" s="12">
        <v>0.15625</v>
      </c>
      <c r="D9952">
        <v>0.63300000000000001</v>
      </c>
      <c r="E9952">
        <v>1.34</v>
      </c>
      <c r="F9952">
        <v>15.279</v>
      </c>
      <c r="G9952">
        <f t="shared" si="467"/>
        <v>16.348199999999999</v>
      </c>
      <c r="H9952">
        <f t="shared" si="466"/>
        <v>16.348199999999999</v>
      </c>
    </row>
    <row r="9953" spans="1:8" hidden="1" x14ac:dyDescent="0.25">
      <c r="A9953" s="10">
        <f t="shared" si="465"/>
        <v>43871.159722222219</v>
      </c>
      <c r="B9953" s="11">
        <v>43871</v>
      </c>
      <c r="C9953" s="12">
        <v>0.15972222222222224</v>
      </c>
      <c r="D9953">
        <v>0.70099999999999996</v>
      </c>
      <c r="E9953">
        <v>1.38</v>
      </c>
      <c r="F9953">
        <v>18.303000000000001</v>
      </c>
      <c r="G9953">
        <f t="shared" si="467"/>
        <v>16.314</v>
      </c>
      <c r="H9953">
        <f t="shared" si="466"/>
        <v>16.314</v>
      </c>
    </row>
    <row r="9954" spans="1:8" hidden="1" x14ac:dyDescent="0.25">
      <c r="A9954" s="10">
        <f t="shared" si="465"/>
        <v>43871.163194444445</v>
      </c>
      <c r="B9954" s="11">
        <v>43871</v>
      </c>
      <c r="C9954" s="12">
        <v>0.16319444444444445</v>
      </c>
      <c r="D9954">
        <v>0.65800000000000003</v>
      </c>
      <c r="E9954">
        <v>1.49</v>
      </c>
      <c r="F9954">
        <v>17.952000000000002</v>
      </c>
      <c r="G9954">
        <f t="shared" si="467"/>
        <v>15.771600000000001</v>
      </c>
      <c r="H9954">
        <f t="shared" si="466"/>
        <v>15.771600000000001</v>
      </c>
    </row>
    <row r="9955" spans="1:8" hidden="1" x14ac:dyDescent="0.25">
      <c r="A9955" s="10">
        <f t="shared" si="465"/>
        <v>43871.166666666664</v>
      </c>
      <c r="B9955" s="11">
        <v>43871</v>
      </c>
      <c r="C9955" s="12">
        <v>0.16666666666666666</v>
      </c>
      <c r="D9955">
        <v>0.61599999999999999</v>
      </c>
      <c r="E9955">
        <v>1.41</v>
      </c>
      <c r="F9955">
        <v>15.363</v>
      </c>
      <c r="G9955">
        <f t="shared" si="467"/>
        <v>15.289199999999999</v>
      </c>
      <c r="H9955">
        <f t="shared" si="466"/>
        <v>15.289199999999999</v>
      </c>
    </row>
    <row r="9956" spans="1:8" hidden="1" x14ac:dyDescent="0.25">
      <c r="A9956" s="10">
        <f t="shared" si="465"/>
        <v>43871.170138888891</v>
      </c>
      <c r="B9956" s="11">
        <v>43871</v>
      </c>
      <c r="C9956" s="12">
        <v>0.17013888888888887</v>
      </c>
      <c r="D9956">
        <v>0.55600000000000005</v>
      </c>
      <c r="E9956">
        <v>1.27</v>
      </c>
      <c r="F9956">
        <v>11.961</v>
      </c>
      <c r="G9956">
        <f t="shared" si="467"/>
        <v>12.9964</v>
      </c>
      <c r="H9956">
        <f t="shared" si="466"/>
        <v>12.9964</v>
      </c>
    </row>
    <row r="9957" spans="1:8" hidden="1" x14ac:dyDescent="0.25">
      <c r="A9957" s="10">
        <f t="shared" si="465"/>
        <v>43871.173611111109</v>
      </c>
      <c r="B9957" s="11">
        <v>43871</v>
      </c>
      <c r="C9957" s="12">
        <v>0.17361111111111113</v>
      </c>
      <c r="D9957">
        <v>0.60699999999999998</v>
      </c>
      <c r="E9957">
        <v>1.2</v>
      </c>
      <c r="F9957">
        <v>12.867000000000001</v>
      </c>
      <c r="G9957">
        <f t="shared" si="467"/>
        <v>10.8468</v>
      </c>
      <c r="H9957">
        <f t="shared" si="466"/>
        <v>10.8468</v>
      </c>
    </row>
    <row r="9958" spans="1:8" hidden="1" x14ac:dyDescent="0.25">
      <c r="A9958" s="10">
        <f t="shared" si="465"/>
        <v>43871.177083333336</v>
      </c>
      <c r="B9958" s="11">
        <v>43871</v>
      </c>
      <c r="C9958" s="12">
        <v>0.17708333333333334</v>
      </c>
      <c r="D9958">
        <v>0.60699999999999998</v>
      </c>
      <c r="E9958">
        <v>0.64</v>
      </c>
      <c r="F9958">
        <v>6.8390000000000004</v>
      </c>
      <c r="G9958">
        <f t="shared" si="467"/>
        <v>9.2282000000000011</v>
      </c>
      <c r="H9958">
        <f t="shared" si="466"/>
        <v>9.2282000000000011</v>
      </c>
    </row>
    <row r="9959" spans="1:8" hidden="1" x14ac:dyDescent="0.25">
      <c r="A9959" s="10">
        <f t="shared" si="465"/>
        <v>43871.180555555555</v>
      </c>
      <c r="B9959" s="11">
        <v>43871</v>
      </c>
      <c r="C9959" s="12">
        <v>0.18055555555555555</v>
      </c>
      <c r="D9959">
        <v>0.53</v>
      </c>
      <c r="E9959">
        <v>0.82</v>
      </c>
      <c r="F9959">
        <v>7.2039999999999997</v>
      </c>
      <c r="G9959">
        <f t="shared" si="467"/>
        <v>8.2532000000000014</v>
      </c>
      <c r="H9959">
        <f t="shared" si="466"/>
        <v>8.2532000000000014</v>
      </c>
    </row>
    <row r="9960" spans="1:8" hidden="1" x14ac:dyDescent="0.25">
      <c r="A9960" s="10">
        <f t="shared" si="465"/>
        <v>43871.184027777781</v>
      </c>
      <c r="B9960" s="11">
        <v>43871</v>
      </c>
      <c r="C9960" s="12">
        <v>0.18402777777777779</v>
      </c>
      <c r="D9960">
        <v>0.53</v>
      </c>
      <c r="E9960">
        <v>0.83</v>
      </c>
      <c r="F9960">
        <v>7.27</v>
      </c>
      <c r="G9960">
        <f t="shared" si="467"/>
        <v>7.3882000000000003</v>
      </c>
      <c r="H9960">
        <f t="shared" si="466"/>
        <v>7.3882000000000003</v>
      </c>
    </row>
    <row r="9961" spans="1:8" hidden="1" x14ac:dyDescent="0.25">
      <c r="A9961" s="10">
        <f t="shared" si="465"/>
        <v>43871.1875</v>
      </c>
      <c r="B9961" s="11">
        <v>43871</v>
      </c>
      <c r="C9961" s="12">
        <v>0.1875</v>
      </c>
      <c r="D9961">
        <v>0.48799999999999999</v>
      </c>
      <c r="E9961">
        <v>0.92</v>
      </c>
      <c r="F9961">
        <v>7.0860000000000003</v>
      </c>
      <c r="G9961">
        <f t="shared" si="467"/>
        <v>6.9017999999999997</v>
      </c>
      <c r="H9961">
        <f t="shared" si="466"/>
        <v>6.9017999999999997</v>
      </c>
    </row>
    <row r="9962" spans="1:8" hidden="1" x14ac:dyDescent="0.25">
      <c r="A9962" s="10">
        <f t="shared" si="465"/>
        <v>43871.190972222219</v>
      </c>
      <c r="B9962" s="11">
        <v>43871</v>
      </c>
      <c r="C9962" s="12">
        <v>0.19097222222222221</v>
      </c>
      <c r="D9962">
        <v>0.53</v>
      </c>
      <c r="E9962">
        <v>0.98</v>
      </c>
      <c r="F9962">
        <v>8.5419999999999998</v>
      </c>
      <c r="G9962">
        <f t="shared" si="467"/>
        <v>6.0236000000000001</v>
      </c>
      <c r="H9962">
        <f t="shared" si="466"/>
        <v>6.0236000000000001</v>
      </c>
    </row>
    <row r="9963" spans="1:8" hidden="1" x14ac:dyDescent="0.25">
      <c r="A9963" s="10">
        <f t="shared" si="465"/>
        <v>43871.194444444445</v>
      </c>
      <c r="B9963" s="11">
        <v>43871</v>
      </c>
      <c r="C9963" s="12">
        <v>0.19444444444444445</v>
      </c>
      <c r="D9963">
        <v>0.45400000000000001</v>
      </c>
      <c r="E9963">
        <v>0.64</v>
      </c>
      <c r="F9963">
        <v>4.407</v>
      </c>
      <c r="G9963">
        <f t="shared" si="467"/>
        <v>5.6003999999999996</v>
      </c>
      <c r="H9963">
        <f t="shared" si="466"/>
        <v>5.6003999999999996</v>
      </c>
    </row>
    <row r="9964" spans="1:8" hidden="1" x14ac:dyDescent="0.25">
      <c r="A9964" s="10">
        <f t="shared" si="465"/>
        <v>43871.197916666664</v>
      </c>
      <c r="B9964" s="11">
        <v>43871</v>
      </c>
      <c r="C9964" s="12">
        <v>0.19791666666666666</v>
      </c>
      <c r="D9964">
        <v>0.46200000000000002</v>
      </c>
      <c r="E9964">
        <v>0.39</v>
      </c>
      <c r="F9964">
        <v>2.8130000000000002</v>
      </c>
      <c r="G9964">
        <f t="shared" si="467"/>
        <v>5.2176</v>
      </c>
      <c r="H9964">
        <f t="shared" si="466"/>
        <v>5.2176</v>
      </c>
    </row>
    <row r="9965" spans="1:8" hidden="1" x14ac:dyDescent="0.25">
      <c r="A9965" s="10">
        <f t="shared" si="465"/>
        <v>43871.201388888891</v>
      </c>
      <c r="B9965" s="11">
        <v>43871</v>
      </c>
      <c r="C9965" s="12">
        <v>0.20138888888888887</v>
      </c>
      <c r="D9965">
        <v>0.46200000000000002</v>
      </c>
      <c r="E9965">
        <v>0.72</v>
      </c>
      <c r="F9965">
        <v>5.1539999999999999</v>
      </c>
      <c r="G9965">
        <f t="shared" si="467"/>
        <v>4.0594000000000001</v>
      </c>
      <c r="H9965">
        <f t="shared" si="466"/>
        <v>4.0594000000000001</v>
      </c>
    </row>
    <row r="9966" spans="1:8" hidden="1" x14ac:dyDescent="0.25">
      <c r="A9966" s="10">
        <f t="shared" si="465"/>
        <v>43871.204861111109</v>
      </c>
      <c r="B9966" s="11">
        <v>43871</v>
      </c>
      <c r="C9966" s="12">
        <v>0.20486111111111113</v>
      </c>
      <c r="D9966">
        <v>0.48799999999999999</v>
      </c>
      <c r="E9966">
        <v>0.67</v>
      </c>
      <c r="F9966">
        <v>5.1719999999999997</v>
      </c>
      <c r="G9966">
        <f t="shared" si="467"/>
        <v>4.2872000000000003</v>
      </c>
      <c r="H9966">
        <f t="shared" si="466"/>
        <v>4.2872000000000003</v>
      </c>
    </row>
    <row r="9967" spans="1:8" hidden="1" x14ac:dyDescent="0.25">
      <c r="A9967" s="10">
        <f t="shared" si="465"/>
        <v>43871.208333333336</v>
      </c>
      <c r="B9967" s="11">
        <v>43871</v>
      </c>
      <c r="C9967" s="12">
        <v>0.20833333333333334</v>
      </c>
      <c r="D9967">
        <v>0.47099999999999997</v>
      </c>
      <c r="E9967">
        <v>0.38</v>
      </c>
      <c r="F9967">
        <v>2.7509999999999999</v>
      </c>
      <c r="G9967">
        <f t="shared" si="467"/>
        <v>4.8008000000000006</v>
      </c>
      <c r="H9967">
        <f t="shared" si="466"/>
        <v>4.8008000000000006</v>
      </c>
    </row>
    <row r="9968" spans="1:8" hidden="1" x14ac:dyDescent="0.25">
      <c r="A9968" s="10">
        <f t="shared" si="465"/>
        <v>43871.211805555555</v>
      </c>
      <c r="B9968" s="11">
        <v>43871</v>
      </c>
      <c r="C9968" s="12">
        <v>0.21180555555555555</v>
      </c>
      <c r="D9968">
        <v>0.51300000000000001</v>
      </c>
      <c r="E9968">
        <v>0.67</v>
      </c>
      <c r="F9968">
        <v>5.5460000000000003</v>
      </c>
      <c r="G9968">
        <f t="shared" si="467"/>
        <v>4.5858000000000008</v>
      </c>
      <c r="H9968">
        <f t="shared" si="466"/>
        <v>4.5858000000000008</v>
      </c>
    </row>
    <row r="9969" spans="1:8" hidden="1" x14ac:dyDescent="0.25">
      <c r="A9969" s="10">
        <f t="shared" si="465"/>
        <v>43871.215277777781</v>
      </c>
      <c r="B9969" s="11">
        <v>43871</v>
      </c>
      <c r="C9969" s="12">
        <v>0.21527777777777779</v>
      </c>
      <c r="D9969">
        <v>0.44500000000000001</v>
      </c>
      <c r="E9969">
        <v>0.8</v>
      </c>
      <c r="F9969">
        <v>5.3810000000000002</v>
      </c>
      <c r="G9969">
        <f t="shared" si="467"/>
        <v>4.3464000000000009</v>
      </c>
      <c r="H9969">
        <f t="shared" si="466"/>
        <v>4.3464000000000009</v>
      </c>
    </row>
    <row r="9970" spans="1:8" hidden="1" x14ac:dyDescent="0.25">
      <c r="A9970" s="10">
        <f t="shared" si="465"/>
        <v>43871.21875</v>
      </c>
      <c r="B9970" s="11">
        <v>43871</v>
      </c>
      <c r="C9970" s="12">
        <v>0.21875</v>
      </c>
      <c r="D9970">
        <v>0.437</v>
      </c>
      <c r="E9970">
        <v>0.62</v>
      </c>
      <c r="F9970">
        <v>4.0789999999999997</v>
      </c>
      <c r="G9970">
        <f t="shared" si="467"/>
        <v>4.6708000000000007</v>
      </c>
      <c r="H9970">
        <f t="shared" si="466"/>
        <v>4.6708000000000007</v>
      </c>
    </row>
    <row r="9971" spans="1:8" hidden="1" x14ac:dyDescent="0.25">
      <c r="A9971" s="10">
        <f t="shared" si="465"/>
        <v>43871.222222222219</v>
      </c>
      <c r="B9971" s="11">
        <v>43871</v>
      </c>
      <c r="C9971" s="12">
        <v>0.22222222222222221</v>
      </c>
      <c r="D9971">
        <v>0.42</v>
      </c>
      <c r="E9971">
        <v>0.65</v>
      </c>
      <c r="F9971">
        <v>3.9750000000000001</v>
      </c>
      <c r="G9971">
        <f t="shared" si="467"/>
        <v>4.3903999999999996</v>
      </c>
      <c r="H9971">
        <f t="shared" si="466"/>
        <v>4.3903999999999996</v>
      </c>
    </row>
    <row r="9972" spans="1:8" hidden="1" x14ac:dyDescent="0.25">
      <c r="A9972" s="10">
        <f t="shared" si="465"/>
        <v>43871.225694444445</v>
      </c>
      <c r="B9972" s="11">
        <v>43871</v>
      </c>
      <c r="C9972" s="12">
        <v>0.22569444444444445</v>
      </c>
      <c r="D9972">
        <v>0.41099999999999998</v>
      </c>
      <c r="E9972">
        <v>0.73</v>
      </c>
      <c r="F9972">
        <v>4.3730000000000002</v>
      </c>
      <c r="G9972">
        <f t="shared" si="467"/>
        <v>3.9638</v>
      </c>
      <c r="H9972">
        <f t="shared" si="466"/>
        <v>3.9638</v>
      </c>
    </row>
    <row r="9973" spans="1:8" hidden="1" x14ac:dyDescent="0.25">
      <c r="A9973" s="10">
        <f t="shared" si="465"/>
        <v>43871.229166666664</v>
      </c>
      <c r="B9973" s="11">
        <v>43871</v>
      </c>
      <c r="C9973" s="12">
        <v>0.22916666666666666</v>
      </c>
      <c r="D9973">
        <v>0.496</v>
      </c>
      <c r="E9973">
        <v>0.52</v>
      </c>
      <c r="F9973">
        <v>4.1440000000000001</v>
      </c>
      <c r="G9973">
        <f t="shared" si="467"/>
        <v>4.1300000000000008</v>
      </c>
      <c r="H9973">
        <f t="shared" si="466"/>
        <v>4.1300000000000008</v>
      </c>
    </row>
    <row r="9974" spans="1:8" hidden="1" x14ac:dyDescent="0.25">
      <c r="A9974" s="10">
        <f t="shared" si="465"/>
        <v>43871.232638888891</v>
      </c>
      <c r="B9974" s="11">
        <v>43871</v>
      </c>
      <c r="C9974" s="12">
        <v>0.23263888888888887</v>
      </c>
      <c r="D9974">
        <v>0.42799999999999999</v>
      </c>
      <c r="E9974">
        <v>0.51</v>
      </c>
      <c r="F9974">
        <v>3.2480000000000002</v>
      </c>
      <c r="G9974">
        <f t="shared" si="467"/>
        <v>3.9683999999999999</v>
      </c>
      <c r="H9974">
        <f t="shared" si="466"/>
        <v>3.9683999999999999</v>
      </c>
    </row>
    <row r="9975" spans="1:8" hidden="1" x14ac:dyDescent="0.25">
      <c r="A9975" s="10">
        <f t="shared" si="465"/>
        <v>43871.236111111109</v>
      </c>
      <c r="B9975" s="11">
        <v>43871</v>
      </c>
      <c r="C9975" s="12">
        <v>0.23611111111111113</v>
      </c>
      <c r="D9975">
        <v>0.437</v>
      </c>
      <c r="E9975">
        <v>0.75</v>
      </c>
      <c r="F9975">
        <v>4.91</v>
      </c>
      <c r="G9975">
        <f t="shared" si="467"/>
        <v>3.6554000000000002</v>
      </c>
      <c r="H9975">
        <f t="shared" si="466"/>
        <v>3.6554000000000002</v>
      </c>
    </row>
    <row r="9976" spans="1:8" hidden="1" x14ac:dyDescent="0.25">
      <c r="A9976" s="10">
        <f t="shared" si="465"/>
        <v>43871.239583333336</v>
      </c>
      <c r="B9976" s="11">
        <v>43871</v>
      </c>
      <c r="C9976" s="12">
        <v>0.23958333333333334</v>
      </c>
      <c r="D9976">
        <v>0.41099999999999998</v>
      </c>
      <c r="E9976">
        <v>0.53</v>
      </c>
      <c r="F9976">
        <v>3.1669999999999998</v>
      </c>
      <c r="G9976">
        <f t="shared" si="467"/>
        <v>3.2667999999999999</v>
      </c>
      <c r="H9976">
        <f t="shared" si="466"/>
        <v>3.2667999999999999</v>
      </c>
    </row>
    <row r="9977" spans="1:8" hidden="1" x14ac:dyDescent="0.25">
      <c r="A9977" s="10">
        <f t="shared" si="465"/>
        <v>43871.243055555555</v>
      </c>
      <c r="B9977" s="11">
        <v>43871</v>
      </c>
      <c r="C9977" s="12">
        <v>0.24305555555555555</v>
      </c>
      <c r="D9977">
        <v>0.40300000000000002</v>
      </c>
      <c r="E9977">
        <v>0.48</v>
      </c>
      <c r="F9977">
        <v>2.8079999999999998</v>
      </c>
      <c r="G9977">
        <f t="shared" si="467"/>
        <v>3.0452000000000004</v>
      </c>
      <c r="H9977">
        <f t="shared" si="466"/>
        <v>3.0452000000000004</v>
      </c>
    </row>
    <row r="9978" spans="1:8" hidden="1" x14ac:dyDescent="0.25">
      <c r="A9978" s="10">
        <f t="shared" si="465"/>
        <v>43871.246527777781</v>
      </c>
      <c r="B9978" s="11">
        <v>43871</v>
      </c>
      <c r="C9978" s="12">
        <v>0.24652777777777779</v>
      </c>
      <c r="D9978">
        <v>0.39400000000000002</v>
      </c>
      <c r="E9978">
        <v>0.39</v>
      </c>
      <c r="F9978">
        <v>2.2010000000000001</v>
      </c>
      <c r="G9978">
        <f t="shared" si="467"/>
        <v>2.5049999999999999</v>
      </c>
      <c r="H9978">
        <f t="shared" si="466"/>
        <v>2.5049999999999999</v>
      </c>
    </row>
    <row r="9979" spans="1:8" hidden="1" x14ac:dyDescent="0.25">
      <c r="A9979" s="10">
        <f t="shared" si="465"/>
        <v>43871.25</v>
      </c>
      <c r="B9979" s="11">
        <v>43871</v>
      </c>
      <c r="C9979" s="12">
        <v>0.25</v>
      </c>
      <c r="D9979">
        <v>0.41099999999999998</v>
      </c>
      <c r="E9979">
        <v>0.36</v>
      </c>
      <c r="F9979">
        <v>2.14</v>
      </c>
      <c r="G9979">
        <f t="shared" si="467"/>
        <v>2.3174000000000001</v>
      </c>
      <c r="H9979">
        <f t="shared" si="466"/>
        <v>2.3174000000000001</v>
      </c>
    </row>
    <row r="9980" spans="1:8" hidden="1" x14ac:dyDescent="0.25">
      <c r="A9980" s="10">
        <f t="shared" si="465"/>
        <v>43871.253472222219</v>
      </c>
      <c r="B9980" s="11">
        <v>43871</v>
      </c>
      <c r="C9980" s="12">
        <v>0.25347222222222221</v>
      </c>
      <c r="D9980">
        <v>0.44500000000000001</v>
      </c>
      <c r="E9980">
        <v>0.33</v>
      </c>
      <c r="F9980">
        <v>2.2090000000000001</v>
      </c>
      <c r="G9980">
        <f t="shared" si="467"/>
        <v>1.9878</v>
      </c>
      <c r="H9980">
        <f t="shared" si="466"/>
        <v>1.9878</v>
      </c>
    </row>
    <row r="9981" spans="1:8" hidden="1" x14ac:dyDescent="0.25">
      <c r="A9981" s="10">
        <f t="shared" si="465"/>
        <v>43871.256944444445</v>
      </c>
      <c r="B9981" s="11">
        <v>43871</v>
      </c>
      <c r="C9981" s="12">
        <v>0.25694444444444448</v>
      </c>
      <c r="D9981">
        <v>0.44500000000000001</v>
      </c>
      <c r="E9981">
        <v>0.33</v>
      </c>
      <c r="F9981">
        <v>2.2290000000000001</v>
      </c>
      <c r="G9981">
        <f t="shared" si="467"/>
        <v>1.7304000000000002</v>
      </c>
      <c r="H9981">
        <f t="shared" si="466"/>
        <v>1.7304000000000002</v>
      </c>
    </row>
    <row r="9982" spans="1:8" hidden="1" x14ac:dyDescent="0.25">
      <c r="A9982" s="10">
        <f t="shared" si="465"/>
        <v>43871.260416666664</v>
      </c>
      <c r="B9982" s="11">
        <v>43871</v>
      </c>
      <c r="C9982" s="12">
        <v>0.26041666666666669</v>
      </c>
      <c r="D9982">
        <v>0.41099999999999998</v>
      </c>
      <c r="E9982">
        <v>0.19</v>
      </c>
      <c r="F9982">
        <v>1.1599999999999999</v>
      </c>
      <c r="G9982">
        <f t="shared" si="467"/>
        <v>1.6572000000000002</v>
      </c>
      <c r="H9982">
        <f t="shared" si="466"/>
        <v>1.6572000000000002</v>
      </c>
    </row>
    <row r="9983" spans="1:8" hidden="1" x14ac:dyDescent="0.25">
      <c r="A9983" s="10">
        <f t="shared" si="465"/>
        <v>43871.263888888891</v>
      </c>
      <c r="B9983" s="11">
        <v>43871</v>
      </c>
      <c r="C9983" s="12">
        <v>0.2638888888888889</v>
      </c>
      <c r="D9983">
        <v>0.41099999999999998</v>
      </c>
      <c r="E9983">
        <v>0.15</v>
      </c>
      <c r="F9983">
        <v>0.91400000000000003</v>
      </c>
      <c r="G9983">
        <f t="shared" si="467"/>
        <v>1.5154000000000001</v>
      </c>
      <c r="H9983">
        <f t="shared" si="466"/>
        <v>1.5154000000000001</v>
      </c>
    </row>
    <row r="9984" spans="1:8" hidden="1" x14ac:dyDescent="0.25">
      <c r="A9984" s="10">
        <f t="shared" si="465"/>
        <v>43871.267361111109</v>
      </c>
      <c r="B9984" s="11">
        <v>43871</v>
      </c>
      <c r="C9984" s="12">
        <v>0.2673611111111111</v>
      </c>
      <c r="D9984">
        <v>0.38600000000000001</v>
      </c>
      <c r="E9984">
        <v>0.33</v>
      </c>
      <c r="F9984">
        <v>1.774</v>
      </c>
      <c r="G9984">
        <f t="shared" si="467"/>
        <v>1.2629999999999999</v>
      </c>
      <c r="H9984">
        <f t="shared" si="466"/>
        <v>1.2629999999999999</v>
      </c>
    </row>
    <row r="9985" spans="1:8" hidden="1" x14ac:dyDescent="0.25">
      <c r="A9985" s="10">
        <f t="shared" si="465"/>
        <v>43871.270833333336</v>
      </c>
      <c r="B9985" s="11">
        <v>43871</v>
      </c>
      <c r="C9985" s="12">
        <v>0.27083333333333331</v>
      </c>
      <c r="D9985">
        <v>0.40300000000000002</v>
      </c>
      <c r="E9985">
        <v>0.26</v>
      </c>
      <c r="F9985">
        <v>1.5</v>
      </c>
      <c r="G9985">
        <f t="shared" si="467"/>
        <v>15.552000000000001</v>
      </c>
      <c r="H9985">
        <f t="shared" si="466"/>
        <v>15.552000000000001</v>
      </c>
    </row>
    <row r="9986" spans="1:8" hidden="1" x14ac:dyDescent="0.25">
      <c r="A9986" s="10">
        <f t="shared" si="465"/>
        <v>43871.274305555555</v>
      </c>
      <c r="B9986" s="11">
        <v>43871</v>
      </c>
      <c r="C9986" s="12">
        <v>0.27430555555555552</v>
      </c>
      <c r="D9986">
        <v>0.40300000000000002</v>
      </c>
      <c r="E9986">
        <v>0.17</v>
      </c>
      <c r="F9986">
        <v>0.96699999999999997</v>
      </c>
      <c r="G9986">
        <f t="shared" si="467"/>
        <v>34.215200000000003</v>
      </c>
      <c r="H9986">
        <f t="shared" si="466"/>
        <v>34.215200000000003</v>
      </c>
    </row>
    <row r="9987" spans="1:8" hidden="1" x14ac:dyDescent="0.25">
      <c r="A9987" s="10">
        <f t="shared" si="465"/>
        <v>43871.277777777781</v>
      </c>
      <c r="B9987" s="11">
        <v>43871</v>
      </c>
      <c r="C9987" s="12">
        <v>0.27777777777777779</v>
      </c>
      <c r="D9987">
        <v>0.93100000000000005</v>
      </c>
      <c r="E9987">
        <v>3.59</v>
      </c>
      <c r="F9987">
        <v>72.605000000000004</v>
      </c>
      <c r="G9987">
        <f t="shared" si="467"/>
        <v>64.656200000000013</v>
      </c>
      <c r="H9987">
        <f t="shared" si="466"/>
        <v>64.656200000000013</v>
      </c>
    </row>
    <row r="9988" spans="1:8" hidden="1" x14ac:dyDescent="0.25">
      <c r="A9988" s="10">
        <f t="shared" si="465"/>
        <v>43871.28125</v>
      </c>
      <c r="B9988" s="11">
        <v>43871</v>
      </c>
      <c r="C9988" s="12">
        <v>0.28125</v>
      </c>
      <c r="D9988">
        <v>1.0169999999999999</v>
      </c>
      <c r="E9988">
        <v>4.08</v>
      </c>
      <c r="F9988">
        <v>94.23</v>
      </c>
      <c r="G9988">
        <f t="shared" si="467"/>
        <v>95.510800000000017</v>
      </c>
      <c r="H9988">
        <f t="shared" si="466"/>
        <v>95.510800000000017</v>
      </c>
    </row>
    <row r="9989" spans="1:8" hidden="1" x14ac:dyDescent="0.25">
      <c r="A9989" s="10">
        <f t="shared" ref="A9989:A10052" si="468">B9989+C9989</f>
        <v>43871.284722222219</v>
      </c>
      <c r="B9989" s="11">
        <v>43871</v>
      </c>
      <c r="C9989" s="12">
        <v>0.28472222222222221</v>
      </c>
      <c r="D9989">
        <v>1.5129999999999999</v>
      </c>
      <c r="E9989">
        <v>3.69</v>
      </c>
      <c r="F9989">
        <v>153.97900000000001</v>
      </c>
      <c r="G9989">
        <f t="shared" si="467"/>
        <v>131.7234</v>
      </c>
      <c r="H9989">
        <f t="shared" ref="H9989:H10052" si="469">ABS(G9989)</f>
        <v>131.7234</v>
      </c>
    </row>
    <row r="9990" spans="1:8" hidden="1" x14ac:dyDescent="0.25">
      <c r="A9990" s="10">
        <f t="shared" si="468"/>
        <v>43871.288194444445</v>
      </c>
      <c r="B9990" s="11">
        <v>43871</v>
      </c>
      <c r="C9990" s="12">
        <v>0.28819444444444448</v>
      </c>
      <c r="D9990">
        <v>1.579</v>
      </c>
      <c r="E9990">
        <v>3.5</v>
      </c>
      <c r="F9990">
        <v>155.773</v>
      </c>
      <c r="G9990">
        <f t="shared" si="467"/>
        <v>152.56879999999998</v>
      </c>
      <c r="H9990">
        <f t="shared" si="469"/>
        <v>152.56879999999998</v>
      </c>
    </row>
    <row r="9991" spans="1:8" hidden="1" x14ac:dyDescent="0.25">
      <c r="A9991" s="10">
        <f t="shared" si="468"/>
        <v>43871.291666666664</v>
      </c>
      <c r="B9991" s="11">
        <v>43871</v>
      </c>
      <c r="C9991" s="12">
        <v>0.29166666666666669</v>
      </c>
      <c r="D9991">
        <v>1.663</v>
      </c>
      <c r="E9991">
        <v>3.79</v>
      </c>
      <c r="F9991">
        <v>182.03</v>
      </c>
      <c r="G9991">
        <f t="shared" ref="G9991:G10054" si="470">AVERAGE(F9989:F9993)</f>
        <v>161.8468</v>
      </c>
      <c r="H9991">
        <f t="shared" si="469"/>
        <v>161.8468</v>
      </c>
    </row>
    <row r="9992" spans="1:8" hidden="1" x14ac:dyDescent="0.25">
      <c r="A9992" s="10">
        <f t="shared" si="468"/>
        <v>43871.295138888891</v>
      </c>
      <c r="B9992" s="11">
        <v>43871</v>
      </c>
      <c r="C9992" s="12">
        <v>0.2951388888888889</v>
      </c>
      <c r="D9992">
        <v>1.6930000000000001</v>
      </c>
      <c r="E9992">
        <v>3.59</v>
      </c>
      <c r="F9992">
        <v>176.83199999999999</v>
      </c>
      <c r="G9992">
        <f t="shared" si="470"/>
        <v>154.72480000000002</v>
      </c>
      <c r="H9992">
        <f t="shared" si="469"/>
        <v>154.72480000000002</v>
      </c>
    </row>
    <row r="9993" spans="1:8" hidden="1" x14ac:dyDescent="0.25">
      <c r="A9993" s="10">
        <f t="shared" si="468"/>
        <v>43871.298611111109</v>
      </c>
      <c r="B9993" s="11">
        <v>43871</v>
      </c>
      <c r="C9993" s="12">
        <v>0.2986111111111111</v>
      </c>
      <c r="D9993">
        <v>1.538</v>
      </c>
      <c r="E9993">
        <v>3.29</v>
      </c>
      <c r="F9993">
        <v>140.62</v>
      </c>
      <c r="G9993">
        <f t="shared" si="470"/>
        <v>132.73099999999999</v>
      </c>
      <c r="H9993">
        <f t="shared" si="469"/>
        <v>132.73099999999999</v>
      </c>
    </row>
    <row r="9994" spans="1:8" hidden="1" x14ac:dyDescent="0.25">
      <c r="A9994" s="10">
        <f t="shared" si="468"/>
        <v>43871.302083333336</v>
      </c>
      <c r="B9994" s="11">
        <v>43871</v>
      </c>
      <c r="C9994" s="12">
        <v>0.30208333333333331</v>
      </c>
      <c r="D9994">
        <v>1.5229999999999999</v>
      </c>
      <c r="E9994">
        <v>2.81</v>
      </c>
      <c r="F9994">
        <v>118.369</v>
      </c>
      <c r="G9994">
        <f t="shared" si="470"/>
        <v>102.55640000000001</v>
      </c>
      <c r="H9994">
        <f t="shared" si="469"/>
        <v>102.55640000000001</v>
      </c>
    </row>
    <row r="9995" spans="1:8" hidden="1" x14ac:dyDescent="0.25">
      <c r="A9995" s="10">
        <f t="shared" si="468"/>
        <v>43871.305555555555</v>
      </c>
      <c r="B9995" s="11">
        <v>43871</v>
      </c>
      <c r="C9995" s="12">
        <v>0.30555555555555552</v>
      </c>
      <c r="D9995">
        <v>1.0249999999999999</v>
      </c>
      <c r="E9995">
        <v>1.96</v>
      </c>
      <c r="F9995">
        <v>45.804000000000002</v>
      </c>
      <c r="G9995">
        <f t="shared" si="470"/>
        <v>73.240399999999994</v>
      </c>
      <c r="H9995">
        <f t="shared" si="469"/>
        <v>73.240399999999994</v>
      </c>
    </row>
    <row r="9996" spans="1:8" hidden="1" x14ac:dyDescent="0.25">
      <c r="A9996" s="10">
        <f t="shared" si="468"/>
        <v>43871.309027777781</v>
      </c>
      <c r="B9996" s="11">
        <v>43871</v>
      </c>
      <c r="C9996" s="12">
        <v>0.30902777777777779</v>
      </c>
      <c r="D9996">
        <v>0.80300000000000005</v>
      </c>
      <c r="E9996">
        <v>1.92</v>
      </c>
      <c r="F9996">
        <v>31.157</v>
      </c>
      <c r="G9996">
        <f t="shared" si="470"/>
        <v>51.629600000000003</v>
      </c>
      <c r="H9996">
        <f t="shared" si="469"/>
        <v>51.629600000000003</v>
      </c>
    </row>
    <row r="9997" spans="1:8" hidden="1" x14ac:dyDescent="0.25">
      <c r="A9997" s="10">
        <f t="shared" si="468"/>
        <v>43871.3125</v>
      </c>
      <c r="B9997" s="11">
        <v>43871</v>
      </c>
      <c r="C9997" s="12">
        <v>0.3125</v>
      </c>
      <c r="D9997">
        <v>0.90500000000000003</v>
      </c>
      <c r="E9997">
        <v>1.56</v>
      </c>
      <c r="F9997">
        <v>30.251999999999999</v>
      </c>
      <c r="G9997">
        <f t="shared" si="470"/>
        <v>35.064</v>
      </c>
      <c r="H9997">
        <f t="shared" si="469"/>
        <v>35.064</v>
      </c>
    </row>
    <row r="9998" spans="1:8" hidden="1" x14ac:dyDescent="0.25">
      <c r="A9998" s="10">
        <f t="shared" si="468"/>
        <v>43871.315972222219</v>
      </c>
      <c r="B9998" s="11">
        <v>43871</v>
      </c>
      <c r="C9998" s="12">
        <v>0.31597222222222221</v>
      </c>
      <c r="D9998">
        <v>0.871</v>
      </c>
      <c r="E9998">
        <v>1.77</v>
      </c>
      <c r="F9998">
        <v>32.566000000000003</v>
      </c>
      <c r="G9998">
        <f t="shared" si="470"/>
        <v>31.903199999999998</v>
      </c>
      <c r="H9998">
        <f t="shared" si="469"/>
        <v>31.903199999999998</v>
      </c>
    </row>
    <row r="9999" spans="1:8" hidden="1" x14ac:dyDescent="0.25">
      <c r="A9999" s="10">
        <f t="shared" si="468"/>
        <v>43871.319444444445</v>
      </c>
      <c r="B9999" s="11">
        <v>43871</v>
      </c>
      <c r="C9999" s="12">
        <v>0.31944444444444448</v>
      </c>
      <c r="D9999">
        <v>0.93100000000000005</v>
      </c>
      <c r="E9999">
        <v>1.75</v>
      </c>
      <c r="F9999">
        <v>35.540999999999997</v>
      </c>
      <c r="G9999">
        <f t="shared" si="470"/>
        <v>31.744799999999998</v>
      </c>
      <c r="H9999">
        <f t="shared" si="469"/>
        <v>31.744799999999998</v>
      </c>
    </row>
    <row r="10000" spans="1:8" hidden="1" x14ac:dyDescent="0.25">
      <c r="A10000" s="10">
        <f t="shared" si="468"/>
        <v>43871.322916666664</v>
      </c>
      <c r="B10000" s="11">
        <v>43871</v>
      </c>
      <c r="C10000" s="12">
        <v>0.32291666666666669</v>
      </c>
      <c r="D10000">
        <v>0.88</v>
      </c>
      <c r="E10000">
        <v>1.61</v>
      </c>
      <c r="F10000">
        <v>30</v>
      </c>
      <c r="G10000">
        <f t="shared" si="470"/>
        <v>29.485000000000003</v>
      </c>
      <c r="H10000">
        <f t="shared" si="469"/>
        <v>29.485000000000003</v>
      </c>
    </row>
    <row r="10001" spans="1:8" hidden="1" x14ac:dyDescent="0.25">
      <c r="A10001" s="10">
        <f t="shared" si="468"/>
        <v>43871.326388888891</v>
      </c>
      <c r="B10001" s="11">
        <v>43871</v>
      </c>
      <c r="C10001" s="12">
        <v>0.3263888888888889</v>
      </c>
      <c r="D10001">
        <v>0.88</v>
      </c>
      <c r="E10001">
        <v>1.63</v>
      </c>
      <c r="F10001">
        <v>30.364999999999998</v>
      </c>
      <c r="G10001">
        <f t="shared" si="470"/>
        <v>26.274399999999996</v>
      </c>
      <c r="H10001">
        <f t="shared" si="469"/>
        <v>26.274399999999996</v>
      </c>
    </row>
    <row r="10002" spans="1:8" hidden="1" x14ac:dyDescent="0.25">
      <c r="A10002" s="10">
        <f t="shared" si="468"/>
        <v>43871.329861111109</v>
      </c>
      <c r="B10002" s="11">
        <v>43871</v>
      </c>
      <c r="C10002" s="12">
        <v>0.3298611111111111</v>
      </c>
      <c r="D10002">
        <v>0.72599999999999998</v>
      </c>
      <c r="E10002">
        <v>1.35</v>
      </c>
      <c r="F10002">
        <v>18.952999999999999</v>
      </c>
      <c r="G10002">
        <f t="shared" si="470"/>
        <v>21.7118</v>
      </c>
      <c r="H10002">
        <f t="shared" si="469"/>
        <v>21.7118</v>
      </c>
    </row>
    <row r="10003" spans="1:8" hidden="1" x14ac:dyDescent="0.25">
      <c r="A10003" s="10">
        <f t="shared" si="468"/>
        <v>43871.333333333336</v>
      </c>
      <c r="B10003" s="11">
        <v>43871</v>
      </c>
      <c r="C10003" s="12">
        <v>0.33333333333333331</v>
      </c>
      <c r="D10003">
        <v>0.69199999999999995</v>
      </c>
      <c r="E10003">
        <v>1.27</v>
      </c>
      <c r="F10003">
        <v>16.513000000000002</v>
      </c>
      <c r="G10003">
        <f t="shared" si="470"/>
        <v>17.937999999999999</v>
      </c>
      <c r="H10003">
        <f t="shared" si="469"/>
        <v>17.937999999999999</v>
      </c>
    </row>
    <row r="10004" spans="1:8" hidden="1" x14ac:dyDescent="0.25">
      <c r="A10004" s="10">
        <f t="shared" si="468"/>
        <v>43871.336805555555</v>
      </c>
      <c r="B10004" s="11">
        <v>43871</v>
      </c>
      <c r="C10004" s="12">
        <v>0.33680555555555558</v>
      </c>
      <c r="D10004">
        <v>0.58199999999999996</v>
      </c>
      <c r="E10004">
        <v>1.27</v>
      </c>
      <c r="F10004">
        <v>12.728</v>
      </c>
      <c r="G10004">
        <f t="shared" si="470"/>
        <v>14.478800000000001</v>
      </c>
      <c r="H10004">
        <f t="shared" si="469"/>
        <v>14.478800000000001</v>
      </c>
    </row>
    <row r="10005" spans="1:8" hidden="1" x14ac:dyDescent="0.25">
      <c r="A10005" s="10">
        <f t="shared" si="468"/>
        <v>43871.340277777781</v>
      </c>
      <c r="B10005" s="11">
        <v>43871</v>
      </c>
      <c r="C10005" s="12">
        <v>0.34027777777777773</v>
      </c>
      <c r="D10005">
        <v>0.53900000000000003</v>
      </c>
      <c r="E10005">
        <v>1.24</v>
      </c>
      <c r="F10005">
        <v>11.131</v>
      </c>
      <c r="G10005">
        <f t="shared" si="470"/>
        <v>13.061000000000002</v>
      </c>
      <c r="H10005">
        <f t="shared" si="469"/>
        <v>13.061000000000002</v>
      </c>
    </row>
    <row r="10006" spans="1:8" hidden="1" x14ac:dyDescent="0.25">
      <c r="A10006" s="10">
        <f t="shared" si="468"/>
        <v>43871.34375</v>
      </c>
      <c r="B10006" s="11">
        <v>43871</v>
      </c>
      <c r="C10006" s="12">
        <v>0.34375</v>
      </c>
      <c r="D10006">
        <v>0.57299999999999995</v>
      </c>
      <c r="E10006">
        <v>1.33</v>
      </c>
      <c r="F10006">
        <v>13.069000000000001</v>
      </c>
      <c r="G10006">
        <f t="shared" si="470"/>
        <v>11.8476</v>
      </c>
      <c r="H10006">
        <f t="shared" si="469"/>
        <v>11.8476</v>
      </c>
    </row>
    <row r="10007" spans="1:8" hidden="1" x14ac:dyDescent="0.25">
      <c r="A10007" s="10">
        <f t="shared" si="468"/>
        <v>43871.347222222219</v>
      </c>
      <c r="B10007" s="11">
        <v>43871</v>
      </c>
      <c r="C10007" s="12">
        <v>0.34722222222222227</v>
      </c>
      <c r="D10007">
        <v>0.56499999999999995</v>
      </c>
      <c r="E10007">
        <v>1.24</v>
      </c>
      <c r="F10007">
        <v>11.864000000000001</v>
      </c>
      <c r="G10007">
        <f t="shared" si="470"/>
        <v>11.3804</v>
      </c>
      <c r="H10007">
        <f t="shared" si="469"/>
        <v>11.3804</v>
      </c>
    </row>
    <row r="10008" spans="1:8" hidden="1" x14ac:dyDescent="0.25">
      <c r="A10008" s="10">
        <f t="shared" si="468"/>
        <v>43871.350694444445</v>
      </c>
      <c r="B10008" s="11">
        <v>43871</v>
      </c>
      <c r="C10008" s="12">
        <v>0.35069444444444442</v>
      </c>
      <c r="D10008">
        <v>0.496</v>
      </c>
      <c r="E10008">
        <v>1.32</v>
      </c>
      <c r="F10008">
        <v>10.446</v>
      </c>
      <c r="G10008">
        <f t="shared" si="470"/>
        <v>10.8864</v>
      </c>
      <c r="H10008">
        <f t="shared" si="469"/>
        <v>10.8864</v>
      </c>
    </row>
    <row r="10009" spans="1:8" hidden="1" x14ac:dyDescent="0.25">
      <c r="A10009" s="10">
        <f t="shared" si="468"/>
        <v>43871.354166666664</v>
      </c>
      <c r="B10009" s="11">
        <v>43871</v>
      </c>
      <c r="C10009" s="12">
        <v>0.35416666666666669</v>
      </c>
      <c r="D10009">
        <v>0.55600000000000005</v>
      </c>
      <c r="E10009">
        <v>1.1100000000000001</v>
      </c>
      <c r="F10009">
        <v>10.391999999999999</v>
      </c>
      <c r="G10009">
        <f t="shared" si="470"/>
        <v>10.1828</v>
      </c>
      <c r="H10009">
        <f t="shared" si="469"/>
        <v>10.1828</v>
      </c>
    </row>
    <row r="10010" spans="1:8" hidden="1" x14ac:dyDescent="0.25">
      <c r="A10010" s="10">
        <f t="shared" si="468"/>
        <v>43871.357638888891</v>
      </c>
      <c r="B10010" s="11">
        <v>43871</v>
      </c>
      <c r="C10010" s="12">
        <v>0.3576388888888889</v>
      </c>
      <c r="D10010">
        <v>0.496</v>
      </c>
      <c r="E10010">
        <v>1.0900000000000001</v>
      </c>
      <c r="F10010">
        <v>8.6609999999999996</v>
      </c>
      <c r="G10010">
        <f t="shared" si="470"/>
        <v>9.3728000000000016</v>
      </c>
      <c r="H10010">
        <f t="shared" si="469"/>
        <v>9.3728000000000016</v>
      </c>
    </row>
    <row r="10011" spans="1:8" hidden="1" x14ac:dyDescent="0.25">
      <c r="A10011" s="10">
        <f t="shared" si="468"/>
        <v>43871.361111111109</v>
      </c>
      <c r="B10011" s="11">
        <v>43871</v>
      </c>
      <c r="C10011" s="12">
        <v>0.3611111111111111</v>
      </c>
      <c r="D10011">
        <v>0.55600000000000005</v>
      </c>
      <c r="E10011">
        <v>1.02</v>
      </c>
      <c r="F10011">
        <v>9.5510000000000002</v>
      </c>
      <c r="G10011">
        <f t="shared" si="470"/>
        <v>8.7013999999999996</v>
      </c>
      <c r="H10011">
        <f t="shared" si="469"/>
        <v>8.7013999999999996</v>
      </c>
    </row>
    <row r="10012" spans="1:8" hidden="1" x14ac:dyDescent="0.25">
      <c r="A10012" s="10">
        <f t="shared" si="468"/>
        <v>43871.364583333336</v>
      </c>
      <c r="B10012" s="11">
        <v>43871</v>
      </c>
      <c r="C10012" s="12">
        <v>0.36458333333333331</v>
      </c>
      <c r="D10012">
        <v>0.496</v>
      </c>
      <c r="E10012">
        <v>0.99</v>
      </c>
      <c r="F10012">
        <v>7.8140000000000001</v>
      </c>
      <c r="G10012">
        <f t="shared" si="470"/>
        <v>8.7490000000000006</v>
      </c>
      <c r="H10012">
        <f t="shared" si="469"/>
        <v>8.7490000000000006</v>
      </c>
    </row>
    <row r="10013" spans="1:8" hidden="1" x14ac:dyDescent="0.25">
      <c r="A10013" s="10">
        <f t="shared" si="468"/>
        <v>43871.368055555555</v>
      </c>
      <c r="B10013" s="11">
        <v>43871</v>
      </c>
      <c r="C10013" s="12">
        <v>0.36805555555555558</v>
      </c>
      <c r="D10013">
        <v>0.42</v>
      </c>
      <c r="E10013">
        <v>1.1499999999999999</v>
      </c>
      <c r="F10013">
        <v>7.0890000000000004</v>
      </c>
      <c r="G10013">
        <f t="shared" si="470"/>
        <v>13.258000000000001</v>
      </c>
      <c r="H10013">
        <f t="shared" si="469"/>
        <v>13.258000000000001</v>
      </c>
    </row>
    <row r="10014" spans="1:8" hidden="1" x14ac:dyDescent="0.25">
      <c r="A10014" s="10">
        <f t="shared" si="468"/>
        <v>43871.371527777781</v>
      </c>
      <c r="B10014" s="11">
        <v>43871</v>
      </c>
      <c r="C10014" s="12">
        <v>0.37152777777777773</v>
      </c>
      <c r="D10014">
        <v>0.48799999999999999</v>
      </c>
      <c r="E10014">
        <v>1.38</v>
      </c>
      <c r="F10014">
        <v>10.63</v>
      </c>
      <c r="G10014">
        <f t="shared" si="470"/>
        <v>13.9238</v>
      </c>
      <c r="H10014">
        <f t="shared" si="469"/>
        <v>13.9238</v>
      </c>
    </row>
    <row r="10015" spans="1:8" hidden="1" x14ac:dyDescent="0.25">
      <c r="A10015" s="10">
        <f t="shared" si="468"/>
        <v>43871.375</v>
      </c>
      <c r="B10015" s="11">
        <v>43871</v>
      </c>
      <c r="C10015" s="12">
        <v>0.375</v>
      </c>
      <c r="D10015">
        <v>0.86299999999999999</v>
      </c>
      <c r="E10015">
        <v>1.73</v>
      </c>
      <c r="F10015">
        <v>31.206</v>
      </c>
      <c r="G10015">
        <f t="shared" si="470"/>
        <v>13.850999999999999</v>
      </c>
      <c r="H10015">
        <f t="shared" si="469"/>
        <v>13.850999999999999</v>
      </c>
    </row>
    <row r="10016" spans="1:8" hidden="1" x14ac:dyDescent="0.25">
      <c r="A10016" s="10">
        <f t="shared" si="468"/>
        <v>43871.378472222219</v>
      </c>
      <c r="B10016" s="11">
        <v>43871</v>
      </c>
      <c r="C10016" s="12">
        <v>0.37847222222222227</v>
      </c>
      <c r="D10016">
        <v>0.56499999999999995</v>
      </c>
      <c r="E10016">
        <v>1.34</v>
      </c>
      <c r="F10016">
        <v>12.88</v>
      </c>
      <c r="G10016">
        <f t="shared" si="470"/>
        <v>13.7858</v>
      </c>
      <c r="H10016">
        <f t="shared" si="469"/>
        <v>13.7858</v>
      </c>
    </row>
    <row r="10017" spans="1:8" hidden="1" x14ac:dyDescent="0.25">
      <c r="A10017" s="10">
        <f t="shared" si="468"/>
        <v>43871.381944444445</v>
      </c>
      <c r="B10017" s="11">
        <v>43871</v>
      </c>
      <c r="C10017" s="12">
        <v>0.38194444444444442</v>
      </c>
      <c r="D10017">
        <v>0.42</v>
      </c>
      <c r="E10017">
        <v>1.21</v>
      </c>
      <c r="F10017">
        <v>7.45</v>
      </c>
      <c r="G10017">
        <f t="shared" si="470"/>
        <v>12.6248</v>
      </c>
      <c r="H10017">
        <f t="shared" si="469"/>
        <v>12.6248</v>
      </c>
    </row>
    <row r="10018" spans="1:8" hidden="1" x14ac:dyDescent="0.25">
      <c r="A10018" s="10">
        <f t="shared" si="468"/>
        <v>43871.385416666664</v>
      </c>
      <c r="B10018" s="11">
        <v>43871</v>
      </c>
      <c r="C10018" s="12">
        <v>0.38541666666666669</v>
      </c>
      <c r="D10018">
        <v>0.38600000000000001</v>
      </c>
      <c r="E10018">
        <v>1.25</v>
      </c>
      <c r="F10018">
        <v>6.7629999999999999</v>
      </c>
      <c r="G10018">
        <f t="shared" si="470"/>
        <v>7.0842000000000009</v>
      </c>
      <c r="H10018">
        <f t="shared" si="469"/>
        <v>7.0842000000000009</v>
      </c>
    </row>
    <row r="10019" spans="1:8" hidden="1" x14ac:dyDescent="0.25">
      <c r="A10019" s="10">
        <f t="shared" si="468"/>
        <v>43871.388888888891</v>
      </c>
      <c r="B10019" s="11">
        <v>43871</v>
      </c>
      <c r="C10019" s="12">
        <v>0.3888888888888889</v>
      </c>
      <c r="D10019">
        <v>0.377</v>
      </c>
      <c r="E10019">
        <v>0.92</v>
      </c>
      <c r="F10019">
        <v>4.8250000000000002</v>
      </c>
      <c r="G10019">
        <f t="shared" si="470"/>
        <v>5.1061999999999994</v>
      </c>
      <c r="H10019">
        <f t="shared" si="469"/>
        <v>5.1061999999999994</v>
      </c>
    </row>
    <row r="10020" spans="1:8" hidden="1" x14ac:dyDescent="0.25">
      <c r="A10020" s="10">
        <f t="shared" si="468"/>
        <v>43871.392361111109</v>
      </c>
      <c r="B10020" s="11">
        <v>43871</v>
      </c>
      <c r="C10020" s="12">
        <v>0.3923611111111111</v>
      </c>
      <c r="D10020">
        <v>0.41099999999999998</v>
      </c>
      <c r="E10020">
        <v>0.59</v>
      </c>
      <c r="F10020">
        <v>3.5030000000000001</v>
      </c>
      <c r="G10020">
        <f t="shared" si="470"/>
        <v>3.7686000000000006</v>
      </c>
      <c r="H10020">
        <f t="shared" si="469"/>
        <v>3.7686000000000006</v>
      </c>
    </row>
    <row r="10021" spans="1:8" hidden="1" x14ac:dyDescent="0.25">
      <c r="A10021" s="10">
        <f t="shared" si="468"/>
        <v>43871.395833333336</v>
      </c>
      <c r="B10021" s="11">
        <v>43871</v>
      </c>
      <c r="C10021" s="12">
        <v>0.39583333333333331</v>
      </c>
      <c r="D10021">
        <v>0.377</v>
      </c>
      <c r="E10021">
        <v>0.56999999999999995</v>
      </c>
      <c r="F10021">
        <v>2.99</v>
      </c>
      <c r="G10021">
        <f t="shared" si="470"/>
        <v>2.8712</v>
      </c>
      <c r="H10021">
        <f t="shared" si="469"/>
        <v>2.8712</v>
      </c>
    </row>
    <row r="10022" spans="1:8" hidden="1" x14ac:dyDescent="0.25">
      <c r="A10022" s="10">
        <f t="shared" si="468"/>
        <v>43871.399305555555</v>
      </c>
      <c r="B10022" s="11">
        <v>43871</v>
      </c>
      <c r="C10022" s="12">
        <v>0.39930555555555558</v>
      </c>
      <c r="D10022">
        <v>0.38600000000000001</v>
      </c>
      <c r="E10022">
        <v>0.14000000000000001</v>
      </c>
      <c r="F10022">
        <v>0.76200000000000001</v>
      </c>
      <c r="G10022">
        <f t="shared" si="470"/>
        <v>2.0651999999999999</v>
      </c>
      <c r="H10022">
        <f t="shared" si="469"/>
        <v>2.0651999999999999</v>
      </c>
    </row>
    <row r="10023" spans="1:8" hidden="1" x14ac:dyDescent="0.25">
      <c r="A10023" s="10">
        <f t="shared" si="468"/>
        <v>43871.402777777781</v>
      </c>
      <c r="B10023" s="11">
        <v>43871</v>
      </c>
      <c r="C10023" s="12">
        <v>0.40277777777777773</v>
      </c>
      <c r="D10023">
        <v>0.41099999999999998</v>
      </c>
      <c r="E10023">
        <v>0.38</v>
      </c>
      <c r="F10023">
        <v>2.2759999999999998</v>
      </c>
      <c r="G10023">
        <f t="shared" si="470"/>
        <v>1.5706000000000002</v>
      </c>
      <c r="H10023">
        <f t="shared" si="469"/>
        <v>1.5706000000000002</v>
      </c>
    </row>
    <row r="10024" spans="1:8" hidden="1" x14ac:dyDescent="0.25">
      <c r="A10024" s="10">
        <f t="shared" si="468"/>
        <v>43871.40625</v>
      </c>
      <c r="B10024" s="11">
        <v>43871</v>
      </c>
      <c r="C10024" s="12">
        <v>0.40625</v>
      </c>
      <c r="D10024">
        <v>0.377</v>
      </c>
      <c r="E10024">
        <v>0.15</v>
      </c>
      <c r="F10024">
        <v>0.79500000000000004</v>
      </c>
      <c r="G10024">
        <f t="shared" si="470"/>
        <v>1.4905999999999999</v>
      </c>
      <c r="H10024">
        <f t="shared" si="469"/>
        <v>1.4905999999999999</v>
      </c>
    </row>
    <row r="10025" spans="1:8" hidden="1" x14ac:dyDescent="0.25">
      <c r="A10025" s="10">
        <f t="shared" si="468"/>
        <v>43871.409722222219</v>
      </c>
      <c r="B10025" s="11">
        <v>43871</v>
      </c>
      <c r="C10025" s="12">
        <v>0.40972222222222227</v>
      </c>
      <c r="D10025">
        <v>0.38600000000000001</v>
      </c>
      <c r="E10025">
        <v>0.19</v>
      </c>
      <c r="F10025">
        <v>1.03</v>
      </c>
      <c r="G10025">
        <f t="shared" si="470"/>
        <v>1.7862000000000002</v>
      </c>
      <c r="H10025">
        <f t="shared" si="469"/>
        <v>1.7862000000000002</v>
      </c>
    </row>
    <row r="10026" spans="1:8" hidden="1" x14ac:dyDescent="0.25">
      <c r="A10026" s="10">
        <f t="shared" si="468"/>
        <v>43871.413194444445</v>
      </c>
      <c r="B10026" s="11">
        <v>43871</v>
      </c>
      <c r="C10026" s="12">
        <v>0.41319444444444442</v>
      </c>
      <c r="D10026">
        <v>0.35099999999999998</v>
      </c>
      <c r="E10026">
        <v>0.55000000000000004</v>
      </c>
      <c r="F10026">
        <v>2.59</v>
      </c>
      <c r="G10026">
        <f t="shared" si="470"/>
        <v>1.7082000000000002</v>
      </c>
      <c r="H10026">
        <f t="shared" si="469"/>
        <v>1.7082000000000002</v>
      </c>
    </row>
    <row r="10027" spans="1:8" hidden="1" x14ac:dyDescent="0.25">
      <c r="A10027" s="10">
        <f t="shared" si="468"/>
        <v>43871.416666666664</v>
      </c>
      <c r="B10027" s="11">
        <v>43871</v>
      </c>
      <c r="C10027" s="12">
        <v>0.41666666666666669</v>
      </c>
      <c r="D10027">
        <v>0.40300000000000002</v>
      </c>
      <c r="E10027">
        <v>0.39</v>
      </c>
      <c r="F10027">
        <v>2.2400000000000002</v>
      </c>
      <c r="G10027">
        <f t="shared" si="470"/>
        <v>1.7250000000000001</v>
      </c>
      <c r="H10027">
        <f t="shared" si="469"/>
        <v>1.7250000000000001</v>
      </c>
    </row>
    <row r="10028" spans="1:8" hidden="1" x14ac:dyDescent="0.25">
      <c r="A10028" s="10">
        <f t="shared" si="468"/>
        <v>43871.420138888891</v>
      </c>
      <c r="B10028" s="11">
        <v>43871</v>
      </c>
      <c r="C10028" s="12">
        <v>0.4201388888888889</v>
      </c>
      <c r="D10028">
        <v>0.38600000000000001</v>
      </c>
      <c r="E10028">
        <v>0.35</v>
      </c>
      <c r="F10028">
        <v>1.8859999999999999</v>
      </c>
      <c r="G10028">
        <f t="shared" si="470"/>
        <v>1.6790000000000003</v>
      </c>
      <c r="H10028">
        <f t="shared" si="469"/>
        <v>1.6790000000000003</v>
      </c>
    </row>
    <row r="10029" spans="1:8" hidden="1" x14ac:dyDescent="0.25">
      <c r="A10029" s="10">
        <f t="shared" si="468"/>
        <v>43871.423611111109</v>
      </c>
      <c r="B10029" s="11">
        <v>43871</v>
      </c>
      <c r="C10029" s="12">
        <v>0.4236111111111111</v>
      </c>
      <c r="D10029">
        <v>0.42799999999999999</v>
      </c>
      <c r="E10029">
        <v>0.14000000000000001</v>
      </c>
      <c r="F10029">
        <v>0.879</v>
      </c>
      <c r="G10029">
        <f t="shared" si="470"/>
        <v>1.2868000000000002</v>
      </c>
      <c r="H10029">
        <f t="shared" si="469"/>
        <v>1.2868000000000002</v>
      </c>
    </row>
    <row r="10030" spans="1:8" hidden="1" x14ac:dyDescent="0.25">
      <c r="A10030" s="10">
        <f t="shared" si="468"/>
        <v>43871.427083333336</v>
      </c>
      <c r="B10030" s="11">
        <v>43871</v>
      </c>
      <c r="C10030" s="12">
        <v>0.42708333333333331</v>
      </c>
      <c r="D10030">
        <v>0.42799999999999999</v>
      </c>
      <c r="E10030">
        <v>0.13</v>
      </c>
      <c r="F10030">
        <v>0.8</v>
      </c>
      <c r="G10030">
        <f t="shared" si="470"/>
        <v>0.99399999999999977</v>
      </c>
      <c r="H10030">
        <f t="shared" si="469"/>
        <v>0.99399999999999977</v>
      </c>
    </row>
    <row r="10031" spans="1:8" hidden="1" x14ac:dyDescent="0.25">
      <c r="A10031" s="10">
        <f t="shared" si="468"/>
        <v>43871.430555555555</v>
      </c>
      <c r="B10031" s="11">
        <v>43871</v>
      </c>
      <c r="C10031" s="12">
        <v>0.43055555555555558</v>
      </c>
      <c r="D10031">
        <v>0.36</v>
      </c>
      <c r="E10031">
        <v>0.13</v>
      </c>
      <c r="F10031">
        <v>0.629</v>
      </c>
      <c r="G10031">
        <f t="shared" si="470"/>
        <v>0.73899999999999988</v>
      </c>
      <c r="H10031">
        <f t="shared" si="469"/>
        <v>0.73899999999999988</v>
      </c>
    </row>
    <row r="10032" spans="1:8" hidden="1" x14ac:dyDescent="0.25">
      <c r="A10032" s="10">
        <f t="shared" si="468"/>
        <v>43871.434027777781</v>
      </c>
      <c r="B10032" s="11">
        <v>43871</v>
      </c>
      <c r="C10032" s="12">
        <v>0.43402777777777773</v>
      </c>
      <c r="D10032">
        <v>0.33400000000000002</v>
      </c>
      <c r="E10032">
        <v>0.18</v>
      </c>
      <c r="F10032">
        <v>0.77600000000000002</v>
      </c>
      <c r="G10032">
        <f t="shared" si="470"/>
        <v>0.63139999999999996</v>
      </c>
      <c r="H10032">
        <f t="shared" si="469"/>
        <v>0.63139999999999996</v>
      </c>
    </row>
    <row r="10033" spans="1:8" hidden="1" x14ac:dyDescent="0.25">
      <c r="A10033" s="10">
        <f t="shared" si="468"/>
        <v>43871.4375</v>
      </c>
      <c r="B10033" s="11">
        <v>43871</v>
      </c>
      <c r="C10033" s="12">
        <v>0.4375</v>
      </c>
      <c r="D10033">
        <v>0.36699999999999999</v>
      </c>
      <c r="E10033">
        <v>0.12</v>
      </c>
      <c r="F10033">
        <v>0.61099999999999999</v>
      </c>
      <c r="G10033">
        <f t="shared" si="470"/>
        <v>0.63400000000000001</v>
      </c>
      <c r="H10033">
        <f t="shared" si="469"/>
        <v>0.63400000000000001</v>
      </c>
    </row>
    <row r="10034" spans="1:8" hidden="1" x14ac:dyDescent="0.25">
      <c r="A10034" s="10">
        <f t="shared" si="468"/>
        <v>43871.440972222219</v>
      </c>
      <c r="B10034" s="11">
        <v>43871</v>
      </c>
      <c r="C10034" s="12">
        <v>0.44097222222222227</v>
      </c>
      <c r="D10034">
        <v>0.254</v>
      </c>
      <c r="E10034">
        <v>0.12</v>
      </c>
      <c r="F10034">
        <v>0.34100000000000003</v>
      </c>
      <c r="G10034">
        <f t="shared" si="470"/>
        <v>0.66660000000000008</v>
      </c>
      <c r="H10034">
        <f t="shared" si="469"/>
        <v>0.66660000000000008</v>
      </c>
    </row>
    <row r="10035" spans="1:8" hidden="1" x14ac:dyDescent="0.25">
      <c r="A10035" s="10">
        <f t="shared" si="468"/>
        <v>43871.444444444445</v>
      </c>
      <c r="B10035" s="11">
        <v>43871</v>
      </c>
      <c r="C10035" s="12">
        <v>0.44444444444444442</v>
      </c>
      <c r="D10035">
        <v>0.28799999999999998</v>
      </c>
      <c r="E10035">
        <v>0.23</v>
      </c>
      <c r="F10035">
        <v>0.81299999999999994</v>
      </c>
      <c r="G10035">
        <f t="shared" si="470"/>
        <v>0.5776</v>
      </c>
      <c r="H10035">
        <f t="shared" si="469"/>
        <v>0.5776</v>
      </c>
    </row>
    <row r="10036" spans="1:8" hidden="1" x14ac:dyDescent="0.25">
      <c r="A10036" s="10">
        <f t="shared" si="468"/>
        <v>43871.447916666664</v>
      </c>
      <c r="B10036" s="11">
        <v>43871</v>
      </c>
      <c r="C10036" s="12">
        <v>0.44791666666666669</v>
      </c>
      <c r="D10036">
        <v>0.34200000000000003</v>
      </c>
      <c r="E10036">
        <v>0.17</v>
      </c>
      <c r="F10036">
        <v>0.79200000000000004</v>
      </c>
      <c r="G10036">
        <f t="shared" si="470"/>
        <v>0.53180000000000005</v>
      </c>
      <c r="H10036">
        <f t="shared" si="469"/>
        <v>0.53180000000000005</v>
      </c>
    </row>
    <row r="10037" spans="1:8" hidden="1" x14ac:dyDescent="0.25">
      <c r="A10037" s="10">
        <f t="shared" si="468"/>
        <v>43871.451388888891</v>
      </c>
      <c r="B10037" s="11">
        <v>43871</v>
      </c>
      <c r="C10037" s="12">
        <v>0.4513888888888889</v>
      </c>
      <c r="D10037">
        <v>0.254</v>
      </c>
      <c r="E10037">
        <v>0.11</v>
      </c>
      <c r="F10037">
        <v>0.33100000000000002</v>
      </c>
      <c r="G10037">
        <f t="shared" si="470"/>
        <v>0.59519999999999995</v>
      </c>
      <c r="H10037">
        <f t="shared" si="469"/>
        <v>0.59519999999999995</v>
      </c>
    </row>
    <row r="10038" spans="1:8" hidden="1" x14ac:dyDescent="0.25">
      <c r="A10038" s="10">
        <f t="shared" si="468"/>
        <v>43871.454861111109</v>
      </c>
      <c r="B10038" s="11">
        <v>43871</v>
      </c>
      <c r="C10038" s="12">
        <v>0.4548611111111111</v>
      </c>
      <c r="D10038">
        <v>0.28100000000000003</v>
      </c>
      <c r="E10038">
        <v>0.11</v>
      </c>
      <c r="F10038">
        <v>0.38200000000000001</v>
      </c>
      <c r="G10038">
        <f t="shared" si="470"/>
        <v>0.505</v>
      </c>
      <c r="H10038">
        <f t="shared" si="469"/>
        <v>0.505</v>
      </c>
    </row>
    <row r="10039" spans="1:8" hidden="1" x14ac:dyDescent="0.25">
      <c r="A10039" s="10">
        <f t="shared" si="468"/>
        <v>43871.458333333336</v>
      </c>
      <c r="B10039" s="11">
        <v>43871</v>
      </c>
      <c r="C10039" s="12">
        <v>0.45833333333333331</v>
      </c>
      <c r="D10039">
        <v>0.29799999999999999</v>
      </c>
      <c r="E10039">
        <v>0.18</v>
      </c>
      <c r="F10039">
        <v>0.65800000000000003</v>
      </c>
      <c r="G10039">
        <f t="shared" si="470"/>
        <v>0.4264</v>
      </c>
      <c r="H10039">
        <f t="shared" si="469"/>
        <v>0.4264</v>
      </c>
    </row>
    <row r="10040" spans="1:8" hidden="1" x14ac:dyDescent="0.25">
      <c r="A10040" s="10">
        <f t="shared" si="468"/>
        <v>43871.461805555555</v>
      </c>
      <c r="B10040" s="11">
        <v>43871</v>
      </c>
      <c r="C10040" s="12">
        <v>0.46180555555555558</v>
      </c>
      <c r="D10040">
        <v>0.2</v>
      </c>
      <c r="E10040">
        <v>0.18</v>
      </c>
      <c r="F10040">
        <v>0.36199999999999999</v>
      </c>
      <c r="G10040">
        <f t="shared" si="470"/>
        <v>0.41059999999999997</v>
      </c>
      <c r="H10040">
        <f t="shared" si="469"/>
        <v>0.41059999999999997</v>
      </c>
    </row>
    <row r="10041" spans="1:8" hidden="1" x14ac:dyDescent="0.25">
      <c r="A10041" s="10">
        <f t="shared" si="468"/>
        <v>43871.465277777781</v>
      </c>
      <c r="B10041" s="11">
        <v>43871</v>
      </c>
      <c r="C10041" s="12">
        <v>0.46527777777777773</v>
      </c>
      <c r="D10041">
        <v>0.252</v>
      </c>
      <c r="E10041">
        <v>0.14000000000000001</v>
      </c>
      <c r="F10041">
        <v>0.39900000000000002</v>
      </c>
      <c r="G10041">
        <f t="shared" si="470"/>
        <v>0.38980000000000004</v>
      </c>
      <c r="H10041">
        <f t="shared" si="469"/>
        <v>0.38980000000000004</v>
      </c>
    </row>
    <row r="10042" spans="1:8" hidden="1" x14ac:dyDescent="0.25">
      <c r="A10042" s="10">
        <f t="shared" si="468"/>
        <v>43871.46875</v>
      </c>
      <c r="B10042" s="11">
        <v>43871</v>
      </c>
      <c r="C10042" s="12">
        <v>0.46875</v>
      </c>
      <c r="D10042">
        <v>0.2</v>
      </c>
      <c r="E10042">
        <v>0.12</v>
      </c>
      <c r="F10042">
        <v>0.252</v>
      </c>
      <c r="G10042">
        <f t="shared" si="470"/>
        <v>0.31280000000000002</v>
      </c>
      <c r="H10042">
        <f t="shared" si="469"/>
        <v>0.31280000000000002</v>
      </c>
    </row>
    <row r="10043" spans="1:8" hidden="1" x14ac:dyDescent="0.25">
      <c r="A10043" s="10">
        <f t="shared" si="468"/>
        <v>43871.472222222219</v>
      </c>
      <c r="B10043" s="11">
        <v>43871</v>
      </c>
      <c r="C10043" s="12">
        <v>0.47222222222222227</v>
      </c>
      <c r="D10043">
        <v>0.2</v>
      </c>
      <c r="E10043">
        <v>0.14000000000000001</v>
      </c>
      <c r="F10043">
        <v>0.27800000000000002</v>
      </c>
      <c r="G10043">
        <f t="shared" si="470"/>
        <v>0.29139999999999999</v>
      </c>
      <c r="H10043">
        <f t="shared" si="469"/>
        <v>0.29139999999999999</v>
      </c>
    </row>
    <row r="10044" spans="1:8" hidden="1" x14ac:dyDescent="0.25">
      <c r="A10044" s="10">
        <f t="shared" si="468"/>
        <v>43871.475694444445</v>
      </c>
      <c r="B10044" s="11">
        <v>43871</v>
      </c>
      <c r="C10044" s="12">
        <v>0.47569444444444442</v>
      </c>
      <c r="D10044">
        <v>0.2</v>
      </c>
      <c r="E10044">
        <v>0.13</v>
      </c>
      <c r="F10044">
        <v>0.27300000000000002</v>
      </c>
      <c r="G10044">
        <f t="shared" si="470"/>
        <v>0.28680000000000005</v>
      </c>
      <c r="H10044">
        <f t="shared" si="469"/>
        <v>0.28680000000000005</v>
      </c>
    </row>
    <row r="10045" spans="1:8" hidden="1" x14ac:dyDescent="0.25">
      <c r="A10045" s="10">
        <f t="shared" si="468"/>
        <v>43871.479166666664</v>
      </c>
      <c r="B10045" s="11">
        <v>43871</v>
      </c>
      <c r="C10045" s="12">
        <v>0.47916666666666669</v>
      </c>
      <c r="D10045">
        <v>0.2</v>
      </c>
      <c r="E10045">
        <v>0.13</v>
      </c>
      <c r="F10045">
        <v>0.255</v>
      </c>
      <c r="G10045">
        <f t="shared" si="470"/>
        <v>0.29859999999999998</v>
      </c>
      <c r="H10045">
        <f t="shared" si="469"/>
        <v>0.29859999999999998</v>
      </c>
    </row>
    <row r="10046" spans="1:8" hidden="1" x14ac:dyDescent="0.25">
      <c r="A10046" s="10">
        <f t="shared" si="468"/>
        <v>43871.482638888891</v>
      </c>
      <c r="B10046" s="11">
        <v>43871</v>
      </c>
      <c r="C10046" s="12">
        <v>0.4826388888888889</v>
      </c>
      <c r="D10046">
        <v>0.2</v>
      </c>
      <c r="E10046">
        <v>0.19</v>
      </c>
      <c r="F10046">
        <v>0.376</v>
      </c>
      <c r="G10046">
        <f t="shared" si="470"/>
        <v>0.3266</v>
      </c>
      <c r="H10046">
        <f t="shared" si="469"/>
        <v>0.3266</v>
      </c>
    </row>
    <row r="10047" spans="1:8" hidden="1" x14ac:dyDescent="0.25">
      <c r="A10047" s="10">
        <f t="shared" si="468"/>
        <v>43871.486111111109</v>
      </c>
      <c r="B10047" s="11">
        <v>43871</v>
      </c>
      <c r="C10047" s="12">
        <v>0.4861111111111111</v>
      </c>
      <c r="D10047">
        <v>0.2</v>
      </c>
      <c r="E10047">
        <v>0.15</v>
      </c>
      <c r="F10047">
        <v>0.311</v>
      </c>
      <c r="G10047">
        <f t="shared" si="470"/>
        <v>0.32859999999999995</v>
      </c>
      <c r="H10047">
        <f t="shared" si="469"/>
        <v>0.32859999999999995</v>
      </c>
    </row>
    <row r="10048" spans="1:8" hidden="1" x14ac:dyDescent="0.25">
      <c r="A10048" s="10">
        <f t="shared" si="468"/>
        <v>43871.489583333336</v>
      </c>
      <c r="B10048" s="11">
        <v>43871</v>
      </c>
      <c r="C10048" s="12">
        <v>0.48958333333333331</v>
      </c>
      <c r="D10048">
        <v>0.2</v>
      </c>
      <c r="E10048">
        <v>0.21</v>
      </c>
      <c r="F10048">
        <v>0.41799999999999998</v>
      </c>
      <c r="G10048">
        <f t="shared" si="470"/>
        <v>0.34379999999999999</v>
      </c>
      <c r="H10048">
        <f t="shared" si="469"/>
        <v>0.34379999999999999</v>
      </c>
    </row>
    <row r="10049" spans="1:8" hidden="1" x14ac:dyDescent="0.25">
      <c r="A10049" s="10">
        <f t="shared" si="468"/>
        <v>43871.493055555555</v>
      </c>
      <c r="B10049" s="11">
        <v>43871</v>
      </c>
      <c r="C10049" s="12">
        <v>0.49305555555555558</v>
      </c>
      <c r="D10049">
        <v>0.2</v>
      </c>
      <c r="E10049">
        <v>0.14000000000000001</v>
      </c>
      <c r="F10049">
        <v>0.28299999999999997</v>
      </c>
      <c r="G10049">
        <f t="shared" si="470"/>
        <v>0.32579999999999998</v>
      </c>
      <c r="H10049">
        <f t="shared" si="469"/>
        <v>0.32579999999999998</v>
      </c>
    </row>
    <row r="10050" spans="1:8" hidden="1" x14ac:dyDescent="0.25">
      <c r="A10050" s="10">
        <f t="shared" si="468"/>
        <v>43871.496527777781</v>
      </c>
      <c r="B10050" s="11">
        <v>43871</v>
      </c>
      <c r="C10050" s="12">
        <v>0.49652777777777773</v>
      </c>
      <c r="D10050">
        <v>0.2</v>
      </c>
      <c r="E10050">
        <v>0.16</v>
      </c>
      <c r="F10050">
        <v>0.33100000000000002</v>
      </c>
      <c r="G10050">
        <f t="shared" si="470"/>
        <v>0.27460000000000001</v>
      </c>
      <c r="H10050">
        <f t="shared" si="469"/>
        <v>0.27460000000000001</v>
      </c>
    </row>
    <row r="10051" spans="1:8" hidden="1" x14ac:dyDescent="0.25">
      <c r="A10051" s="10">
        <f t="shared" si="468"/>
        <v>43871.5</v>
      </c>
      <c r="B10051" s="11">
        <v>43871</v>
      </c>
      <c r="C10051" s="12">
        <v>0.5</v>
      </c>
      <c r="D10051">
        <v>0.2</v>
      </c>
      <c r="E10051">
        <v>0.14000000000000001</v>
      </c>
      <c r="F10051">
        <v>0.28599999999999998</v>
      </c>
      <c r="G10051">
        <f t="shared" si="470"/>
        <v>0.24959999999999999</v>
      </c>
      <c r="H10051">
        <f t="shared" si="469"/>
        <v>0.24959999999999999</v>
      </c>
    </row>
    <row r="10052" spans="1:8" hidden="1" x14ac:dyDescent="0.25">
      <c r="A10052" s="10">
        <f t="shared" si="468"/>
        <v>43871.503472222219</v>
      </c>
      <c r="B10052" s="11">
        <v>43871</v>
      </c>
      <c r="C10052" s="12">
        <v>0.50347222222222221</v>
      </c>
      <c r="D10052">
        <v>0.2</v>
      </c>
      <c r="E10052">
        <v>0.03</v>
      </c>
      <c r="F10052">
        <v>5.5E-2</v>
      </c>
      <c r="G10052">
        <f t="shared" si="470"/>
        <v>0.25880000000000003</v>
      </c>
      <c r="H10052">
        <f t="shared" si="469"/>
        <v>0.25880000000000003</v>
      </c>
    </row>
    <row r="10053" spans="1:8" hidden="1" x14ac:dyDescent="0.25">
      <c r="A10053" s="10">
        <f t="shared" ref="A10053:A10116" si="471">B10053+C10053</f>
        <v>43871.506944444445</v>
      </c>
      <c r="B10053" s="11">
        <v>43871</v>
      </c>
      <c r="C10053" s="12">
        <v>0.50694444444444442</v>
      </c>
      <c r="D10053">
        <v>0.2</v>
      </c>
      <c r="E10053">
        <v>0.14000000000000001</v>
      </c>
      <c r="F10053">
        <v>0.29299999999999998</v>
      </c>
      <c r="G10053">
        <f t="shared" si="470"/>
        <v>0.25199999999999995</v>
      </c>
      <c r="H10053">
        <f t="shared" ref="H10053:H10116" si="472">ABS(G10053)</f>
        <v>0.25199999999999995</v>
      </c>
    </row>
    <row r="10054" spans="1:8" hidden="1" x14ac:dyDescent="0.25">
      <c r="A10054" s="10">
        <f t="shared" si="471"/>
        <v>43871.510416666664</v>
      </c>
      <c r="B10054" s="11">
        <v>43871</v>
      </c>
      <c r="C10054" s="12">
        <v>0.51041666666666663</v>
      </c>
      <c r="D10054">
        <v>0.2</v>
      </c>
      <c r="E10054">
        <v>0.16</v>
      </c>
      <c r="F10054">
        <v>0.32900000000000001</v>
      </c>
      <c r="G10054">
        <f t="shared" si="470"/>
        <v>0.254</v>
      </c>
      <c r="H10054">
        <f t="shared" si="472"/>
        <v>0.254</v>
      </c>
    </row>
    <row r="10055" spans="1:8" hidden="1" x14ac:dyDescent="0.25">
      <c r="A10055" s="10">
        <f t="shared" si="471"/>
        <v>43871.513888888891</v>
      </c>
      <c r="B10055" s="11">
        <v>43871</v>
      </c>
      <c r="C10055" s="12">
        <v>0.51388888888888895</v>
      </c>
      <c r="D10055">
        <v>0.2</v>
      </c>
      <c r="E10055">
        <v>0.15</v>
      </c>
      <c r="F10055">
        <v>0.29699999999999999</v>
      </c>
      <c r="G10055">
        <f t="shared" ref="G10055:G10118" si="473">AVERAGE(F10053:F10057)</f>
        <v>0.29920000000000002</v>
      </c>
      <c r="H10055">
        <f t="shared" si="472"/>
        <v>0.29920000000000002</v>
      </c>
    </row>
    <row r="10056" spans="1:8" hidden="1" x14ac:dyDescent="0.25">
      <c r="A10056" s="10">
        <f t="shared" si="471"/>
        <v>43871.517361111109</v>
      </c>
      <c r="B10056" s="11">
        <v>43871</v>
      </c>
      <c r="C10056" s="12">
        <v>0.51736111111111105</v>
      </c>
      <c r="D10056">
        <v>0.2</v>
      </c>
      <c r="E10056">
        <v>0.15</v>
      </c>
      <c r="F10056">
        <v>0.29599999999999999</v>
      </c>
      <c r="G10056">
        <f t="shared" si="473"/>
        <v>0.3054</v>
      </c>
      <c r="H10056">
        <f t="shared" si="472"/>
        <v>0.3054</v>
      </c>
    </row>
    <row r="10057" spans="1:8" hidden="1" x14ac:dyDescent="0.25">
      <c r="A10057" s="10">
        <f t="shared" si="471"/>
        <v>43871.520833333336</v>
      </c>
      <c r="B10057" s="11">
        <v>43871</v>
      </c>
      <c r="C10057" s="12">
        <v>0.52083333333333337</v>
      </c>
      <c r="D10057">
        <v>0.2</v>
      </c>
      <c r="E10057">
        <v>0.14000000000000001</v>
      </c>
      <c r="F10057">
        <v>0.28100000000000003</v>
      </c>
      <c r="G10057">
        <f t="shared" si="473"/>
        <v>0.3034</v>
      </c>
      <c r="H10057">
        <f t="shared" si="472"/>
        <v>0.3034</v>
      </c>
    </row>
    <row r="10058" spans="1:8" hidden="1" x14ac:dyDescent="0.25">
      <c r="A10058" s="10">
        <f t="shared" si="471"/>
        <v>43871.524305555555</v>
      </c>
      <c r="B10058" s="11">
        <v>43871</v>
      </c>
      <c r="C10058" s="12">
        <v>0.52430555555555558</v>
      </c>
      <c r="D10058">
        <v>0.2</v>
      </c>
      <c r="E10058">
        <v>0.16</v>
      </c>
      <c r="F10058">
        <v>0.32400000000000001</v>
      </c>
      <c r="G10058">
        <f t="shared" si="473"/>
        <v>0.30120000000000002</v>
      </c>
      <c r="H10058">
        <f t="shared" si="472"/>
        <v>0.30120000000000002</v>
      </c>
    </row>
    <row r="10059" spans="1:8" hidden="1" x14ac:dyDescent="0.25">
      <c r="A10059" s="10">
        <f t="shared" si="471"/>
        <v>43871.527777777781</v>
      </c>
      <c r="B10059" s="11">
        <v>43871</v>
      </c>
      <c r="C10059" s="12">
        <v>0.52777777777777779</v>
      </c>
      <c r="D10059">
        <v>0.2</v>
      </c>
      <c r="E10059">
        <v>0.16</v>
      </c>
      <c r="F10059">
        <v>0.31900000000000001</v>
      </c>
      <c r="G10059">
        <f t="shared" si="473"/>
        <v>0.30599999999999999</v>
      </c>
      <c r="H10059">
        <f t="shared" si="472"/>
        <v>0.30599999999999999</v>
      </c>
    </row>
    <row r="10060" spans="1:8" hidden="1" x14ac:dyDescent="0.25">
      <c r="A10060" s="10">
        <f t="shared" si="471"/>
        <v>43871.53125</v>
      </c>
      <c r="B10060" s="11">
        <v>43871</v>
      </c>
      <c r="C10060" s="12">
        <v>0.53125</v>
      </c>
      <c r="D10060">
        <v>0.2</v>
      </c>
      <c r="E10060">
        <v>0.14000000000000001</v>
      </c>
      <c r="F10060">
        <v>0.28599999999999998</v>
      </c>
      <c r="G10060">
        <f t="shared" si="473"/>
        <v>0.33140000000000003</v>
      </c>
      <c r="H10060">
        <f t="shared" si="472"/>
        <v>0.33140000000000003</v>
      </c>
    </row>
    <row r="10061" spans="1:8" hidden="1" x14ac:dyDescent="0.25">
      <c r="A10061" s="10">
        <f t="shared" si="471"/>
        <v>43871.534722222219</v>
      </c>
      <c r="B10061" s="11">
        <v>43871</v>
      </c>
      <c r="C10061" s="12">
        <v>0.53472222222222221</v>
      </c>
      <c r="D10061">
        <v>0.2</v>
      </c>
      <c r="E10061">
        <v>0.16</v>
      </c>
      <c r="F10061">
        <v>0.32</v>
      </c>
      <c r="G10061">
        <f t="shared" si="473"/>
        <v>0.33460000000000001</v>
      </c>
      <c r="H10061">
        <f t="shared" si="472"/>
        <v>0.33460000000000001</v>
      </c>
    </row>
    <row r="10062" spans="1:8" hidden="1" x14ac:dyDescent="0.25">
      <c r="A10062" s="10">
        <f t="shared" si="471"/>
        <v>43871.538194444445</v>
      </c>
      <c r="B10062" s="11">
        <v>43871</v>
      </c>
      <c r="C10062" s="12">
        <v>0.53819444444444442</v>
      </c>
      <c r="D10062">
        <v>0.24399999999999999</v>
      </c>
      <c r="E10062">
        <v>0.15</v>
      </c>
      <c r="F10062">
        <v>0.40799999999999997</v>
      </c>
      <c r="G10062">
        <f t="shared" si="473"/>
        <v>0.33320000000000005</v>
      </c>
      <c r="H10062">
        <f t="shared" si="472"/>
        <v>0.33320000000000005</v>
      </c>
    </row>
    <row r="10063" spans="1:8" hidden="1" x14ac:dyDescent="0.25">
      <c r="A10063" s="10">
        <f t="shared" si="471"/>
        <v>43871.541666666664</v>
      </c>
      <c r="B10063" s="11">
        <v>43871</v>
      </c>
      <c r="C10063" s="12">
        <v>0.54166666666666663</v>
      </c>
      <c r="D10063">
        <v>0.2</v>
      </c>
      <c r="E10063">
        <v>0.17</v>
      </c>
      <c r="F10063">
        <v>0.34</v>
      </c>
      <c r="G10063">
        <f t="shared" si="473"/>
        <v>0.33579999999999999</v>
      </c>
      <c r="H10063">
        <f t="shared" si="472"/>
        <v>0.33579999999999999</v>
      </c>
    </row>
    <row r="10064" spans="1:8" hidden="1" x14ac:dyDescent="0.25">
      <c r="A10064" s="10">
        <f t="shared" si="471"/>
        <v>43871.545138888891</v>
      </c>
      <c r="B10064" s="11">
        <v>43871</v>
      </c>
      <c r="C10064" s="12">
        <v>0.54513888888888895</v>
      </c>
      <c r="D10064">
        <v>0.2</v>
      </c>
      <c r="E10064">
        <v>0.15</v>
      </c>
      <c r="F10064">
        <v>0.312</v>
      </c>
      <c r="G10064">
        <f t="shared" si="473"/>
        <v>0.32779999999999998</v>
      </c>
      <c r="H10064">
        <f t="shared" si="472"/>
        <v>0.32779999999999998</v>
      </c>
    </row>
    <row r="10065" spans="1:8" hidden="1" x14ac:dyDescent="0.25">
      <c r="A10065" s="10">
        <f t="shared" si="471"/>
        <v>43871.548611111109</v>
      </c>
      <c r="B10065" s="11">
        <v>43871</v>
      </c>
      <c r="C10065" s="12">
        <v>0.54861111111111105</v>
      </c>
      <c r="D10065">
        <v>0.2</v>
      </c>
      <c r="E10065">
        <v>0.15</v>
      </c>
      <c r="F10065">
        <v>0.29899999999999999</v>
      </c>
      <c r="G10065">
        <f t="shared" si="473"/>
        <v>0.35720000000000002</v>
      </c>
      <c r="H10065">
        <f t="shared" si="472"/>
        <v>0.35720000000000002</v>
      </c>
    </row>
    <row r="10066" spans="1:8" hidden="1" x14ac:dyDescent="0.25">
      <c r="A10066" s="10">
        <f t="shared" si="471"/>
        <v>43871.552083333336</v>
      </c>
      <c r="B10066" s="11">
        <v>43871</v>
      </c>
      <c r="C10066" s="12">
        <v>0.55208333333333337</v>
      </c>
      <c r="D10066">
        <v>0.2</v>
      </c>
      <c r="E10066">
        <v>0.14000000000000001</v>
      </c>
      <c r="F10066">
        <v>0.28000000000000003</v>
      </c>
      <c r="G10066">
        <f t="shared" si="473"/>
        <v>0.37020000000000003</v>
      </c>
      <c r="H10066">
        <f t="shared" si="472"/>
        <v>0.37020000000000003</v>
      </c>
    </row>
    <row r="10067" spans="1:8" hidden="1" x14ac:dyDescent="0.25">
      <c r="A10067" s="10">
        <f t="shared" si="471"/>
        <v>43871.555555555555</v>
      </c>
      <c r="B10067" s="11">
        <v>43871</v>
      </c>
      <c r="C10067" s="12">
        <v>0.55555555555555558</v>
      </c>
      <c r="D10067">
        <v>0.252</v>
      </c>
      <c r="E10067">
        <v>0.19</v>
      </c>
      <c r="F10067">
        <v>0.55500000000000005</v>
      </c>
      <c r="G10067">
        <f t="shared" si="473"/>
        <v>0.36259999999999998</v>
      </c>
      <c r="H10067">
        <f t="shared" si="472"/>
        <v>0.36259999999999998</v>
      </c>
    </row>
    <row r="10068" spans="1:8" hidden="1" x14ac:dyDescent="0.25">
      <c r="A10068" s="10">
        <f t="shared" si="471"/>
        <v>43871.559027777781</v>
      </c>
      <c r="B10068" s="11">
        <v>43871</v>
      </c>
      <c r="C10068" s="12">
        <v>0.55902777777777779</v>
      </c>
      <c r="D10068">
        <v>0.24399999999999999</v>
      </c>
      <c r="E10068">
        <v>0.15</v>
      </c>
      <c r="F10068">
        <v>0.40500000000000003</v>
      </c>
      <c r="G10068">
        <f t="shared" si="473"/>
        <v>0.38240000000000007</v>
      </c>
      <c r="H10068">
        <f t="shared" si="472"/>
        <v>0.38240000000000007</v>
      </c>
    </row>
    <row r="10069" spans="1:8" hidden="1" x14ac:dyDescent="0.25">
      <c r="A10069" s="10">
        <f t="shared" si="471"/>
        <v>43871.5625</v>
      </c>
      <c r="B10069" s="11">
        <v>43871</v>
      </c>
      <c r="C10069" s="12">
        <v>0.5625</v>
      </c>
      <c r="D10069">
        <v>0.2</v>
      </c>
      <c r="E10069">
        <v>0.14000000000000001</v>
      </c>
      <c r="F10069">
        <v>0.27400000000000002</v>
      </c>
      <c r="G10069">
        <f t="shared" si="473"/>
        <v>0.46639999999999998</v>
      </c>
      <c r="H10069">
        <f t="shared" si="472"/>
        <v>0.46639999999999998</v>
      </c>
    </row>
    <row r="10070" spans="1:8" hidden="1" x14ac:dyDescent="0.25">
      <c r="A10070" s="10">
        <f t="shared" si="471"/>
        <v>43871.565972222219</v>
      </c>
      <c r="B10070" s="11">
        <v>43871</v>
      </c>
      <c r="C10070" s="12">
        <v>0.56597222222222221</v>
      </c>
      <c r="D10070">
        <v>0.218</v>
      </c>
      <c r="E10070">
        <v>0.17</v>
      </c>
      <c r="F10070">
        <v>0.39800000000000002</v>
      </c>
      <c r="G10070">
        <f t="shared" si="473"/>
        <v>0.41699999999999998</v>
      </c>
      <c r="H10070">
        <f t="shared" si="472"/>
        <v>0.41699999999999998</v>
      </c>
    </row>
    <row r="10071" spans="1:8" hidden="1" x14ac:dyDescent="0.25">
      <c r="A10071" s="10">
        <f t="shared" si="471"/>
        <v>43871.569444444445</v>
      </c>
      <c r="B10071" s="11">
        <v>43871</v>
      </c>
      <c r="C10071" s="12">
        <v>0.56944444444444442</v>
      </c>
      <c r="D10071">
        <v>0.245</v>
      </c>
      <c r="E10071">
        <v>0.25</v>
      </c>
      <c r="F10071">
        <v>0.7</v>
      </c>
      <c r="G10071">
        <f t="shared" si="473"/>
        <v>0.3508</v>
      </c>
      <c r="H10071">
        <f t="shared" si="472"/>
        <v>0.3508</v>
      </c>
    </row>
    <row r="10072" spans="1:8" hidden="1" x14ac:dyDescent="0.25">
      <c r="A10072" s="10">
        <f t="shared" si="471"/>
        <v>43871.572916666664</v>
      </c>
      <c r="B10072" s="11">
        <v>43871</v>
      </c>
      <c r="C10072" s="12">
        <v>0.57291666666666663</v>
      </c>
      <c r="D10072">
        <v>0.2</v>
      </c>
      <c r="E10072">
        <v>0.15</v>
      </c>
      <c r="F10072">
        <v>0.308</v>
      </c>
      <c r="G10072">
        <f t="shared" si="473"/>
        <v>0.38380000000000003</v>
      </c>
      <c r="H10072">
        <f t="shared" si="472"/>
        <v>0.38380000000000003</v>
      </c>
    </row>
    <row r="10073" spans="1:8" hidden="1" x14ac:dyDescent="0.25">
      <c r="A10073" s="10">
        <f t="shared" si="471"/>
        <v>43871.576388888891</v>
      </c>
      <c r="B10073" s="11">
        <v>43871</v>
      </c>
      <c r="C10073" s="12">
        <v>0.57638888888888895</v>
      </c>
      <c r="D10073">
        <v>0.2</v>
      </c>
      <c r="E10073">
        <v>0.04</v>
      </c>
      <c r="F10073">
        <v>7.3999999999999996E-2</v>
      </c>
      <c r="G10073">
        <f t="shared" si="473"/>
        <v>0.38380000000000003</v>
      </c>
      <c r="H10073">
        <f t="shared" si="472"/>
        <v>0.38380000000000003</v>
      </c>
    </row>
    <row r="10074" spans="1:8" hidden="1" x14ac:dyDescent="0.25">
      <c r="A10074" s="10">
        <f t="shared" si="471"/>
        <v>43871.579861111109</v>
      </c>
      <c r="B10074" s="11">
        <v>43871</v>
      </c>
      <c r="C10074" s="12">
        <v>0.57986111111111105</v>
      </c>
      <c r="D10074">
        <v>0.24399999999999999</v>
      </c>
      <c r="E10074">
        <v>0.16</v>
      </c>
      <c r="F10074">
        <v>0.439</v>
      </c>
      <c r="G10074">
        <f t="shared" si="473"/>
        <v>0.32839999999999997</v>
      </c>
      <c r="H10074">
        <f t="shared" si="472"/>
        <v>0.32839999999999997</v>
      </c>
    </row>
    <row r="10075" spans="1:8" hidden="1" x14ac:dyDescent="0.25">
      <c r="A10075" s="10">
        <f t="shared" si="471"/>
        <v>43871.583333333336</v>
      </c>
      <c r="B10075" s="11">
        <v>43871</v>
      </c>
      <c r="C10075" s="12">
        <v>0.58333333333333337</v>
      </c>
      <c r="D10075">
        <v>0.22700000000000001</v>
      </c>
      <c r="E10075">
        <v>0.16</v>
      </c>
      <c r="F10075">
        <v>0.39800000000000002</v>
      </c>
      <c r="G10075">
        <f t="shared" si="473"/>
        <v>0.35500000000000004</v>
      </c>
      <c r="H10075">
        <f t="shared" si="472"/>
        <v>0.35500000000000004</v>
      </c>
    </row>
    <row r="10076" spans="1:8" hidden="1" x14ac:dyDescent="0.25">
      <c r="A10076" s="10">
        <f t="shared" si="471"/>
        <v>43871.586805555555</v>
      </c>
      <c r="B10076" s="11">
        <v>43871</v>
      </c>
      <c r="C10076" s="12">
        <v>0.58680555555555558</v>
      </c>
      <c r="D10076">
        <v>0.218</v>
      </c>
      <c r="E10076">
        <v>0.18</v>
      </c>
      <c r="F10076">
        <v>0.42299999999999999</v>
      </c>
      <c r="G10076">
        <f t="shared" si="473"/>
        <v>0.4088</v>
      </c>
      <c r="H10076">
        <f t="shared" si="472"/>
        <v>0.4088</v>
      </c>
    </row>
    <row r="10077" spans="1:8" hidden="1" x14ac:dyDescent="0.25">
      <c r="A10077" s="10">
        <f t="shared" si="471"/>
        <v>43871.590277777781</v>
      </c>
      <c r="B10077" s="11">
        <v>43871</v>
      </c>
      <c r="C10077" s="12">
        <v>0.59027777777777779</v>
      </c>
      <c r="D10077">
        <v>0.254</v>
      </c>
      <c r="E10077">
        <v>0.15</v>
      </c>
      <c r="F10077">
        <v>0.441</v>
      </c>
      <c r="G10077">
        <f t="shared" si="473"/>
        <v>0.39600000000000002</v>
      </c>
      <c r="H10077">
        <f t="shared" si="472"/>
        <v>0.39600000000000002</v>
      </c>
    </row>
    <row r="10078" spans="1:8" hidden="1" x14ac:dyDescent="0.25">
      <c r="A10078" s="10">
        <f t="shared" si="471"/>
        <v>43871.59375</v>
      </c>
      <c r="B10078" s="11">
        <v>43871</v>
      </c>
      <c r="C10078" s="12">
        <v>0.59375</v>
      </c>
      <c r="D10078">
        <v>0.2</v>
      </c>
      <c r="E10078">
        <v>0.17</v>
      </c>
      <c r="F10078">
        <v>0.34300000000000003</v>
      </c>
      <c r="G10078">
        <f t="shared" si="473"/>
        <v>0.40140000000000003</v>
      </c>
      <c r="H10078">
        <f t="shared" si="472"/>
        <v>0.40140000000000003</v>
      </c>
    </row>
    <row r="10079" spans="1:8" hidden="1" x14ac:dyDescent="0.25">
      <c r="A10079" s="10">
        <f t="shared" si="471"/>
        <v>43871.597222222219</v>
      </c>
      <c r="B10079" s="11">
        <v>43871</v>
      </c>
      <c r="C10079" s="12">
        <v>0.59722222222222221</v>
      </c>
      <c r="D10079">
        <v>0.2</v>
      </c>
      <c r="E10079">
        <v>0.18</v>
      </c>
      <c r="F10079">
        <v>0.375</v>
      </c>
      <c r="G10079">
        <f t="shared" si="473"/>
        <v>0.37780000000000002</v>
      </c>
      <c r="H10079">
        <f t="shared" si="472"/>
        <v>0.37780000000000002</v>
      </c>
    </row>
    <row r="10080" spans="1:8" hidden="1" x14ac:dyDescent="0.25">
      <c r="A10080" s="10">
        <f t="shared" si="471"/>
        <v>43871.600694444445</v>
      </c>
      <c r="B10080" s="11">
        <v>43871</v>
      </c>
      <c r="C10080" s="12">
        <v>0.60069444444444442</v>
      </c>
      <c r="D10080">
        <v>0.24399999999999999</v>
      </c>
      <c r="E10080">
        <v>0.16</v>
      </c>
      <c r="F10080">
        <v>0.42499999999999999</v>
      </c>
      <c r="G10080">
        <f t="shared" si="473"/>
        <v>0.34360000000000002</v>
      </c>
      <c r="H10080">
        <f t="shared" si="472"/>
        <v>0.34360000000000002</v>
      </c>
    </row>
    <row r="10081" spans="1:8" hidden="1" x14ac:dyDescent="0.25">
      <c r="A10081" s="10">
        <f t="shared" si="471"/>
        <v>43871.604166666664</v>
      </c>
      <c r="B10081" s="11">
        <v>43871</v>
      </c>
      <c r="C10081" s="12">
        <v>0.60416666666666663</v>
      </c>
      <c r="D10081">
        <v>0.2</v>
      </c>
      <c r="E10081">
        <v>0.15</v>
      </c>
      <c r="F10081">
        <v>0.30499999999999999</v>
      </c>
      <c r="G10081">
        <f t="shared" si="473"/>
        <v>0.33199999999999996</v>
      </c>
      <c r="H10081">
        <f t="shared" si="472"/>
        <v>0.33199999999999996</v>
      </c>
    </row>
    <row r="10082" spans="1:8" hidden="1" x14ac:dyDescent="0.25">
      <c r="A10082" s="10">
        <f t="shared" si="471"/>
        <v>43871.607638888891</v>
      </c>
      <c r="B10082" s="11">
        <v>43871</v>
      </c>
      <c r="C10082" s="12">
        <v>0.60763888888888895</v>
      </c>
      <c r="D10082">
        <v>0.2</v>
      </c>
      <c r="E10082">
        <v>0.13</v>
      </c>
      <c r="F10082">
        <v>0.27</v>
      </c>
      <c r="G10082">
        <f t="shared" si="473"/>
        <v>0.31659999999999999</v>
      </c>
      <c r="H10082">
        <f t="shared" si="472"/>
        <v>0.31659999999999999</v>
      </c>
    </row>
    <row r="10083" spans="1:8" hidden="1" x14ac:dyDescent="0.25">
      <c r="A10083" s="10">
        <f t="shared" si="471"/>
        <v>43871.611111111109</v>
      </c>
      <c r="B10083" s="11">
        <v>43871</v>
      </c>
      <c r="C10083" s="12">
        <v>0.61111111111111105</v>
      </c>
      <c r="D10083">
        <v>0.2</v>
      </c>
      <c r="E10083">
        <v>0.14000000000000001</v>
      </c>
      <c r="F10083">
        <v>0.28499999999999998</v>
      </c>
      <c r="G10083">
        <f t="shared" si="473"/>
        <v>0.30880000000000002</v>
      </c>
      <c r="H10083">
        <f t="shared" si="472"/>
        <v>0.30880000000000002</v>
      </c>
    </row>
    <row r="10084" spans="1:8" hidden="1" x14ac:dyDescent="0.25">
      <c r="A10084" s="10">
        <f t="shared" si="471"/>
        <v>43871.614583333336</v>
      </c>
      <c r="B10084" s="11">
        <v>43871</v>
      </c>
      <c r="C10084" s="12">
        <v>0.61458333333333337</v>
      </c>
      <c r="D10084">
        <v>0.2</v>
      </c>
      <c r="E10084">
        <v>0.15</v>
      </c>
      <c r="F10084">
        <v>0.29799999999999999</v>
      </c>
      <c r="G10084">
        <f t="shared" si="473"/>
        <v>0.30999999999999994</v>
      </c>
      <c r="H10084">
        <f t="shared" si="472"/>
        <v>0.30999999999999994</v>
      </c>
    </row>
    <row r="10085" spans="1:8" hidden="1" x14ac:dyDescent="0.25">
      <c r="A10085" s="10">
        <f t="shared" si="471"/>
        <v>43871.618055555555</v>
      </c>
      <c r="B10085" s="11">
        <v>43871</v>
      </c>
      <c r="C10085" s="12">
        <v>0.61805555555555558</v>
      </c>
      <c r="D10085">
        <v>0.23499999999999999</v>
      </c>
      <c r="E10085">
        <v>0.15</v>
      </c>
      <c r="F10085">
        <v>0.38600000000000001</v>
      </c>
      <c r="G10085">
        <f t="shared" si="473"/>
        <v>0.32300000000000001</v>
      </c>
      <c r="H10085">
        <f t="shared" si="472"/>
        <v>0.32300000000000001</v>
      </c>
    </row>
    <row r="10086" spans="1:8" hidden="1" x14ac:dyDescent="0.25">
      <c r="A10086" s="10">
        <f t="shared" si="471"/>
        <v>43871.621527777781</v>
      </c>
      <c r="B10086" s="11">
        <v>43871</v>
      </c>
      <c r="C10086" s="12">
        <v>0.62152777777777779</v>
      </c>
      <c r="D10086">
        <v>0.2</v>
      </c>
      <c r="E10086">
        <v>0.15</v>
      </c>
      <c r="F10086">
        <v>0.311</v>
      </c>
      <c r="G10086">
        <f t="shared" si="473"/>
        <v>0.31940000000000002</v>
      </c>
      <c r="H10086">
        <f t="shared" si="472"/>
        <v>0.31940000000000002</v>
      </c>
    </row>
    <row r="10087" spans="1:8" hidden="1" x14ac:dyDescent="0.25">
      <c r="A10087" s="10">
        <f t="shared" si="471"/>
        <v>43871.625</v>
      </c>
      <c r="B10087" s="11">
        <v>43871</v>
      </c>
      <c r="C10087" s="12">
        <v>0.625</v>
      </c>
      <c r="D10087">
        <v>0.22700000000000001</v>
      </c>
      <c r="E10087">
        <v>0.14000000000000001</v>
      </c>
      <c r="F10087">
        <v>0.33500000000000002</v>
      </c>
      <c r="G10087">
        <f t="shared" si="473"/>
        <v>0.31399999999999995</v>
      </c>
      <c r="H10087">
        <f t="shared" si="472"/>
        <v>0.31399999999999995</v>
      </c>
    </row>
    <row r="10088" spans="1:8" hidden="1" x14ac:dyDescent="0.25">
      <c r="A10088" s="10">
        <f t="shared" si="471"/>
        <v>43871.628472222219</v>
      </c>
      <c r="B10088" s="11">
        <v>43871</v>
      </c>
      <c r="C10088" s="12">
        <v>0.62847222222222221</v>
      </c>
      <c r="D10088">
        <v>0.2</v>
      </c>
      <c r="E10088">
        <v>0.13</v>
      </c>
      <c r="F10088">
        <v>0.26700000000000002</v>
      </c>
      <c r="G10088">
        <f t="shared" si="473"/>
        <v>0.31680000000000003</v>
      </c>
      <c r="H10088">
        <f t="shared" si="472"/>
        <v>0.31680000000000003</v>
      </c>
    </row>
    <row r="10089" spans="1:8" hidden="1" x14ac:dyDescent="0.25">
      <c r="A10089" s="10">
        <f t="shared" si="471"/>
        <v>43871.631944444445</v>
      </c>
      <c r="B10089" s="11">
        <v>43871</v>
      </c>
      <c r="C10089" s="12">
        <v>0.63194444444444442</v>
      </c>
      <c r="D10089">
        <v>0.2</v>
      </c>
      <c r="E10089">
        <v>0.13</v>
      </c>
      <c r="F10089">
        <v>0.27100000000000002</v>
      </c>
      <c r="G10089">
        <f t="shared" si="473"/>
        <v>0.31040000000000001</v>
      </c>
      <c r="H10089">
        <f t="shared" si="472"/>
        <v>0.31040000000000001</v>
      </c>
    </row>
    <row r="10090" spans="1:8" hidden="1" x14ac:dyDescent="0.25">
      <c r="A10090" s="10">
        <f t="shared" si="471"/>
        <v>43871.635416666664</v>
      </c>
      <c r="B10090" s="11">
        <v>43871</v>
      </c>
      <c r="C10090" s="12">
        <v>0.63541666666666663</v>
      </c>
      <c r="D10090">
        <v>0.2</v>
      </c>
      <c r="E10090">
        <v>0.2</v>
      </c>
      <c r="F10090">
        <v>0.4</v>
      </c>
      <c r="G10090">
        <f t="shared" si="473"/>
        <v>0.30260000000000004</v>
      </c>
      <c r="H10090">
        <f t="shared" si="472"/>
        <v>0.30260000000000004</v>
      </c>
    </row>
    <row r="10091" spans="1:8" hidden="1" x14ac:dyDescent="0.25">
      <c r="A10091" s="10">
        <f t="shared" si="471"/>
        <v>43871.638888888891</v>
      </c>
      <c r="B10091" s="11">
        <v>43871</v>
      </c>
      <c r="C10091" s="12">
        <v>0.63888888888888895</v>
      </c>
      <c r="D10091">
        <v>0.2</v>
      </c>
      <c r="E10091">
        <v>0.14000000000000001</v>
      </c>
      <c r="F10091">
        <v>0.27900000000000003</v>
      </c>
      <c r="G10091">
        <f t="shared" si="473"/>
        <v>0.307</v>
      </c>
      <c r="H10091">
        <f t="shared" si="472"/>
        <v>0.307</v>
      </c>
    </row>
    <row r="10092" spans="1:8" hidden="1" x14ac:dyDescent="0.25">
      <c r="A10092" s="10">
        <f t="shared" si="471"/>
        <v>43871.642361111109</v>
      </c>
      <c r="B10092" s="11">
        <v>43871</v>
      </c>
      <c r="C10092" s="12">
        <v>0.64236111111111105</v>
      </c>
      <c r="D10092">
        <v>0.218</v>
      </c>
      <c r="E10092">
        <v>0.13</v>
      </c>
      <c r="F10092">
        <v>0.29599999999999999</v>
      </c>
      <c r="G10092">
        <f t="shared" si="473"/>
        <v>0.3044</v>
      </c>
      <c r="H10092">
        <f t="shared" si="472"/>
        <v>0.3044</v>
      </c>
    </row>
    <row r="10093" spans="1:8" hidden="1" x14ac:dyDescent="0.25">
      <c r="A10093" s="10">
        <f t="shared" si="471"/>
        <v>43871.645833333336</v>
      </c>
      <c r="B10093" s="11">
        <v>43871</v>
      </c>
      <c r="C10093" s="12">
        <v>0.64583333333333337</v>
      </c>
      <c r="D10093">
        <v>0.2</v>
      </c>
      <c r="E10093">
        <v>0.14000000000000001</v>
      </c>
      <c r="F10093">
        <v>0.28899999999999998</v>
      </c>
      <c r="G10093">
        <f t="shared" si="473"/>
        <v>0.30879999999999996</v>
      </c>
      <c r="H10093">
        <f t="shared" si="472"/>
        <v>0.30879999999999996</v>
      </c>
    </row>
    <row r="10094" spans="1:8" hidden="1" x14ac:dyDescent="0.25">
      <c r="A10094" s="10">
        <f t="shared" si="471"/>
        <v>43871.649305555555</v>
      </c>
      <c r="B10094" s="11">
        <v>43871</v>
      </c>
      <c r="C10094" s="12">
        <v>0.64930555555555558</v>
      </c>
      <c r="D10094">
        <v>0.2</v>
      </c>
      <c r="E10094">
        <v>0.13</v>
      </c>
      <c r="F10094">
        <v>0.25800000000000001</v>
      </c>
      <c r="G10094">
        <f t="shared" si="473"/>
        <v>0.31179999999999997</v>
      </c>
      <c r="H10094">
        <f t="shared" si="472"/>
        <v>0.31179999999999997</v>
      </c>
    </row>
    <row r="10095" spans="1:8" hidden="1" x14ac:dyDescent="0.25">
      <c r="A10095" s="10">
        <f t="shared" si="471"/>
        <v>43871.652777777781</v>
      </c>
      <c r="B10095" s="11">
        <v>43871</v>
      </c>
      <c r="C10095" s="12">
        <v>0.65277777777777779</v>
      </c>
      <c r="D10095">
        <v>0.22700000000000001</v>
      </c>
      <c r="E10095">
        <v>0.17</v>
      </c>
      <c r="F10095">
        <v>0.42199999999999999</v>
      </c>
      <c r="G10095">
        <f t="shared" si="473"/>
        <v>0.30080000000000001</v>
      </c>
      <c r="H10095">
        <f t="shared" si="472"/>
        <v>0.30080000000000001</v>
      </c>
    </row>
    <row r="10096" spans="1:8" hidden="1" x14ac:dyDescent="0.25">
      <c r="A10096" s="10">
        <f t="shared" si="471"/>
        <v>43871.65625</v>
      </c>
      <c r="B10096" s="11">
        <v>43871</v>
      </c>
      <c r="C10096" s="12">
        <v>0.65625</v>
      </c>
      <c r="D10096">
        <v>0.2</v>
      </c>
      <c r="E10096">
        <v>0.14000000000000001</v>
      </c>
      <c r="F10096">
        <v>0.29399999999999998</v>
      </c>
      <c r="G10096">
        <f t="shared" si="473"/>
        <v>0.30099999999999999</v>
      </c>
      <c r="H10096">
        <f t="shared" si="472"/>
        <v>0.30099999999999999</v>
      </c>
    </row>
    <row r="10097" spans="1:8" hidden="1" x14ac:dyDescent="0.25">
      <c r="A10097" s="10">
        <f t="shared" si="471"/>
        <v>43871.659722222219</v>
      </c>
      <c r="B10097" s="11">
        <v>43871</v>
      </c>
      <c r="C10097" s="12">
        <v>0.65972222222222221</v>
      </c>
      <c r="D10097">
        <v>0.2</v>
      </c>
      <c r="E10097">
        <v>0.12</v>
      </c>
      <c r="F10097">
        <v>0.24099999999999999</v>
      </c>
      <c r="G10097">
        <f t="shared" si="473"/>
        <v>0.31199999999999994</v>
      </c>
      <c r="H10097">
        <f t="shared" si="472"/>
        <v>0.31199999999999994</v>
      </c>
    </row>
    <row r="10098" spans="1:8" hidden="1" x14ac:dyDescent="0.25">
      <c r="A10098" s="10">
        <f t="shared" si="471"/>
        <v>43871.663194444445</v>
      </c>
      <c r="B10098" s="11">
        <v>43871</v>
      </c>
      <c r="C10098" s="12">
        <v>0.66319444444444442</v>
      </c>
      <c r="D10098">
        <v>0.2</v>
      </c>
      <c r="E10098">
        <v>0.14000000000000001</v>
      </c>
      <c r="F10098">
        <v>0.28999999999999998</v>
      </c>
      <c r="G10098">
        <f t="shared" si="473"/>
        <v>0.2868</v>
      </c>
      <c r="H10098">
        <f t="shared" si="472"/>
        <v>0.2868</v>
      </c>
    </row>
    <row r="10099" spans="1:8" hidden="1" x14ac:dyDescent="0.25">
      <c r="A10099" s="10">
        <f t="shared" si="471"/>
        <v>43871.666666666664</v>
      </c>
      <c r="B10099" s="11">
        <v>43871</v>
      </c>
      <c r="C10099" s="12">
        <v>0.66666666666666663</v>
      </c>
      <c r="D10099">
        <v>0.22700000000000001</v>
      </c>
      <c r="E10099">
        <v>0.13</v>
      </c>
      <c r="F10099">
        <v>0.313</v>
      </c>
      <c r="G10099">
        <f t="shared" si="473"/>
        <v>0.29059999999999997</v>
      </c>
      <c r="H10099">
        <f t="shared" si="472"/>
        <v>0.29059999999999997</v>
      </c>
    </row>
    <row r="10100" spans="1:8" hidden="1" x14ac:dyDescent="0.25">
      <c r="A10100" s="10">
        <f t="shared" si="471"/>
        <v>43871.670138888891</v>
      </c>
      <c r="B10100" s="11">
        <v>43871</v>
      </c>
      <c r="C10100" s="12">
        <v>0.67013888888888884</v>
      </c>
      <c r="D10100">
        <v>0.218</v>
      </c>
      <c r="E10100">
        <v>0.13</v>
      </c>
      <c r="F10100">
        <v>0.29599999999999999</v>
      </c>
      <c r="G10100">
        <f t="shared" si="473"/>
        <v>0.33160000000000001</v>
      </c>
      <c r="H10100">
        <f t="shared" si="472"/>
        <v>0.33160000000000001</v>
      </c>
    </row>
    <row r="10101" spans="1:8" hidden="1" x14ac:dyDescent="0.25">
      <c r="A10101" s="10">
        <f t="shared" si="471"/>
        <v>43871.673611111109</v>
      </c>
      <c r="B10101" s="11">
        <v>43871</v>
      </c>
      <c r="C10101" s="12">
        <v>0.67361111111111116</v>
      </c>
      <c r="D10101">
        <v>0.218</v>
      </c>
      <c r="E10101">
        <v>0.14000000000000001</v>
      </c>
      <c r="F10101">
        <v>0.313</v>
      </c>
      <c r="G10101">
        <f t="shared" si="473"/>
        <v>0.32219999999999993</v>
      </c>
      <c r="H10101">
        <f t="shared" si="472"/>
        <v>0.32219999999999993</v>
      </c>
    </row>
    <row r="10102" spans="1:8" hidden="1" x14ac:dyDescent="0.25">
      <c r="A10102" s="10">
        <f t="shared" si="471"/>
        <v>43871.677083333336</v>
      </c>
      <c r="B10102" s="11">
        <v>43871</v>
      </c>
      <c r="C10102" s="12">
        <v>0.67708333333333337</v>
      </c>
      <c r="D10102">
        <v>0.22700000000000001</v>
      </c>
      <c r="E10102">
        <v>0.18</v>
      </c>
      <c r="F10102">
        <v>0.44600000000000001</v>
      </c>
      <c r="G10102">
        <f t="shared" si="473"/>
        <v>0.34</v>
      </c>
      <c r="H10102">
        <f t="shared" si="472"/>
        <v>0.34</v>
      </c>
    </row>
    <row r="10103" spans="1:8" hidden="1" x14ac:dyDescent="0.25">
      <c r="A10103" s="10">
        <f t="shared" si="471"/>
        <v>43871.680555555555</v>
      </c>
      <c r="B10103" s="11">
        <v>43871</v>
      </c>
      <c r="C10103" s="12">
        <v>0.68055555555555547</v>
      </c>
      <c r="D10103">
        <v>0.2</v>
      </c>
      <c r="E10103">
        <v>0.12</v>
      </c>
      <c r="F10103">
        <v>0.24299999999999999</v>
      </c>
      <c r="G10103">
        <f t="shared" si="473"/>
        <v>0.33360000000000001</v>
      </c>
      <c r="H10103">
        <f t="shared" si="472"/>
        <v>0.33360000000000001</v>
      </c>
    </row>
    <row r="10104" spans="1:8" hidden="1" x14ac:dyDescent="0.25">
      <c r="A10104" s="10">
        <f t="shared" si="471"/>
        <v>43871.684027777781</v>
      </c>
      <c r="B10104" s="11">
        <v>43871</v>
      </c>
      <c r="C10104" s="12">
        <v>0.68402777777777779</v>
      </c>
      <c r="D10104">
        <v>0.2</v>
      </c>
      <c r="E10104">
        <v>0.2</v>
      </c>
      <c r="F10104">
        <v>0.40200000000000002</v>
      </c>
      <c r="G10104">
        <f t="shared" si="473"/>
        <v>0.35260000000000002</v>
      </c>
      <c r="H10104">
        <f t="shared" si="472"/>
        <v>0.35260000000000002</v>
      </c>
    </row>
    <row r="10105" spans="1:8" hidden="1" x14ac:dyDescent="0.25">
      <c r="A10105" s="10">
        <f t="shared" si="471"/>
        <v>43871.6875</v>
      </c>
      <c r="B10105" s="11">
        <v>43871</v>
      </c>
      <c r="C10105" s="12">
        <v>0.6875</v>
      </c>
      <c r="D10105">
        <v>0.2</v>
      </c>
      <c r="E10105">
        <v>0.13</v>
      </c>
      <c r="F10105">
        <v>0.26400000000000001</v>
      </c>
      <c r="G10105">
        <f t="shared" si="473"/>
        <v>0.33879999999999999</v>
      </c>
      <c r="H10105">
        <f t="shared" si="472"/>
        <v>0.33879999999999999</v>
      </c>
    </row>
    <row r="10106" spans="1:8" hidden="1" x14ac:dyDescent="0.25">
      <c r="A10106" s="10">
        <f t="shared" si="471"/>
        <v>43871.690972222219</v>
      </c>
      <c r="B10106" s="11">
        <v>43871</v>
      </c>
      <c r="C10106" s="12">
        <v>0.69097222222222221</v>
      </c>
      <c r="D10106">
        <v>0.2</v>
      </c>
      <c r="E10106">
        <v>0.2</v>
      </c>
      <c r="F10106">
        <v>0.40799999999999997</v>
      </c>
      <c r="G10106">
        <f t="shared" si="473"/>
        <v>0.34179999999999999</v>
      </c>
      <c r="H10106">
        <f t="shared" si="472"/>
        <v>0.34179999999999999</v>
      </c>
    </row>
    <row r="10107" spans="1:8" hidden="1" x14ac:dyDescent="0.25">
      <c r="A10107" s="10">
        <f t="shared" si="471"/>
        <v>43871.694444444445</v>
      </c>
      <c r="B10107" s="11">
        <v>43871</v>
      </c>
      <c r="C10107" s="12">
        <v>0.69444444444444453</v>
      </c>
      <c r="D10107">
        <v>0.2</v>
      </c>
      <c r="E10107">
        <v>0.19</v>
      </c>
      <c r="F10107">
        <v>0.377</v>
      </c>
      <c r="G10107">
        <f t="shared" si="473"/>
        <v>0.31079999999999997</v>
      </c>
      <c r="H10107">
        <f t="shared" si="472"/>
        <v>0.31079999999999997</v>
      </c>
    </row>
    <row r="10108" spans="1:8" hidden="1" x14ac:dyDescent="0.25">
      <c r="A10108" s="10">
        <f t="shared" si="471"/>
        <v>43871.697916666664</v>
      </c>
      <c r="B10108" s="11">
        <v>43871</v>
      </c>
      <c r="C10108" s="12">
        <v>0.69791666666666663</v>
      </c>
      <c r="D10108">
        <v>0.2</v>
      </c>
      <c r="E10108">
        <v>0.13</v>
      </c>
      <c r="F10108">
        <v>0.25800000000000001</v>
      </c>
      <c r="G10108">
        <f t="shared" si="473"/>
        <v>0.30759999999999998</v>
      </c>
      <c r="H10108">
        <f t="shared" si="472"/>
        <v>0.30759999999999998</v>
      </c>
    </row>
    <row r="10109" spans="1:8" hidden="1" x14ac:dyDescent="0.25">
      <c r="A10109" s="10">
        <f t="shared" si="471"/>
        <v>43871.701388888891</v>
      </c>
      <c r="B10109" s="11">
        <v>43871</v>
      </c>
      <c r="C10109" s="12">
        <v>0.70138888888888884</v>
      </c>
      <c r="D10109">
        <v>0.2</v>
      </c>
      <c r="E10109">
        <v>0.12</v>
      </c>
      <c r="F10109">
        <v>0.247</v>
      </c>
      <c r="G10109">
        <f t="shared" si="473"/>
        <v>0.34360000000000002</v>
      </c>
      <c r="H10109">
        <f t="shared" si="472"/>
        <v>0.34360000000000002</v>
      </c>
    </row>
    <row r="10110" spans="1:8" hidden="1" x14ac:dyDescent="0.25">
      <c r="A10110" s="10">
        <f t="shared" si="471"/>
        <v>43871.704861111109</v>
      </c>
      <c r="B10110" s="11">
        <v>43871</v>
      </c>
      <c r="C10110" s="12">
        <v>0.70486111111111116</v>
      </c>
      <c r="D10110">
        <v>0.2</v>
      </c>
      <c r="E10110">
        <v>0.12</v>
      </c>
      <c r="F10110">
        <v>0.248</v>
      </c>
      <c r="G10110">
        <f t="shared" si="473"/>
        <v>0.32540000000000002</v>
      </c>
      <c r="H10110">
        <f t="shared" si="472"/>
        <v>0.32540000000000002</v>
      </c>
    </row>
    <row r="10111" spans="1:8" hidden="1" x14ac:dyDescent="0.25">
      <c r="A10111" s="10">
        <f t="shared" si="471"/>
        <v>43871.708333333336</v>
      </c>
      <c r="B10111" s="11">
        <v>43871</v>
      </c>
      <c r="C10111" s="12">
        <v>0.70833333333333337</v>
      </c>
      <c r="D10111">
        <v>0.2</v>
      </c>
      <c r="E10111">
        <v>0.28999999999999998</v>
      </c>
      <c r="F10111">
        <v>0.58799999999999997</v>
      </c>
      <c r="G10111">
        <f t="shared" si="473"/>
        <v>0.34740000000000004</v>
      </c>
      <c r="H10111">
        <f t="shared" si="472"/>
        <v>0.34740000000000004</v>
      </c>
    </row>
    <row r="10112" spans="1:8" hidden="1" x14ac:dyDescent="0.25">
      <c r="A10112" s="10">
        <f t="shared" si="471"/>
        <v>43871.711805555555</v>
      </c>
      <c r="B10112" s="11">
        <v>43871</v>
      </c>
      <c r="C10112" s="12">
        <v>0.71180555555555547</v>
      </c>
      <c r="D10112">
        <v>0.218</v>
      </c>
      <c r="E10112">
        <v>0.12</v>
      </c>
      <c r="F10112">
        <v>0.28599999999999998</v>
      </c>
      <c r="G10112">
        <f t="shared" si="473"/>
        <v>0.35059999999999991</v>
      </c>
      <c r="H10112">
        <f t="shared" si="472"/>
        <v>0.35059999999999991</v>
      </c>
    </row>
    <row r="10113" spans="1:8" hidden="1" x14ac:dyDescent="0.25">
      <c r="A10113" s="10">
        <f t="shared" si="471"/>
        <v>43871.715277777781</v>
      </c>
      <c r="B10113" s="11">
        <v>43871</v>
      </c>
      <c r="C10113" s="12">
        <v>0.71527777777777779</v>
      </c>
      <c r="D10113">
        <v>0.2</v>
      </c>
      <c r="E10113">
        <v>0.18</v>
      </c>
      <c r="F10113">
        <v>0.36799999999999999</v>
      </c>
      <c r="G10113">
        <f t="shared" si="473"/>
        <v>0.37159999999999999</v>
      </c>
      <c r="H10113">
        <f t="shared" si="472"/>
        <v>0.37159999999999999</v>
      </c>
    </row>
    <row r="10114" spans="1:8" hidden="1" x14ac:dyDescent="0.25">
      <c r="A10114" s="10">
        <f t="shared" si="471"/>
        <v>43871.71875</v>
      </c>
      <c r="B10114" s="11">
        <v>43871</v>
      </c>
      <c r="C10114" s="12">
        <v>0.71875</v>
      </c>
      <c r="D10114">
        <v>0.2</v>
      </c>
      <c r="E10114">
        <v>0.13</v>
      </c>
      <c r="F10114">
        <v>0.26300000000000001</v>
      </c>
      <c r="G10114">
        <f t="shared" si="473"/>
        <v>0.30399999999999999</v>
      </c>
      <c r="H10114">
        <f t="shared" si="472"/>
        <v>0.30399999999999999</v>
      </c>
    </row>
    <row r="10115" spans="1:8" hidden="1" x14ac:dyDescent="0.25">
      <c r="A10115" s="10">
        <f t="shared" si="471"/>
        <v>43871.722222222219</v>
      </c>
      <c r="B10115" s="11">
        <v>43871</v>
      </c>
      <c r="C10115" s="12">
        <v>0.72222222222222221</v>
      </c>
      <c r="D10115">
        <v>0.2</v>
      </c>
      <c r="E10115">
        <v>0.17</v>
      </c>
      <c r="F10115">
        <v>0.35299999999999998</v>
      </c>
      <c r="G10115">
        <f t="shared" si="473"/>
        <v>0.34179999999999999</v>
      </c>
      <c r="H10115">
        <f t="shared" si="472"/>
        <v>0.34179999999999999</v>
      </c>
    </row>
    <row r="10116" spans="1:8" hidden="1" x14ac:dyDescent="0.25">
      <c r="A10116" s="10">
        <f t="shared" si="471"/>
        <v>43871.725694444445</v>
      </c>
      <c r="B10116" s="11">
        <v>43871</v>
      </c>
      <c r="C10116" s="12">
        <v>0.72569444444444453</v>
      </c>
      <c r="D10116">
        <v>0.2</v>
      </c>
      <c r="E10116">
        <v>0.12</v>
      </c>
      <c r="F10116">
        <v>0.25</v>
      </c>
      <c r="G10116">
        <f t="shared" si="473"/>
        <v>0.315</v>
      </c>
      <c r="H10116">
        <f t="shared" si="472"/>
        <v>0.315</v>
      </c>
    </row>
    <row r="10117" spans="1:8" hidden="1" x14ac:dyDescent="0.25">
      <c r="A10117" s="10">
        <f t="shared" ref="A10117:A10180" si="474">B10117+C10117</f>
        <v>43871.729166666664</v>
      </c>
      <c r="B10117" s="11">
        <v>43871</v>
      </c>
      <c r="C10117" s="12">
        <v>0.72916666666666663</v>
      </c>
      <c r="D10117">
        <v>0.2</v>
      </c>
      <c r="E10117">
        <v>0.23</v>
      </c>
      <c r="F10117">
        <v>0.47499999999999998</v>
      </c>
      <c r="G10117">
        <f t="shared" si="473"/>
        <v>0.37959999999999994</v>
      </c>
      <c r="H10117">
        <f t="shared" ref="H10117:H10180" si="475">ABS(G10117)</f>
        <v>0.37959999999999994</v>
      </c>
    </row>
    <row r="10118" spans="1:8" hidden="1" x14ac:dyDescent="0.25">
      <c r="A10118" s="10">
        <f t="shared" si="474"/>
        <v>43871.732638888891</v>
      </c>
      <c r="B10118" s="11">
        <v>43871</v>
      </c>
      <c r="C10118" s="12">
        <v>0.73263888888888884</v>
      </c>
      <c r="D10118">
        <v>0.2</v>
      </c>
      <c r="E10118">
        <v>0.12</v>
      </c>
      <c r="F10118">
        <v>0.23400000000000001</v>
      </c>
      <c r="G10118">
        <f t="shared" si="473"/>
        <v>0.38319999999999999</v>
      </c>
      <c r="H10118">
        <f t="shared" si="475"/>
        <v>0.38319999999999999</v>
      </c>
    </row>
    <row r="10119" spans="1:8" hidden="1" x14ac:dyDescent="0.25">
      <c r="A10119" s="10">
        <f t="shared" si="474"/>
        <v>43871.736111111109</v>
      </c>
      <c r="B10119" s="11">
        <v>43871</v>
      </c>
      <c r="C10119" s="12">
        <v>0.73611111111111116</v>
      </c>
      <c r="D10119">
        <v>0.2</v>
      </c>
      <c r="E10119">
        <v>0.28999999999999998</v>
      </c>
      <c r="F10119">
        <v>0.58599999999999997</v>
      </c>
      <c r="G10119">
        <f t="shared" ref="G10119:G10182" si="476">AVERAGE(F10117:F10121)</f>
        <v>0.42359999999999998</v>
      </c>
      <c r="H10119">
        <f t="shared" si="475"/>
        <v>0.42359999999999998</v>
      </c>
    </row>
    <row r="10120" spans="1:8" hidden="1" x14ac:dyDescent="0.25">
      <c r="A10120" s="10">
        <f t="shared" si="474"/>
        <v>43871.739583333336</v>
      </c>
      <c r="B10120" s="11">
        <v>43871</v>
      </c>
      <c r="C10120" s="12">
        <v>0.73958333333333337</v>
      </c>
      <c r="D10120">
        <v>0.2</v>
      </c>
      <c r="E10120">
        <v>0.18</v>
      </c>
      <c r="F10120">
        <v>0.371</v>
      </c>
      <c r="G10120">
        <f t="shared" si="476"/>
        <v>0.42479999999999996</v>
      </c>
      <c r="H10120">
        <f t="shared" si="475"/>
        <v>0.42479999999999996</v>
      </c>
    </row>
    <row r="10121" spans="1:8" hidden="1" x14ac:dyDescent="0.25">
      <c r="A10121" s="10">
        <f t="shared" si="474"/>
        <v>43871.743055555555</v>
      </c>
      <c r="B10121" s="11">
        <v>43871</v>
      </c>
      <c r="C10121" s="12">
        <v>0.74305555555555547</v>
      </c>
      <c r="D10121">
        <v>0.23499999999999999</v>
      </c>
      <c r="E10121">
        <v>0.17</v>
      </c>
      <c r="F10121">
        <v>0.45200000000000001</v>
      </c>
      <c r="G10121">
        <f t="shared" si="476"/>
        <v>0.44800000000000006</v>
      </c>
      <c r="H10121">
        <f t="shared" si="475"/>
        <v>0.44800000000000006</v>
      </c>
    </row>
    <row r="10122" spans="1:8" hidden="1" x14ac:dyDescent="0.25">
      <c r="A10122" s="10">
        <f t="shared" si="474"/>
        <v>43871.746527777781</v>
      </c>
      <c r="B10122" s="11">
        <v>43871</v>
      </c>
      <c r="C10122" s="12">
        <v>0.74652777777777779</v>
      </c>
      <c r="D10122">
        <v>0.24399999999999999</v>
      </c>
      <c r="E10122">
        <v>0.18</v>
      </c>
      <c r="F10122">
        <v>0.48099999999999998</v>
      </c>
      <c r="G10122">
        <f t="shared" si="476"/>
        <v>0.38400000000000001</v>
      </c>
      <c r="H10122">
        <f t="shared" si="475"/>
        <v>0.38400000000000001</v>
      </c>
    </row>
    <row r="10123" spans="1:8" hidden="1" x14ac:dyDescent="0.25">
      <c r="A10123" s="10">
        <f t="shared" si="474"/>
        <v>43871.75</v>
      </c>
      <c r="B10123" s="11">
        <v>43871</v>
      </c>
      <c r="C10123" s="12">
        <v>0.75</v>
      </c>
      <c r="D10123">
        <v>0.2</v>
      </c>
      <c r="E10123">
        <v>0.17</v>
      </c>
      <c r="F10123">
        <v>0.35</v>
      </c>
      <c r="G10123">
        <f t="shared" si="476"/>
        <v>0.31819999999999998</v>
      </c>
      <c r="H10123">
        <f t="shared" si="475"/>
        <v>0.31819999999999998</v>
      </c>
    </row>
    <row r="10124" spans="1:8" hidden="1" x14ac:dyDescent="0.25">
      <c r="A10124" s="10">
        <f t="shared" si="474"/>
        <v>43871.753472222219</v>
      </c>
      <c r="B10124" s="11">
        <v>43871</v>
      </c>
      <c r="C10124" s="12">
        <v>0.75347222222222221</v>
      </c>
      <c r="D10124">
        <v>0.22700000000000001</v>
      </c>
      <c r="E10124">
        <v>0.11</v>
      </c>
      <c r="F10124">
        <v>0.26600000000000001</v>
      </c>
      <c r="G10124">
        <f t="shared" si="476"/>
        <v>0.27460000000000001</v>
      </c>
      <c r="H10124">
        <f t="shared" si="475"/>
        <v>0.27460000000000001</v>
      </c>
    </row>
    <row r="10125" spans="1:8" hidden="1" x14ac:dyDescent="0.25">
      <c r="A10125" s="10">
        <f t="shared" si="474"/>
        <v>43871.756944444445</v>
      </c>
      <c r="B10125" s="11">
        <v>43871</v>
      </c>
      <c r="C10125" s="12">
        <v>0.75694444444444453</v>
      </c>
      <c r="D10125">
        <v>0.2</v>
      </c>
      <c r="E10125">
        <v>0.02</v>
      </c>
      <c r="F10125">
        <v>4.2000000000000003E-2</v>
      </c>
      <c r="G10125">
        <f t="shared" si="476"/>
        <v>0.29399999999999998</v>
      </c>
      <c r="H10125">
        <f t="shared" si="475"/>
        <v>0.29399999999999998</v>
      </c>
    </row>
    <row r="10126" spans="1:8" hidden="1" x14ac:dyDescent="0.25">
      <c r="A10126" s="10">
        <f t="shared" si="474"/>
        <v>43871.760416666664</v>
      </c>
      <c r="B10126" s="11">
        <v>43871</v>
      </c>
      <c r="C10126" s="12">
        <v>0.76041666666666663</v>
      </c>
      <c r="D10126">
        <v>0.2</v>
      </c>
      <c r="E10126">
        <v>0.12</v>
      </c>
      <c r="F10126">
        <v>0.23400000000000001</v>
      </c>
      <c r="G10126">
        <f t="shared" si="476"/>
        <v>0.316</v>
      </c>
      <c r="H10126">
        <f t="shared" si="475"/>
        <v>0.316</v>
      </c>
    </row>
    <row r="10127" spans="1:8" hidden="1" x14ac:dyDescent="0.25">
      <c r="A10127" s="10">
        <f t="shared" si="474"/>
        <v>43871.763888888891</v>
      </c>
      <c r="B10127" s="11">
        <v>43871</v>
      </c>
      <c r="C10127" s="12">
        <v>0.76388888888888884</v>
      </c>
      <c r="D10127">
        <v>0.2</v>
      </c>
      <c r="E10127">
        <v>0.28000000000000003</v>
      </c>
      <c r="F10127">
        <v>0.57799999999999996</v>
      </c>
      <c r="G10127">
        <f t="shared" si="476"/>
        <v>0.35160000000000002</v>
      </c>
      <c r="H10127">
        <f t="shared" si="475"/>
        <v>0.35160000000000002</v>
      </c>
    </row>
    <row r="10128" spans="1:8" hidden="1" x14ac:dyDescent="0.25">
      <c r="A10128" s="10">
        <f t="shared" si="474"/>
        <v>43871.767361111109</v>
      </c>
      <c r="B10128" s="11">
        <v>43871</v>
      </c>
      <c r="C10128" s="12">
        <v>0.76736111111111116</v>
      </c>
      <c r="D10128">
        <v>0.2</v>
      </c>
      <c r="E10128">
        <v>0.23</v>
      </c>
      <c r="F10128">
        <v>0.46</v>
      </c>
      <c r="G10128">
        <f t="shared" si="476"/>
        <v>0.44000000000000006</v>
      </c>
      <c r="H10128">
        <f t="shared" si="475"/>
        <v>0.44000000000000006</v>
      </c>
    </row>
    <row r="10129" spans="1:8" hidden="1" x14ac:dyDescent="0.25">
      <c r="A10129" s="10">
        <f t="shared" si="474"/>
        <v>43871.770833333336</v>
      </c>
      <c r="B10129" s="11">
        <v>43871</v>
      </c>
      <c r="C10129" s="12">
        <v>0.77083333333333337</v>
      </c>
      <c r="D10129">
        <v>0.22700000000000001</v>
      </c>
      <c r="E10129">
        <v>0.18</v>
      </c>
      <c r="F10129">
        <v>0.44400000000000001</v>
      </c>
      <c r="G10129">
        <f t="shared" si="476"/>
        <v>0.48380000000000001</v>
      </c>
      <c r="H10129">
        <f t="shared" si="475"/>
        <v>0.48380000000000001</v>
      </c>
    </row>
    <row r="10130" spans="1:8" hidden="1" x14ac:dyDescent="0.25">
      <c r="A10130" s="10">
        <f t="shared" si="474"/>
        <v>43871.774305555555</v>
      </c>
      <c r="B10130" s="11">
        <v>43871</v>
      </c>
      <c r="C10130" s="12">
        <v>0.77430555555555547</v>
      </c>
      <c r="D10130">
        <v>0.2</v>
      </c>
      <c r="E10130">
        <v>0.24</v>
      </c>
      <c r="F10130">
        <v>0.48399999999999999</v>
      </c>
      <c r="G10130">
        <f t="shared" si="476"/>
        <v>0.42300000000000004</v>
      </c>
      <c r="H10130">
        <f t="shared" si="475"/>
        <v>0.42300000000000004</v>
      </c>
    </row>
    <row r="10131" spans="1:8" hidden="1" x14ac:dyDescent="0.25">
      <c r="A10131" s="10">
        <f t="shared" si="474"/>
        <v>43871.777777777781</v>
      </c>
      <c r="B10131" s="11">
        <v>43871</v>
      </c>
      <c r="C10131" s="12">
        <v>0.77777777777777779</v>
      </c>
      <c r="D10131">
        <v>0.23499999999999999</v>
      </c>
      <c r="E10131">
        <v>0.17</v>
      </c>
      <c r="F10131">
        <v>0.45300000000000001</v>
      </c>
      <c r="G10131">
        <f t="shared" si="476"/>
        <v>0.42599999999999999</v>
      </c>
      <c r="H10131">
        <f t="shared" si="475"/>
        <v>0.42599999999999999</v>
      </c>
    </row>
    <row r="10132" spans="1:8" hidden="1" x14ac:dyDescent="0.25">
      <c r="A10132" s="10">
        <f t="shared" si="474"/>
        <v>43871.78125</v>
      </c>
      <c r="B10132" s="11">
        <v>43871</v>
      </c>
      <c r="C10132" s="12">
        <v>0.78125</v>
      </c>
      <c r="D10132">
        <v>0.218</v>
      </c>
      <c r="E10132">
        <v>0.12</v>
      </c>
      <c r="F10132">
        <v>0.27400000000000002</v>
      </c>
      <c r="G10132">
        <f t="shared" si="476"/>
        <v>0.38819999999999999</v>
      </c>
      <c r="H10132">
        <f t="shared" si="475"/>
        <v>0.38819999999999999</v>
      </c>
    </row>
    <row r="10133" spans="1:8" hidden="1" x14ac:dyDescent="0.25">
      <c r="A10133" s="10">
        <f t="shared" si="474"/>
        <v>43871.784722222219</v>
      </c>
      <c r="B10133" s="11">
        <v>43871</v>
      </c>
      <c r="C10133" s="12">
        <v>0.78472222222222221</v>
      </c>
      <c r="D10133">
        <v>0.24399999999999999</v>
      </c>
      <c r="E10133">
        <v>0.17</v>
      </c>
      <c r="F10133">
        <v>0.47499999999999998</v>
      </c>
      <c r="G10133">
        <f t="shared" si="476"/>
        <v>0.40679999999999994</v>
      </c>
      <c r="H10133">
        <f t="shared" si="475"/>
        <v>0.40679999999999994</v>
      </c>
    </row>
    <row r="10134" spans="1:8" hidden="1" x14ac:dyDescent="0.25">
      <c r="A10134" s="10">
        <f t="shared" si="474"/>
        <v>43871.788194444445</v>
      </c>
      <c r="B10134" s="11">
        <v>43871</v>
      </c>
      <c r="C10134" s="12">
        <v>0.78819444444444453</v>
      </c>
      <c r="D10134">
        <v>0.2</v>
      </c>
      <c r="E10134">
        <v>0.13</v>
      </c>
      <c r="F10134">
        <v>0.255</v>
      </c>
      <c r="G10134">
        <f t="shared" si="476"/>
        <v>0.39180000000000004</v>
      </c>
      <c r="H10134">
        <f t="shared" si="475"/>
        <v>0.39180000000000004</v>
      </c>
    </row>
    <row r="10135" spans="1:8" hidden="1" x14ac:dyDescent="0.25">
      <c r="A10135" s="10">
        <f t="shared" si="474"/>
        <v>43871.791666666664</v>
      </c>
      <c r="B10135" s="11">
        <v>43871</v>
      </c>
      <c r="C10135" s="12">
        <v>0.79166666666666663</v>
      </c>
      <c r="D10135">
        <v>0.22700000000000001</v>
      </c>
      <c r="E10135">
        <v>0.24</v>
      </c>
      <c r="F10135">
        <v>0.57699999999999996</v>
      </c>
      <c r="G10135">
        <f t="shared" si="476"/>
        <v>0.45499999999999996</v>
      </c>
      <c r="H10135">
        <f t="shared" si="475"/>
        <v>0.45499999999999996</v>
      </c>
    </row>
    <row r="10136" spans="1:8" hidden="1" x14ac:dyDescent="0.25">
      <c r="A10136" s="10">
        <f t="shared" si="474"/>
        <v>43871.795138888891</v>
      </c>
      <c r="B10136" s="11">
        <v>43871</v>
      </c>
      <c r="C10136" s="12">
        <v>0.79513888888888884</v>
      </c>
      <c r="D10136">
        <v>0.2</v>
      </c>
      <c r="E10136">
        <v>0.19</v>
      </c>
      <c r="F10136">
        <v>0.378</v>
      </c>
      <c r="G10136">
        <f t="shared" si="476"/>
        <v>0.44440000000000002</v>
      </c>
      <c r="H10136">
        <f t="shared" si="475"/>
        <v>0.44440000000000002</v>
      </c>
    </row>
    <row r="10137" spans="1:8" hidden="1" x14ac:dyDescent="0.25">
      <c r="A10137" s="10">
        <f t="shared" si="474"/>
        <v>43871.798611111109</v>
      </c>
      <c r="B10137" s="11">
        <v>43871</v>
      </c>
      <c r="C10137" s="12">
        <v>0.79861111111111116</v>
      </c>
      <c r="D10137">
        <v>0.23499999999999999</v>
      </c>
      <c r="E10137">
        <v>0.23</v>
      </c>
      <c r="F10137">
        <v>0.59</v>
      </c>
      <c r="G10137">
        <f t="shared" si="476"/>
        <v>0.50980000000000003</v>
      </c>
      <c r="H10137">
        <f t="shared" si="475"/>
        <v>0.50980000000000003</v>
      </c>
    </row>
    <row r="10138" spans="1:8" hidden="1" x14ac:dyDescent="0.25">
      <c r="A10138" s="10">
        <f t="shared" si="474"/>
        <v>43871.802083333336</v>
      </c>
      <c r="B10138" s="11">
        <v>43871</v>
      </c>
      <c r="C10138" s="12">
        <v>0.80208333333333337</v>
      </c>
      <c r="D10138">
        <v>0.22700000000000001</v>
      </c>
      <c r="E10138">
        <v>0.17</v>
      </c>
      <c r="F10138">
        <v>0.42199999999999999</v>
      </c>
      <c r="G10138">
        <f t="shared" si="476"/>
        <v>0.46100000000000002</v>
      </c>
      <c r="H10138">
        <f t="shared" si="475"/>
        <v>0.46100000000000002</v>
      </c>
    </row>
    <row r="10139" spans="1:8" hidden="1" x14ac:dyDescent="0.25">
      <c r="A10139" s="10">
        <f t="shared" si="474"/>
        <v>43871.805555555555</v>
      </c>
      <c r="B10139" s="11">
        <v>43871</v>
      </c>
      <c r="C10139" s="12">
        <v>0.80555555555555547</v>
      </c>
      <c r="D10139">
        <v>0.2</v>
      </c>
      <c r="E10139">
        <v>0.28999999999999998</v>
      </c>
      <c r="F10139">
        <v>0.58199999999999996</v>
      </c>
      <c r="G10139">
        <f t="shared" si="476"/>
        <v>0.49239999999999995</v>
      </c>
      <c r="H10139">
        <f t="shared" si="475"/>
        <v>0.49239999999999995</v>
      </c>
    </row>
    <row r="10140" spans="1:8" hidden="1" x14ac:dyDescent="0.25">
      <c r="A10140" s="10">
        <f t="shared" si="474"/>
        <v>43871.809027777781</v>
      </c>
      <c r="B10140" s="11">
        <v>43871</v>
      </c>
      <c r="C10140" s="12">
        <v>0.80902777777777779</v>
      </c>
      <c r="D10140">
        <v>0.252</v>
      </c>
      <c r="E10140">
        <v>0.12</v>
      </c>
      <c r="F10140">
        <v>0.33300000000000002</v>
      </c>
      <c r="G10140">
        <f t="shared" si="476"/>
        <v>0.41920000000000002</v>
      </c>
      <c r="H10140">
        <f t="shared" si="475"/>
        <v>0.41920000000000002</v>
      </c>
    </row>
    <row r="10141" spans="1:8" hidden="1" x14ac:dyDescent="0.25">
      <c r="A10141" s="10">
        <f t="shared" si="474"/>
        <v>43871.8125</v>
      </c>
      <c r="B10141" s="11">
        <v>43871</v>
      </c>
      <c r="C10141" s="12">
        <v>0.8125</v>
      </c>
      <c r="D10141">
        <v>0.218</v>
      </c>
      <c r="E10141">
        <v>0.23</v>
      </c>
      <c r="F10141">
        <v>0.53500000000000003</v>
      </c>
      <c r="G10141">
        <f t="shared" si="476"/>
        <v>0.44939999999999997</v>
      </c>
      <c r="H10141">
        <f t="shared" si="475"/>
        <v>0.44939999999999997</v>
      </c>
    </row>
    <row r="10142" spans="1:8" hidden="1" x14ac:dyDescent="0.25">
      <c r="A10142" s="10">
        <f t="shared" si="474"/>
        <v>43871.815972222219</v>
      </c>
      <c r="B10142" s="11">
        <v>43871</v>
      </c>
      <c r="C10142" s="12">
        <v>0.81597222222222221</v>
      </c>
      <c r="D10142">
        <v>0.2</v>
      </c>
      <c r="E10142">
        <v>0.11</v>
      </c>
      <c r="F10142">
        <v>0.224</v>
      </c>
      <c r="G10142">
        <f t="shared" si="476"/>
        <v>0.46020000000000005</v>
      </c>
      <c r="H10142">
        <f t="shared" si="475"/>
        <v>0.46020000000000005</v>
      </c>
    </row>
    <row r="10143" spans="1:8" hidden="1" x14ac:dyDescent="0.25">
      <c r="A10143" s="10">
        <f t="shared" si="474"/>
        <v>43871.819444444445</v>
      </c>
      <c r="B10143" s="11">
        <v>43871</v>
      </c>
      <c r="C10143" s="12">
        <v>0.81944444444444453</v>
      </c>
      <c r="D10143">
        <v>0.2</v>
      </c>
      <c r="E10143">
        <v>0.28000000000000003</v>
      </c>
      <c r="F10143">
        <v>0.57299999999999995</v>
      </c>
      <c r="G10143">
        <f t="shared" si="476"/>
        <v>0.53200000000000003</v>
      </c>
      <c r="H10143">
        <f t="shared" si="475"/>
        <v>0.53200000000000003</v>
      </c>
    </row>
    <row r="10144" spans="1:8" hidden="1" x14ac:dyDescent="0.25">
      <c r="A10144" s="10">
        <f t="shared" si="474"/>
        <v>43871.822916666664</v>
      </c>
      <c r="B10144" s="11">
        <v>43871</v>
      </c>
      <c r="C10144" s="12">
        <v>0.82291666666666663</v>
      </c>
      <c r="D10144">
        <v>0.24399999999999999</v>
      </c>
      <c r="E10144">
        <v>0.23</v>
      </c>
      <c r="F10144">
        <v>0.63600000000000001</v>
      </c>
      <c r="G10144">
        <f t="shared" si="476"/>
        <v>0.54</v>
      </c>
      <c r="H10144">
        <f t="shared" si="475"/>
        <v>0.54</v>
      </c>
    </row>
    <row r="10145" spans="1:8" hidden="1" x14ac:dyDescent="0.25">
      <c r="A10145" s="10">
        <f t="shared" si="474"/>
        <v>43871.826388888891</v>
      </c>
      <c r="B10145" s="11">
        <v>43871</v>
      </c>
      <c r="C10145" s="12">
        <v>0.82638888888888884</v>
      </c>
      <c r="D10145">
        <v>0.2</v>
      </c>
      <c r="E10145">
        <v>0.34</v>
      </c>
      <c r="F10145">
        <v>0.69199999999999995</v>
      </c>
      <c r="G10145">
        <f t="shared" si="476"/>
        <v>0.61299999999999999</v>
      </c>
      <c r="H10145">
        <f t="shared" si="475"/>
        <v>0.61299999999999999</v>
      </c>
    </row>
    <row r="10146" spans="1:8" hidden="1" x14ac:dyDescent="0.25">
      <c r="A10146" s="10">
        <f t="shared" si="474"/>
        <v>43871.829861111109</v>
      </c>
      <c r="B10146" s="11">
        <v>43871</v>
      </c>
      <c r="C10146" s="12">
        <v>0.82986111111111116</v>
      </c>
      <c r="D10146">
        <v>0.23499999999999999</v>
      </c>
      <c r="E10146">
        <v>0.22</v>
      </c>
      <c r="F10146">
        <v>0.57499999999999996</v>
      </c>
      <c r="G10146">
        <f t="shared" si="476"/>
        <v>0.56580000000000008</v>
      </c>
      <c r="H10146">
        <f t="shared" si="475"/>
        <v>0.56580000000000008</v>
      </c>
    </row>
    <row r="10147" spans="1:8" hidden="1" x14ac:dyDescent="0.25">
      <c r="A10147" s="10">
        <f t="shared" si="474"/>
        <v>43871.833333333336</v>
      </c>
      <c r="B10147" s="11">
        <v>43871</v>
      </c>
      <c r="C10147" s="12">
        <v>0.83333333333333337</v>
      </c>
      <c r="D10147">
        <v>0.2</v>
      </c>
      <c r="E10147">
        <v>0.28999999999999998</v>
      </c>
      <c r="F10147">
        <v>0.58899999999999997</v>
      </c>
      <c r="G10147">
        <f t="shared" si="476"/>
        <v>0.50619999999999998</v>
      </c>
      <c r="H10147">
        <f t="shared" si="475"/>
        <v>0.50619999999999998</v>
      </c>
    </row>
    <row r="10148" spans="1:8" hidden="1" x14ac:dyDescent="0.25">
      <c r="A10148" s="10">
        <f t="shared" si="474"/>
        <v>43871.836805555555</v>
      </c>
      <c r="B10148" s="11">
        <v>43871</v>
      </c>
      <c r="C10148" s="12">
        <v>0.83680555555555547</v>
      </c>
      <c r="D10148">
        <v>0.2</v>
      </c>
      <c r="E10148">
        <v>0.17</v>
      </c>
      <c r="F10148">
        <v>0.33700000000000002</v>
      </c>
      <c r="G10148">
        <f t="shared" si="476"/>
        <v>0.45999999999999996</v>
      </c>
      <c r="H10148">
        <f t="shared" si="475"/>
        <v>0.45999999999999996</v>
      </c>
    </row>
    <row r="10149" spans="1:8" hidden="1" x14ac:dyDescent="0.25">
      <c r="A10149" s="10">
        <f t="shared" si="474"/>
        <v>43871.840277777781</v>
      </c>
      <c r="B10149" s="11">
        <v>43871</v>
      </c>
      <c r="C10149" s="12">
        <v>0.84027777777777779</v>
      </c>
      <c r="D10149">
        <v>0.2</v>
      </c>
      <c r="E10149">
        <v>0.17</v>
      </c>
      <c r="F10149">
        <v>0.33800000000000002</v>
      </c>
      <c r="G10149">
        <f t="shared" si="476"/>
        <v>0.46060000000000001</v>
      </c>
      <c r="H10149">
        <f t="shared" si="475"/>
        <v>0.46060000000000001</v>
      </c>
    </row>
    <row r="10150" spans="1:8" hidden="1" x14ac:dyDescent="0.25">
      <c r="A10150" s="10">
        <f t="shared" si="474"/>
        <v>43871.84375</v>
      </c>
      <c r="B10150" s="11">
        <v>43871</v>
      </c>
      <c r="C10150" s="12">
        <v>0.84375</v>
      </c>
      <c r="D10150">
        <v>0.2</v>
      </c>
      <c r="E10150">
        <v>0.23</v>
      </c>
      <c r="F10150">
        <v>0.46100000000000002</v>
      </c>
      <c r="G10150">
        <f t="shared" si="476"/>
        <v>0.48259999999999997</v>
      </c>
      <c r="H10150">
        <f t="shared" si="475"/>
        <v>0.48259999999999997</v>
      </c>
    </row>
    <row r="10151" spans="1:8" hidden="1" x14ac:dyDescent="0.25">
      <c r="A10151" s="10">
        <f t="shared" si="474"/>
        <v>43871.847222222219</v>
      </c>
      <c r="B10151" s="11">
        <v>43871</v>
      </c>
      <c r="C10151" s="12">
        <v>0.84722222222222221</v>
      </c>
      <c r="D10151">
        <v>0.2</v>
      </c>
      <c r="E10151">
        <v>0.28000000000000003</v>
      </c>
      <c r="F10151">
        <v>0.57799999999999996</v>
      </c>
      <c r="G10151">
        <f t="shared" si="476"/>
        <v>0.53159999999999996</v>
      </c>
      <c r="H10151">
        <f t="shared" si="475"/>
        <v>0.53159999999999996</v>
      </c>
    </row>
    <row r="10152" spans="1:8" hidden="1" x14ac:dyDescent="0.25">
      <c r="A10152" s="10">
        <f t="shared" si="474"/>
        <v>43871.850694444445</v>
      </c>
      <c r="B10152" s="11">
        <v>43871</v>
      </c>
      <c r="C10152" s="12">
        <v>0.85069444444444453</v>
      </c>
      <c r="D10152">
        <v>0.22700000000000001</v>
      </c>
      <c r="E10152">
        <v>0.28000000000000003</v>
      </c>
      <c r="F10152">
        <v>0.69899999999999995</v>
      </c>
      <c r="G10152">
        <f t="shared" si="476"/>
        <v>0.5786</v>
      </c>
      <c r="H10152">
        <f t="shared" si="475"/>
        <v>0.5786</v>
      </c>
    </row>
    <row r="10153" spans="1:8" hidden="1" x14ac:dyDescent="0.25">
      <c r="A10153" s="10">
        <f t="shared" si="474"/>
        <v>43871.854166666664</v>
      </c>
      <c r="B10153" s="11">
        <v>43871</v>
      </c>
      <c r="C10153" s="12">
        <v>0.85416666666666663</v>
      </c>
      <c r="D10153">
        <v>0.2</v>
      </c>
      <c r="E10153">
        <v>0.28999999999999998</v>
      </c>
      <c r="F10153">
        <v>0.58199999999999996</v>
      </c>
      <c r="G10153">
        <f t="shared" si="476"/>
        <v>0.60220000000000007</v>
      </c>
      <c r="H10153">
        <f t="shared" si="475"/>
        <v>0.60220000000000007</v>
      </c>
    </row>
    <row r="10154" spans="1:8" hidden="1" x14ac:dyDescent="0.25">
      <c r="A10154" s="10">
        <f t="shared" si="474"/>
        <v>43871.857638888891</v>
      </c>
      <c r="B10154" s="11">
        <v>43871</v>
      </c>
      <c r="C10154" s="12">
        <v>0.85763888888888884</v>
      </c>
      <c r="D10154">
        <v>0.2</v>
      </c>
      <c r="E10154">
        <v>0.28000000000000003</v>
      </c>
      <c r="F10154">
        <v>0.57299999999999995</v>
      </c>
      <c r="G10154">
        <f t="shared" si="476"/>
        <v>0.60260000000000002</v>
      </c>
      <c r="H10154">
        <f t="shared" si="475"/>
        <v>0.60260000000000002</v>
      </c>
    </row>
    <row r="10155" spans="1:8" hidden="1" x14ac:dyDescent="0.25">
      <c r="A10155" s="10">
        <f t="shared" si="474"/>
        <v>43871.861111111109</v>
      </c>
      <c r="B10155" s="11">
        <v>43871</v>
      </c>
      <c r="C10155" s="12">
        <v>0.86111111111111116</v>
      </c>
      <c r="D10155">
        <v>0.2</v>
      </c>
      <c r="E10155">
        <v>0.28000000000000003</v>
      </c>
      <c r="F10155">
        <v>0.57899999999999996</v>
      </c>
      <c r="G10155">
        <f t="shared" si="476"/>
        <v>0.57719999999999994</v>
      </c>
      <c r="H10155">
        <f t="shared" si="475"/>
        <v>0.57719999999999994</v>
      </c>
    </row>
    <row r="10156" spans="1:8" hidden="1" x14ac:dyDescent="0.25">
      <c r="A10156" s="10">
        <f t="shared" si="474"/>
        <v>43871.864583333336</v>
      </c>
      <c r="B10156" s="11">
        <v>43871</v>
      </c>
      <c r="C10156" s="12">
        <v>0.86458333333333337</v>
      </c>
      <c r="D10156">
        <v>0.2</v>
      </c>
      <c r="E10156">
        <v>0.28999999999999998</v>
      </c>
      <c r="F10156">
        <v>0.57999999999999996</v>
      </c>
      <c r="G10156">
        <f t="shared" si="476"/>
        <v>0.53</v>
      </c>
      <c r="H10156">
        <f t="shared" si="475"/>
        <v>0.53</v>
      </c>
    </row>
    <row r="10157" spans="1:8" hidden="1" x14ac:dyDescent="0.25">
      <c r="A10157" s="10">
        <f t="shared" si="474"/>
        <v>43871.868055555555</v>
      </c>
      <c r="B10157" s="11">
        <v>43871</v>
      </c>
      <c r="C10157" s="12">
        <v>0.86805555555555547</v>
      </c>
      <c r="D10157">
        <v>0.2</v>
      </c>
      <c r="E10157">
        <v>0.28000000000000003</v>
      </c>
      <c r="F10157">
        <v>0.57199999999999995</v>
      </c>
      <c r="G10157">
        <f t="shared" si="476"/>
        <v>0.50819999999999999</v>
      </c>
      <c r="H10157">
        <f t="shared" si="475"/>
        <v>0.50819999999999999</v>
      </c>
    </row>
    <row r="10158" spans="1:8" hidden="1" x14ac:dyDescent="0.25">
      <c r="A10158" s="10">
        <f t="shared" si="474"/>
        <v>43871.871527777781</v>
      </c>
      <c r="B10158" s="11">
        <v>43871</v>
      </c>
      <c r="C10158" s="12">
        <v>0.87152777777777779</v>
      </c>
      <c r="D10158">
        <v>0.2</v>
      </c>
      <c r="E10158">
        <v>0.17</v>
      </c>
      <c r="F10158">
        <v>0.34599999999999997</v>
      </c>
      <c r="G10158">
        <f t="shared" si="476"/>
        <v>0.43759999999999993</v>
      </c>
      <c r="H10158">
        <f t="shared" si="475"/>
        <v>0.43759999999999993</v>
      </c>
    </row>
    <row r="10159" spans="1:8" hidden="1" x14ac:dyDescent="0.25">
      <c r="A10159" s="10">
        <f t="shared" si="474"/>
        <v>43871.875</v>
      </c>
      <c r="B10159" s="11">
        <v>43871</v>
      </c>
      <c r="C10159" s="12">
        <v>0.875</v>
      </c>
      <c r="D10159">
        <v>0.2</v>
      </c>
      <c r="E10159">
        <v>0.23</v>
      </c>
      <c r="F10159">
        <v>0.46400000000000002</v>
      </c>
      <c r="G10159">
        <f t="shared" si="476"/>
        <v>0.46179999999999993</v>
      </c>
      <c r="H10159">
        <f t="shared" si="475"/>
        <v>0.46179999999999993</v>
      </c>
    </row>
    <row r="10160" spans="1:8" hidden="1" x14ac:dyDescent="0.25">
      <c r="A10160" s="10">
        <f t="shared" si="474"/>
        <v>43871.878472222219</v>
      </c>
      <c r="B10160" s="11">
        <v>43871</v>
      </c>
      <c r="C10160" s="12">
        <v>0.87847222222222221</v>
      </c>
      <c r="D10160">
        <v>0.2</v>
      </c>
      <c r="E10160">
        <v>0.11</v>
      </c>
      <c r="F10160">
        <v>0.22600000000000001</v>
      </c>
      <c r="G10160">
        <f t="shared" si="476"/>
        <v>0.46139999999999998</v>
      </c>
      <c r="H10160">
        <f t="shared" si="475"/>
        <v>0.46139999999999998</v>
      </c>
    </row>
    <row r="10161" spans="1:8" hidden="1" x14ac:dyDescent="0.25">
      <c r="A10161" s="10">
        <f t="shared" si="474"/>
        <v>43871.881944444445</v>
      </c>
      <c r="B10161" s="11">
        <v>43871</v>
      </c>
      <c r="C10161" s="12">
        <v>0.88194444444444453</v>
      </c>
      <c r="D10161">
        <v>0.2</v>
      </c>
      <c r="E10161">
        <v>0.34</v>
      </c>
      <c r="F10161">
        <v>0.70099999999999996</v>
      </c>
      <c r="G10161">
        <f t="shared" si="476"/>
        <v>0.45979999999999999</v>
      </c>
      <c r="H10161">
        <f t="shared" si="475"/>
        <v>0.45979999999999999</v>
      </c>
    </row>
    <row r="10162" spans="1:8" hidden="1" x14ac:dyDescent="0.25">
      <c r="A10162" s="10">
        <f t="shared" si="474"/>
        <v>43871.885416666664</v>
      </c>
      <c r="B10162" s="11">
        <v>43871</v>
      </c>
      <c r="C10162" s="12">
        <v>0.88541666666666663</v>
      </c>
      <c r="D10162">
        <v>0.2</v>
      </c>
      <c r="E10162">
        <v>0.28000000000000003</v>
      </c>
      <c r="F10162">
        <v>0.56999999999999995</v>
      </c>
      <c r="G10162">
        <f t="shared" si="476"/>
        <v>0.45979999999999999</v>
      </c>
      <c r="H10162">
        <f t="shared" si="475"/>
        <v>0.45979999999999999</v>
      </c>
    </row>
    <row r="10163" spans="1:8" hidden="1" x14ac:dyDescent="0.25">
      <c r="A10163" s="10">
        <f t="shared" si="474"/>
        <v>43871.888888888891</v>
      </c>
      <c r="B10163" s="11">
        <v>43871</v>
      </c>
      <c r="C10163" s="12">
        <v>0.88888888888888884</v>
      </c>
      <c r="D10163">
        <v>0.2</v>
      </c>
      <c r="E10163">
        <v>0.17</v>
      </c>
      <c r="F10163">
        <v>0.33800000000000002</v>
      </c>
      <c r="G10163">
        <f t="shared" si="476"/>
        <v>0.53179999999999994</v>
      </c>
      <c r="H10163">
        <f t="shared" si="475"/>
        <v>0.53179999999999994</v>
      </c>
    </row>
    <row r="10164" spans="1:8" hidden="1" x14ac:dyDescent="0.25">
      <c r="A10164" s="10">
        <f t="shared" si="474"/>
        <v>43871.892361111109</v>
      </c>
      <c r="B10164" s="11">
        <v>43871</v>
      </c>
      <c r="C10164" s="12">
        <v>0.89236111111111116</v>
      </c>
      <c r="D10164">
        <v>0.2</v>
      </c>
      <c r="E10164">
        <v>0.23</v>
      </c>
      <c r="F10164">
        <v>0.46400000000000002</v>
      </c>
      <c r="G10164">
        <f t="shared" si="476"/>
        <v>0.48480000000000001</v>
      </c>
      <c r="H10164">
        <f t="shared" si="475"/>
        <v>0.48480000000000001</v>
      </c>
    </row>
    <row r="10165" spans="1:8" hidden="1" x14ac:dyDescent="0.25">
      <c r="A10165" s="10">
        <f t="shared" si="474"/>
        <v>43871.895833333336</v>
      </c>
      <c r="B10165" s="11">
        <v>43871</v>
      </c>
      <c r="C10165" s="12">
        <v>0.89583333333333337</v>
      </c>
      <c r="D10165">
        <v>0.2</v>
      </c>
      <c r="E10165">
        <v>0.28999999999999998</v>
      </c>
      <c r="F10165">
        <v>0.58599999999999997</v>
      </c>
      <c r="G10165">
        <f t="shared" si="476"/>
        <v>0.48559999999999998</v>
      </c>
      <c r="H10165">
        <f t="shared" si="475"/>
        <v>0.48559999999999998</v>
      </c>
    </row>
    <row r="10166" spans="1:8" hidden="1" x14ac:dyDescent="0.25">
      <c r="A10166" s="10">
        <f t="shared" si="474"/>
        <v>43871.899305555555</v>
      </c>
      <c r="B10166" s="11">
        <v>43871</v>
      </c>
      <c r="C10166" s="12">
        <v>0.89930555555555547</v>
      </c>
      <c r="D10166">
        <v>0.2</v>
      </c>
      <c r="E10166">
        <v>0.23</v>
      </c>
      <c r="F10166">
        <v>0.46600000000000003</v>
      </c>
      <c r="G10166">
        <f t="shared" si="476"/>
        <v>0.53300000000000003</v>
      </c>
      <c r="H10166">
        <f t="shared" si="475"/>
        <v>0.53300000000000003</v>
      </c>
    </row>
    <row r="10167" spans="1:8" hidden="1" x14ac:dyDescent="0.25">
      <c r="A10167" s="10">
        <f t="shared" si="474"/>
        <v>43871.902777777781</v>
      </c>
      <c r="B10167" s="11">
        <v>43871</v>
      </c>
      <c r="C10167" s="12">
        <v>0.90277777777777779</v>
      </c>
      <c r="D10167">
        <v>0.2</v>
      </c>
      <c r="E10167">
        <v>0.28000000000000003</v>
      </c>
      <c r="F10167">
        <v>0.57399999999999995</v>
      </c>
      <c r="G10167">
        <f t="shared" si="476"/>
        <v>0.55639999999999989</v>
      </c>
      <c r="H10167">
        <f t="shared" si="475"/>
        <v>0.55639999999999989</v>
      </c>
    </row>
    <row r="10168" spans="1:8" hidden="1" x14ac:dyDescent="0.25">
      <c r="A10168" s="10">
        <f t="shared" si="474"/>
        <v>43871.90625</v>
      </c>
      <c r="B10168" s="11">
        <v>43871</v>
      </c>
      <c r="C10168" s="12">
        <v>0.90625</v>
      </c>
      <c r="D10168">
        <v>0.2</v>
      </c>
      <c r="E10168">
        <v>0.28000000000000003</v>
      </c>
      <c r="F10168">
        <v>0.57499999999999996</v>
      </c>
      <c r="G10168">
        <f t="shared" si="476"/>
        <v>0.50900000000000001</v>
      </c>
      <c r="H10168">
        <f t="shared" si="475"/>
        <v>0.50900000000000001</v>
      </c>
    </row>
    <row r="10169" spans="1:8" hidden="1" x14ac:dyDescent="0.25">
      <c r="A10169" s="10">
        <f t="shared" si="474"/>
        <v>43871.909722222219</v>
      </c>
      <c r="B10169" s="11">
        <v>43871</v>
      </c>
      <c r="C10169" s="12">
        <v>0.90972222222222221</v>
      </c>
      <c r="D10169">
        <v>0.2</v>
      </c>
      <c r="E10169">
        <v>0.28999999999999998</v>
      </c>
      <c r="F10169">
        <v>0.58099999999999996</v>
      </c>
      <c r="G10169">
        <f t="shared" si="476"/>
        <v>0.49639999999999995</v>
      </c>
      <c r="H10169">
        <f t="shared" si="475"/>
        <v>0.49639999999999995</v>
      </c>
    </row>
    <row r="10170" spans="1:8" hidden="1" x14ac:dyDescent="0.25">
      <c r="A10170" s="10">
        <f t="shared" si="474"/>
        <v>43871.913194444445</v>
      </c>
      <c r="B10170" s="11">
        <v>43871</v>
      </c>
      <c r="C10170" s="12">
        <v>0.91319444444444453</v>
      </c>
      <c r="D10170">
        <v>0.2</v>
      </c>
      <c r="E10170">
        <v>0.17</v>
      </c>
      <c r="F10170">
        <v>0.34899999999999998</v>
      </c>
      <c r="G10170">
        <f t="shared" si="476"/>
        <v>0.47260000000000002</v>
      </c>
      <c r="H10170">
        <f t="shared" si="475"/>
        <v>0.47260000000000002</v>
      </c>
    </row>
    <row r="10171" spans="1:8" hidden="1" x14ac:dyDescent="0.25">
      <c r="A10171" s="10">
        <f t="shared" si="474"/>
        <v>43871.916666666664</v>
      </c>
      <c r="B10171" s="11">
        <v>43871</v>
      </c>
      <c r="C10171" s="12">
        <v>0.91666666666666663</v>
      </c>
      <c r="D10171">
        <v>0.22700000000000001</v>
      </c>
      <c r="E10171">
        <v>0.16</v>
      </c>
      <c r="F10171">
        <v>0.40300000000000002</v>
      </c>
      <c r="G10171">
        <f t="shared" si="476"/>
        <v>0.42580000000000001</v>
      </c>
      <c r="H10171">
        <f t="shared" si="475"/>
        <v>0.42580000000000001</v>
      </c>
    </row>
    <row r="10172" spans="1:8" hidden="1" x14ac:dyDescent="0.25">
      <c r="A10172" s="10">
        <f t="shared" si="474"/>
        <v>43871.920138888891</v>
      </c>
      <c r="B10172" s="11">
        <v>43871</v>
      </c>
      <c r="C10172" s="12">
        <v>0.92013888888888884</v>
      </c>
      <c r="D10172">
        <v>0.2</v>
      </c>
      <c r="E10172">
        <v>0.22</v>
      </c>
      <c r="F10172">
        <v>0.45500000000000002</v>
      </c>
      <c r="G10172">
        <f t="shared" si="476"/>
        <v>0.42420000000000002</v>
      </c>
      <c r="H10172">
        <f t="shared" si="475"/>
        <v>0.42420000000000002</v>
      </c>
    </row>
    <row r="10173" spans="1:8" hidden="1" x14ac:dyDescent="0.25">
      <c r="A10173" s="10">
        <f t="shared" si="474"/>
        <v>43871.923611111109</v>
      </c>
      <c r="B10173" s="11">
        <v>43871</v>
      </c>
      <c r="C10173" s="12">
        <v>0.92361111111111116</v>
      </c>
      <c r="D10173">
        <v>0.2</v>
      </c>
      <c r="E10173">
        <v>0.17</v>
      </c>
      <c r="F10173">
        <v>0.34100000000000003</v>
      </c>
      <c r="G10173">
        <f t="shared" si="476"/>
        <v>0.55499999999999994</v>
      </c>
      <c r="H10173">
        <f t="shared" si="475"/>
        <v>0.55499999999999994</v>
      </c>
    </row>
    <row r="10174" spans="1:8" hidden="1" x14ac:dyDescent="0.25">
      <c r="A10174" s="10">
        <f t="shared" si="474"/>
        <v>43871.927083333336</v>
      </c>
      <c r="B10174" s="11">
        <v>43871</v>
      </c>
      <c r="C10174" s="12">
        <v>0.92708333333333337</v>
      </c>
      <c r="D10174">
        <v>0.2</v>
      </c>
      <c r="E10174">
        <v>0.28000000000000003</v>
      </c>
      <c r="F10174">
        <v>0.57299999999999995</v>
      </c>
      <c r="G10174">
        <f t="shared" si="476"/>
        <v>0.58899999999999997</v>
      </c>
      <c r="H10174">
        <f t="shared" si="475"/>
        <v>0.58899999999999997</v>
      </c>
    </row>
    <row r="10175" spans="1:8" hidden="1" x14ac:dyDescent="0.25">
      <c r="A10175" s="10">
        <f t="shared" si="474"/>
        <v>43871.930555555555</v>
      </c>
      <c r="B10175" s="11">
        <v>43871</v>
      </c>
      <c r="C10175" s="12">
        <v>0.93055555555555547</v>
      </c>
      <c r="D10175">
        <v>0.252</v>
      </c>
      <c r="E10175">
        <v>0.35</v>
      </c>
      <c r="F10175">
        <v>1.0029999999999999</v>
      </c>
      <c r="G10175">
        <f t="shared" si="476"/>
        <v>0.66059999999999997</v>
      </c>
      <c r="H10175">
        <f t="shared" si="475"/>
        <v>0.66059999999999997</v>
      </c>
    </row>
    <row r="10176" spans="1:8" hidden="1" x14ac:dyDescent="0.25">
      <c r="A10176" s="10">
        <f t="shared" si="474"/>
        <v>43871.934027777781</v>
      </c>
      <c r="B10176" s="11">
        <v>43871</v>
      </c>
      <c r="C10176" s="12">
        <v>0.93402777777777779</v>
      </c>
      <c r="D10176">
        <v>0.2</v>
      </c>
      <c r="E10176">
        <v>0.28000000000000003</v>
      </c>
      <c r="F10176">
        <v>0.57299999999999995</v>
      </c>
      <c r="G10176">
        <f t="shared" si="476"/>
        <v>0.70779999999999998</v>
      </c>
      <c r="H10176">
        <f t="shared" si="475"/>
        <v>0.70779999999999998</v>
      </c>
    </row>
    <row r="10177" spans="1:8" hidden="1" x14ac:dyDescent="0.25">
      <c r="A10177" s="10">
        <f t="shared" si="474"/>
        <v>43871.9375</v>
      </c>
      <c r="B10177" s="11">
        <v>43871</v>
      </c>
      <c r="C10177" s="12">
        <v>0.9375</v>
      </c>
      <c r="D10177">
        <v>0.2</v>
      </c>
      <c r="E10177">
        <v>0.4</v>
      </c>
      <c r="F10177">
        <v>0.81299999999999994</v>
      </c>
      <c r="G10177">
        <f t="shared" si="476"/>
        <v>0.73259999999999992</v>
      </c>
      <c r="H10177">
        <f t="shared" si="475"/>
        <v>0.73259999999999992</v>
      </c>
    </row>
    <row r="10178" spans="1:8" hidden="1" x14ac:dyDescent="0.25">
      <c r="A10178" s="10">
        <f t="shared" si="474"/>
        <v>43871.940972222219</v>
      </c>
      <c r="B10178" s="11">
        <v>43871</v>
      </c>
      <c r="C10178" s="12">
        <v>0.94097222222222221</v>
      </c>
      <c r="D10178">
        <v>0.2</v>
      </c>
      <c r="E10178">
        <v>0.28000000000000003</v>
      </c>
      <c r="F10178">
        <v>0.57699999999999996</v>
      </c>
      <c r="G10178">
        <f t="shared" si="476"/>
        <v>0.58339999999999992</v>
      </c>
      <c r="H10178">
        <f t="shared" si="475"/>
        <v>0.58339999999999992</v>
      </c>
    </row>
    <row r="10179" spans="1:8" hidden="1" x14ac:dyDescent="0.25">
      <c r="A10179" s="10">
        <f t="shared" si="474"/>
        <v>43871.944444444445</v>
      </c>
      <c r="B10179" s="11">
        <v>43871</v>
      </c>
      <c r="C10179" s="12">
        <v>0.94444444444444453</v>
      </c>
      <c r="D10179">
        <v>0.2</v>
      </c>
      <c r="E10179">
        <v>0.34</v>
      </c>
      <c r="F10179">
        <v>0.69699999999999995</v>
      </c>
      <c r="G10179">
        <f t="shared" si="476"/>
        <v>0.56220000000000003</v>
      </c>
      <c r="H10179">
        <f t="shared" si="475"/>
        <v>0.56220000000000003</v>
      </c>
    </row>
    <row r="10180" spans="1:8" hidden="1" x14ac:dyDescent="0.25">
      <c r="A10180" s="10">
        <f t="shared" si="474"/>
        <v>43871.947916666664</v>
      </c>
      <c r="B10180" s="11">
        <v>43871</v>
      </c>
      <c r="C10180" s="12">
        <v>0.94791666666666663</v>
      </c>
      <c r="D10180">
        <v>0.2</v>
      </c>
      <c r="E10180">
        <v>0.13</v>
      </c>
      <c r="F10180">
        <v>0.25700000000000001</v>
      </c>
      <c r="G10180">
        <f t="shared" si="476"/>
        <v>0.45100000000000007</v>
      </c>
      <c r="H10180">
        <f t="shared" si="475"/>
        <v>0.45100000000000007</v>
      </c>
    </row>
    <row r="10181" spans="1:8" hidden="1" x14ac:dyDescent="0.25">
      <c r="A10181" s="10">
        <f t="shared" ref="A10181:A10244" si="477">B10181+C10181</f>
        <v>43871.951388888891</v>
      </c>
      <c r="B10181" s="11">
        <v>43871</v>
      </c>
      <c r="C10181" s="12">
        <v>0.95138888888888884</v>
      </c>
      <c r="D10181">
        <v>0.2</v>
      </c>
      <c r="E10181">
        <v>0.23</v>
      </c>
      <c r="F10181">
        <v>0.46700000000000003</v>
      </c>
      <c r="G10181">
        <f t="shared" si="476"/>
        <v>0.43319999999999997</v>
      </c>
      <c r="H10181">
        <f t="shared" ref="H10181:H10244" si="478">ABS(G10181)</f>
        <v>0.43319999999999997</v>
      </c>
    </row>
    <row r="10182" spans="1:8" hidden="1" x14ac:dyDescent="0.25">
      <c r="A10182" s="10">
        <f t="shared" si="477"/>
        <v>43871.954861111109</v>
      </c>
      <c r="B10182" s="11">
        <v>43871</v>
      </c>
      <c r="C10182" s="12">
        <v>0.95486111111111116</v>
      </c>
      <c r="D10182">
        <v>0.2</v>
      </c>
      <c r="E10182">
        <v>0.13</v>
      </c>
      <c r="F10182">
        <v>0.25700000000000001</v>
      </c>
      <c r="G10182">
        <f t="shared" si="476"/>
        <v>0.35599999999999998</v>
      </c>
      <c r="H10182">
        <f t="shared" si="478"/>
        <v>0.35599999999999998</v>
      </c>
    </row>
    <row r="10183" spans="1:8" hidden="1" x14ac:dyDescent="0.25">
      <c r="A10183" s="10">
        <f t="shared" si="477"/>
        <v>43871.958333333336</v>
      </c>
      <c r="B10183" s="11">
        <v>43871</v>
      </c>
      <c r="C10183" s="12">
        <v>0.95833333333333337</v>
      </c>
      <c r="D10183">
        <v>0.2</v>
      </c>
      <c r="E10183">
        <v>0.24</v>
      </c>
      <c r="F10183">
        <v>0.48799999999999999</v>
      </c>
      <c r="G10183">
        <f t="shared" ref="G10183:G10246" si="479">AVERAGE(F10181:F10185)</f>
        <v>0.35639999999999999</v>
      </c>
      <c r="H10183">
        <f t="shared" si="478"/>
        <v>0.35639999999999999</v>
      </c>
    </row>
    <row r="10184" spans="1:8" hidden="1" x14ac:dyDescent="0.25">
      <c r="A10184" s="10">
        <f t="shared" si="477"/>
        <v>43871.961805555555</v>
      </c>
      <c r="B10184" s="11">
        <v>43871</v>
      </c>
      <c r="C10184" s="12">
        <v>0.96180555555555547</v>
      </c>
      <c r="D10184">
        <v>0.2</v>
      </c>
      <c r="E10184">
        <v>0.15</v>
      </c>
      <c r="F10184">
        <v>0.311</v>
      </c>
      <c r="G10184">
        <f t="shared" si="479"/>
        <v>0.40119999999999995</v>
      </c>
      <c r="H10184">
        <f t="shared" si="478"/>
        <v>0.40119999999999995</v>
      </c>
    </row>
    <row r="10185" spans="1:8" hidden="1" x14ac:dyDescent="0.25">
      <c r="A10185" s="10">
        <f t="shared" si="477"/>
        <v>43871.965277777781</v>
      </c>
      <c r="B10185" s="11">
        <v>43871</v>
      </c>
      <c r="C10185" s="12">
        <v>0.96527777777777779</v>
      </c>
      <c r="D10185">
        <v>0.2</v>
      </c>
      <c r="E10185">
        <v>0.13</v>
      </c>
      <c r="F10185">
        <v>0.25900000000000001</v>
      </c>
      <c r="G10185">
        <f t="shared" si="479"/>
        <v>0.41739999999999994</v>
      </c>
      <c r="H10185">
        <f t="shared" si="478"/>
        <v>0.41739999999999994</v>
      </c>
    </row>
    <row r="10186" spans="1:8" hidden="1" x14ac:dyDescent="0.25">
      <c r="A10186" s="10">
        <f t="shared" si="477"/>
        <v>43871.96875</v>
      </c>
      <c r="B10186" s="11">
        <v>43871</v>
      </c>
      <c r="C10186" s="12">
        <v>0.96875</v>
      </c>
      <c r="D10186">
        <v>0.2</v>
      </c>
      <c r="E10186">
        <v>0.34</v>
      </c>
      <c r="F10186">
        <v>0.69099999999999995</v>
      </c>
      <c r="G10186">
        <f t="shared" si="479"/>
        <v>0.39120000000000005</v>
      </c>
      <c r="H10186">
        <f t="shared" si="478"/>
        <v>0.39120000000000005</v>
      </c>
    </row>
    <row r="10187" spans="1:8" hidden="1" x14ac:dyDescent="0.25">
      <c r="A10187" s="10">
        <f t="shared" si="477"/>
        <v>43871.972222222219</v>
      </c>
      <c r="B10187" s="11">
        <v>43871</v>
      </c>
      <c r="C10187" s="12">
        <v>0.97222222222222221</v>
      </c>
      <c r="D10187">
        <v>0.2</v>
      </c>
      <c r="E10187">
        <v>0.17</v>
      </c>
      <c r="F10187">
        <v>0.33800000000000002</v>
      </c>
      <c r="G10187">
        <f t="shared" si="479"/>
        <v>0.37640000000000001</v>
      </c>
      <c r="H10187">
        <f t="shared" si="478"/>
        <v>0.37640000000000001</v>
      </c>
    </row>
    <row r="10188" spans="1:8" hidden="1" x14ac:dyDescent="0.25">
      <c r="A10188" s="10">
        <f t="shared" si="477"/>
        <v>43871.975694444445</v>
      </c>
      <c r="B10188" s="11">
        <v>43871</v>
      </c>
      <c r="C10188" s="12">
        <v>0.97569444444444453</v>
      </c>
      <c r="D10188">
        <v>0.2</v>
      </c>
      <c r="E10188">
        <v>0.18</v>
      </c>
      <c r="F10188">
        <v>0.35699999999999998</v>
      </c>
      <c r="G10188">
        <f t="shared" si="479"/>
        <v>0.46379999999999999</v>
      </c>
      <c r="H10188">
        <f t="shared" si="478"/>
        <v>0.46379999999999999</v>
      </c>
    </row>
    <row r="10189" spans="1:8" hidden="1" x14ac:dyDescent="0.25">
      <c r="A10189" s="10">
        <f t="shared" si="477"/>
        <v>43871.979166666664</v>
      </c>
      <c r="B10189" s="11">
        <v>43871</v>
      </c>
      <c r="C10189" s="12">
        <v>0.97916666666666663</v>
      </c>
      <c r="D10189">
        <v>0.2</v>
      </c>
      <c r="E10189">
        <v>0.12</v>
      </c>
      <c r="F10189">
        <v>0.23699999999999999</v>
      </c>
      <c r="G10189">
        <f t="shared" si="479"/>
        <v>0.41580000000000006</v>
      </c>
      <c r="H10189">
        <f t="shared" si="478"/>
        <v>0.41580000000000006</v>
      </c>
    </row>
    <row r="10190" spans="1:8" hidden="1" x14ac:dyDescent="0.25">
      <c r="A10190" s="10">
        <f t="shared" si="477"/>
        <v>43871.982638888891</v>
      </c>
      <c r="B10190" s="11">
        <v>43871</v>
      </c>
      <c r="C10190" s="12">
        <v>0.98263888888888884</v>
      </c>
      <c r="D10190">
        <v>0.2</v>
      </c>
      <c r="E10190">
        <v>0.34</v>
      </c>
      <c r="F10190">
        <v>0.69599999999999995</v>
      </c>
      <c r="G10190">
        <f t="shared" si="479"/>
        <v>0.48659999999999998</v>
      </c>
      <c r="H10190">
        <f t="shared" si="478"/>
        <v>0.48659999999999998</v>
      </c>
    </row>
    <row r="10191" spans="1:8" hidden="1" x14ac:dyDescent="0.25">
      <c r="A10191" s="10">
        <f t="shared" si="477"/>
        <v>43871.986111111109</v>
      </c>
      <c r="B10191" s="11">
        <v>43871</v>
      </c>
      <c r="C10191" s="12">
        <v>0.98611111111111116</v>
      </c>
      <c r="D10191">
        <v>0.2</v>
      </c>
      <c r="E10191">
        <v>0.22</v>
      </c>
      <c r="F10191">
        <v>0.45100000000000001</v>
      </c>
      <c r="G10191">
        <f t="shared" si="479"/>
        <v>0.52999999999999992</v>
      </c>
      <c r="H10191">
        <f t="shared" si="478"/>
        <v>0.52999999999999992</v>
      </c>
    </row>
    <row r="10192" spans="1:8" hidden="1" x14ac:dyDescent="0.25">
      <c r="A10192" s="10">
        <f t="shared" si="477"/>
        <v>43871.989583333336</v>
      </c>
      <c r="B10192" s="11">
        <v>43871</v>
      </c>
      <c r="C10192" s="12">
        <v>0.98958333333333337</v>
      </c>
      <c r="D10192">
        <v>0.2</v>
      </c>
      <c r="E10192">
        <v>0.34</v>
      </c>
      <c r="F10192">
        <v>0.69199999999999995</v>
      </c>
      <c r="G10192">
        <f t="shared" si="479"/>
        <v>0.57420000000000004</v>
      </c>
      <c r="H10192">
        <f t="shared" si="478"/>
        <v>0.57420000000000004</v>
      </c>
    </row>
    <row r="10193" spans="1:8" hidden="1" x14ac:dyDescent="0.25">
      <c r="A10193" s="10">
        <f t="shared" si="477"/>
        <v>43871.993055555555</v>
      </c>
      <c r="B10193" s="11">
        <v>43871</v>
      </c>
      <c r="C10193" s="12">
        <v>0.99305555555555547</v>
      </c>
      <c r="D10193">
        <v>0.2</v>
      </c>
      <c r="E10193">
        <v>0.28000000000000003</v>
      </c>
      <c r="F10193">
        <v>0.57399999999999995</v>
      </c>
      <c r="G10193">
        <f t="shared" si="479"/>
        <v>0.5504</v>
      </c>
      <c r="H10193">
        <f t="shared" si="478"/>
        <v>0.5504</v>
      </c>
    </row>
    <row r="10194" spans="1:8" hidden="1" x14ac:dyDescent="0.25">
      <c r="A10194" s="10">
        <f t="shared" si="477"/>
        <v>43871.996527777781</v>
      </c>
      <c r="B10194" s="11">
        <v>43871</v>
      </c>
      <c r="C10194" s="12">
        <v>0.99652777777777779</v>
      </c>
      <c r="D10194">
        <v>0.2</v>
      </c>
      <c r="E10194">
        <v>0.23</v>
      </c>
      <c r="F10194">
        <v>0.45800000000000002</v>
      </c>
      <c r="G10194">
        <f t="shared" si="479"/>
        <v>0.53059999999999996</v>
      </c>
      <c r="H10194">
        <f t="shared" si="478"/>
        <v>0.53059999999999996</v>
      </c>
    </row>
    <row r="10195" spans="1:8" hidden="1" x14ac:dyDescent="0.25">
      <c r="A10195" s="10">
        <f t="shared" si="477"/>
        <v>43872</v>
      </c>
      <c r="B10195" s="11">
        <v>43872</v>
      </c>
      <c r="C10195" s="12">
        <v>0</v>
      </c>
      <c r="D10195">
        <v>0.2</v>
      </c>
      <c r="E10195">
        <v>0.28000000000000003</v>
      </c>
      <c r="F10195">
        <v>0.57699999999999996</v>
      </c>
      <c r="G10195">
        <f t="shared" si="479"/>
        <v>0.4864</v>
      </c>
      <c r="H10195">
        <f t="shared" si="478"/>
        <v>0.4864</v>
      </c>
    </row>
    <row r="10196" spans="1:8" hidden="1" x14ac:dyDescent="0.25">
      <c r="A10196" s="10">
        <f t="shared" si="477"/>
        <v>43872.003472222219</v>
      </c>
      <c r="B10196" s="11">
        <v>43872</v>
      </c>
      <c r="C10196" s="12">
        <v>3.472222222222222E-3</v>
      </c>
      <c r="D10196">
        <v>0.2</v>
      </c>
      <c r="E10196">
        <v>0.17</v>
      </c>
      <c r="F10196">
        <v>0.35199999999999998</v>
      </c>
      <c r="G10196">
        <f t="shared" si="479"/>
        <v>0.53420000000000001</v>
      </c>
      <c r="H10196">
        <f t="shared" si="478"/>
        <v>0.53420000000000001</v>
      </c>
    </row>
    <row r="10197" spans="1:8" hidden="1" x14ac:dyDescent="0.25">
      <c r="A10197" s="10">
        <f t="shared" si="477"/>
        <v>43872.006944444445</v>
      </c>
      <c r="B10197" s="11">
        <v>43872</v>
      </c>
      <c r="C10197" s="12">
        <v>6.9444444444444441E-3</v>
      </c>
      <c r="D10197">
        <v>0.2</v>
      </c>
      <c r="E10197">
        <v>0.23</v>
      </c>
      <c r="F10197">
        <v>0.47099999999999997</v>
      </c>
      <c r="G10197">
        <f t="shared" si="479"/>
        <v>0.58179999999999998</v>
      </c>
      <c r="H10197">
        <f t="shared" si="478"/>
        <v>0.58179999999999998</v>
      </c>
    </row>
    <row r="10198" spans="1:8" hidden="1" x14ac:dyDescent="0.25">
      <c r="A10198" s="10">
        <f t="shared" si="477"/>
        <v>43872.010416666664</v>
      </c>
      <c r="B10198" s="11">
        <v>43872</v>
      </c>
      <c r="C10198" s="12">
        <v>1.0416666666666666E-2</v>
      </c>
      <c r="D10198">
        <v>0.2</v>
      </c>
      <c r="E10198">
        <v>0.4</v>
      </c>
      <c r="F10198">
        <v>0.81299999999999994</v>
      </c>
      <c r="G10198">
        <f t="shared" si="479"/>
        <v>0.55640000000000001</v>
      </c>
      <c r="H10198">
        <f t="shared" si="478"/>
        <v>0.55640000000000001</v>
      </c>
    </row>
    <row r="10199" spans="1:8" hidden="1" x14ac:dyDescent="0.25">
      <c r="A10199" s="10">
        <f t="shared" si="477"/>
        <v>43872.013888888891</v>
      </c>
      <c r="B10199" s="11">
        <v>43872</v>
      </c>
      <c r="C10199" s="12">
        <v>1.3888888888888888E-2</v>
      </c>
      <c r="D10199">
        <v>0.2</v>
      </c>
      <c r="E10199">
        <v>0.34</v>
      </c>
      <c r="F10199">
        <v>0.69599999999999995</v>
      </c>
      <c r="G10199">
        <f t="shared" si="479"/>
        <v>0.57840000000000003</v>
      </c>
      <c r="H10199">
        <f t="shared" si="478"/>
        <v>0.57840000000000003</v>
      </c>
    </row>
    <row r="10200" spans="1:8" hidden="1" x14ac:dyDescent="0.25">
      <c r="A10200" s="10">
        <f t="shared" si="477"/>
        <v>43872.017361111109</v>
      </c>
      <c r="B10200" s="11">
        <v>43872</v>
      </c>
      <c r="C10200" s="12">
        <v>1.7361111111111112E-2</v>
      </c>
      <c r="D10200">
        <v>0.2</v>
      </c>
      <c r="E10200">
        <v>0.22</v>
      </c>
      <c r="F10200">
        <v>0.45</v>
      </c>
      <c r="G10200">
        <f t="shared" si="479"/>
        <v>0.55459999999999998</v>
      </c>
      <c r="H10200">
        <f t="shared" si="478"/>
        <v>0.55459999999999998</v>
      </c>
    </row>
    <row r="10201" spans="1:8" hidden="1" x14ac:dyDescent="0.25">
      <c r="A10201" s="10">
        <f t="shared" si="477"/>
        <v>43872.020833333336</v>
      </c>
      <c r="B10201" s="11">
        <v>43872</v>
      </c>
      <c r="C10201" s="12">
        <v>2.0833333333333332E-2</v>
      </c>
      <c r="D10201">
        <v>0.2</v>
      </c>
      <c r="E10201">
        <v>0.23</v>
      </c>
      <c r="F10201">
        <v>0.46200000000000002</v>
      </c>
      <c r="G10201">
        <f t="shared" si="479"/>
        <v>0.46440000000000003</v>
      </c>
      <c r="H10201">
        <f t="shared" si="478"/>
        <v>0.46440000000000003</v>
      </c>
    </row>
    <row r="10202" spans="1:8" hidden="1" x14ac:dyDescent="0.25">
      <c r="A10202" s="10">
        <f t="shared" si="477"/>
        <v>43872.024305555555</v>
      </c>
      <c r="B10202" s="11">
        <v>43872</v>
      </c>
      <c r="C10202" s="12">
        <v>2.4305555555555556E-2</v>
      </c>
      <c r="D10202">
        <v>0.2</v>
      </c>
      <c r="E10202">
        <v>0.17</v>
      </c>
      <c r="F10202">
        <v>0.35199999999999998</v>
      </c>
      <c r="G10202">
        <f t="shared" si="479"/>
        <v>0.37639999999999996</v>
      </c>
      <c r="H10202">
        <f t="shared" si="478"/>
        <v>0.37639999999999996</v>
      </c>
    </row>
    <row r="10203" spans="1:8" hidden="1" x14ac:dyDescent="0.25">
      <c r="A10203" s="10">
        <f t="shared" si="477"/>
        <v>43872.027777777781</v>
      </c>
      <c r="B10203" s="11">
        <v>43872</v>
      </c>
      <c r="C10203" s="12">
        <v>2.7777777777777776E-2</v>
      </c>
      <c r="D10203">
        <v>0.2</v>
      </c>
      <c r="E10203">
        <v>0.18</v>
      </c>
      <c r="F10203">
        <v>0.36199999999999999</v>
      </c>
      <c r="G10203">
        <f t="shared" si="479"/>
        <v>0.35940000000000005</v>
      </c>
      <c r="H10203">
        <f t="shared" si="478"/>
        <v>0.35940000000000005</v>
      </c>
    </row>
    <row r="10204" spans="1:8" hidden="1" x14ac:dyDescent="0.25">
      <c r="A10204" s="10">
        <f t="shared" si="477"/>
        <v>43872.03125</v>
      </c>
      <c r="B10204" s="11">
        <v>43872</v>
      </c>
      <c r="C10204" s="12">
        <v>3.125E-2</v>
      </c>
      <c r="D10204">
        <v>0.2</v>
      </c>
      <c r="E10204">
        <v>0.13</v>
      </c>
      <c r="F10204">
        <v>0.25600000000000001</v>
      </c>
      <c r="G10204">
        <f t="shared" si="479"/>
        <v>0.33560000000000001</v>
      </c>
      <c r="H10204">
        <f t="shared" si="478"/>
        <v>0.33560000000000001</v>
      </c>
    </row>
    <row r="10205" spans="1:8" hidden="1" x14ac:dyDescent="0.25">
      <c r="A10205" s="10">
        <f t="shared" si="477"/>
        <v>43872.034722222219</v>
      </c>
      <c r="B10205" s="11">
        <v>43872</v>
      </c>
      <c r="C10205" s="12">
        <v>3.4722222222222224E-2</v>
      </c>
      <c r="D10205">
        <v>0.2</v>
      </c>
      <c r="E10205">
        <v>0.18</v>
      </c>
      <c r="F10205">
        <v>0.36499999999999999</v>
      </c>
      <c r="G10205">
        <f t="shared" si="479"/>
        <v>0.33520000000000005</v>
      </c>
      <c r="H10205">
        <f t="shared" si="478"/>
        <v>0.33520000000000005</v>
      </c>
    </row>
    <row r="10206" spans="1:8" hidden="1" x14ac:dyDescent="0.25">
      <c r="A10206" s="10">
        <f t="shared" si="477"/>
        <v>43872.038194444445</v>
      </c>
      <c r="B10206" s="11">
        <v>43872</v>
      </c>
      <c r="C10206" s="12">
        <v>3.8194444444444441E-2</v>
      </c>
      <c r="D10206">
        <v>0.2</v>
      </c>
      <c r="E10206">
        <v>0.17</v>
      </c>
      <c r="F10206">
        <v>0.34300000000000003</v>
      </c>
      <c r="G10206">
        <f t="shared" si="479"/>
        <v>0.30880000000000002</v>
      </c>
      <c r="H10206">
        <f t="shared" si="478"/>
        <v>0.30880000000000002</v>
      </c>
    </row>
    <row r="10207" spans="1:8" hidden="1" x14ac:dyDescent="0.25">
      <c r="A10207" s="10">
        <f t="shared" si="477"/>
        <v>43872.041666666664</v>
      </c>
      <c r="B10207" s="11">
        <v>43872</v>
      </c>
      <c r="C10207" s="12">
        <v>4.1666666666666664E-2</v>
      </c>
      <c r="D10207">
        <v>0.2</v>
      </c>
      <c r="E10207">
        <v>0.17</v>
      </c>
      <c r="F10207">
        <v>0.35</v>
      </c>
      <c r="G10207">
        <f t="shared" si="479"/>
        <v>0.30199999999999994</v>
      </c>
      <c r="H10207">
        <f t="shared" si="478"/>
        <v>0.30199999999999994</v>
      </c>
    </row>
    <row r="10208" spans="1:8" hidden="1" x14ac:dyDescent="0.25">
      <c r="A10208" s="10">
        <f t="shared" si="477"/>
        <v>43872.045138888891</v>
      </c>
      <c r="B10208" s="11">
        <v>43872</v>
      </c>
      <c r="C10208" s="12">
        <v>4.5138888888888888E-2</v>
      </c>
      <c r="D10208">
        <v>0.2</v>
      </c>
      <c r="E10208">
        <v>0.11</v>
      </c>
      <c r="F10208">
        <v>0.23</v>
      </c>
      <c r="G10208">
        <f t="shared" si="479"/>
        <v>0.31979999999999997</v>
      </c>
      <c r="H10208">
        <f t="shared" si="478"/>
        <v>0.31979999999999997</v>
      </c>
    </row>
    <row r="10209" spans="1:8" hidden="1" x14ac:dyDescent="0.25">
      <c r="A10209" s="10">
        <f t="shared" si="477"/>
        <v>43872.048611111109</v>
      </c>
      <c r="B10209" s="11">
        <v>43872</v>
      </c>
      <c r="C10209" s="12">
        <v>4.8611111111111112E-2</v>
      </c>
      <c r="D10209">
        <v>0.2</v>
      </c>
      <c r="E10209">
        <v>0.11</v>
      </c>
      <c r="F10209">
        <v>0.222</v>
      </c>
      <c r="G10209">
        <f t="shared" si="479"/>
        <v>0.29799999999999999</v>
      </c>
      <c r="H10209">
        <f t="shared" si="478"/>
        <v>0.29799999999999999</v>
      </c>
    </row>
    <row r="10210" spans="1:8" hidden="1" x14ac:dyDescent="0.25">
      <c r="A10210" s="10">
        <f t="shared" si="477"/>
        <v>43872.052083333336</v>
      </c>
      <c r="B10210" s="11">
        <v>43872</v>
      </c>
      <c r="C10210" s="12">
        <v>5.2083333333333336E-2</v>
      </c>
      <c r="D10210">
        <v>0.2</v>
      </c>
      <c r="E10210">
        <v>0.22</v>
      </c>
      <c r="F10210">
        <v>0.45400000000000001</v>
      </c>
      <c r="G10210">
        <f t="shared" si="479"/>
        <v>0.28020000000000006</v>
      </c>
      <c r="H10210">
        <f t="shared" si="478"/>
        <v>0.28020000000000006</v>
      </c>
    </row>
    <row r="10211" spans="1:8" hidden="1" x14ac:dyDescent="0.25">
      <c r="A10211" s="10">
        <f t="shared" si="477"/>
        <v>43872.055555555555</v>
      </c>
      <c r="B10211" s="11">
        <v>43872</v>
      </c>
      <c r="C10211" s="12">
        <v>5.5555555555555552E-2</v>
      </c>
      <c r="D10211">
        <v>0.2</v>
      </c>
      <c r="E10211">
        <v>0.12</v>
      </c>
      <c r="F10211">
        <v>0.23400000000000001</v>
      </c>
      <c r="G10211">
        <f t="shared" si="479"/>
        <v>0.28720000000000001</v>
      </c>
      <c r="H10211">
        <f t="shared" si="478"/>
        <v>0.28720000000000001</v>
      </c>
    </row>
    <row r="10212" spans="1:8" hidden="1" x14ac:dyDescent="0.25">
      <c r="A10212" s="10">
        <f t="shared" si="477"/>
        <v>43872.059027777781</v>
      </c>
      <c r="B10212" s="11">
        <v>43872</v>
      </c>
      <c r="C10212" s="12">
        <v>5.9027777777777783E-2</v>
      </c>
      <c r="D10212">
        <v>0.2</v>
      </c>
      <c r="E10212">
        <v>0.13</v>
      </c>
      <c r="F10212">
        <v>0.26100000000000001</v>
      </c>
      <c r="G10212">
        <f t="shared" si="479"/>
        <v>0.28959999999999997</v>
      </c>
      <c r="H10212">
        <f t="shared" si="478"/>
        <v>0.28959999999999997</v>
      </c>
    </row>
    <row r="10213" spans="1:8" hidden="1" x14ac:dyDescent="0.25">
      <c r="A10213" s="10">
        <f t="shared" si="477"/>
        <v>43872.0625</v>
      </c>
      <c r="B10213" s="11">
        <v>43872</v>
      </c>
      <c r="C10213" s="12">
        <v>6.25E-2</v>
      </c>
      <c r="D10213">
        <v>0.2</v>
      </c>
      <c r="E10213">
        <v>0.13</v>
      </c>
      <c r="F10213">
        <v>0.26500000000000001</v>
      </c>
      <c r="G10213">
        <f t="shared" si="479"/>
        <v>0.2666</v>
      </c>
      <c r="H10213">
        <f t="shared" si="478"/>
        <v>0.2666</v>
      </c>
    </row>
    <row r="10214" spans="1:8" hidden="1" x14ac:dyDescent="0.25">
      <c r="A10214" s="10">
        <f t="shared" si="477"/>
        <v>43872.065972222219</v>
      </c>
      <c r="B10214" s="11">
        <v>43872</v>
      </c>
      <c r="C10214" s="12">
        <v>6.5972222222222224E-2</v>
      </c>
      <c r="D10214">
        <v>0.2</v>
      </c>
      <c r="E10214">
        <v>0.12</v>
      </c>
      <c r="F10214">
        <v>0.23400000000000001</v>
      </c>
      <c r="G10214">
        <f t="shared" si="479"/>
        <v>0.34039999999999998</v>
      </c>
      <c r="H10214">
        <f t="shared" si="478"/>
        <v>0.34039999999999998</v>
      </c>
    </row>
    <row r="10215" spans="1:8" hidden="1" x14ac:dyDescent="0.25">
      <c r="A10215" s="10">
        <f t="shared" si="477"/>
        <v>43872.069444444445</v>
      </c>
      <c r="B10215" s="11">
        <v>43872</v>
      </c>
      <c r="C10215" s="12">
        <v>6.9444444444444434E-2</v>
      </c>
      <c r="D10215">
        <v>0.2</v>
      </c>
      <c r="E10215">
        <v>0.17</v>
      </c>
      <c r="F10215">
        <v>0.33900000000000002</v>
      </c>
      <c r="G10215">
        <f t="shared" si="479"/>
        <v>0.42759999999999998</v>
      </c>
      <c r="H10215">
        <f t="shared" si="478"/>
        <v>0.42759999999999998</v>
      </c>
    </row>
    <row r="10216" spans="1:8" hidden="1" x14ac:dyDescent="0.25">
      <c r="A10216" s="10">
        <f t="shared" si="477"/>
        <v>43872.072916666664</v>
      </c>
      <c r="B10216" s="11">
        <v>43872</v>
      </c>
      <c r="C10216" s="12">
        <v>7.2916666666666671E-2</v>
      </c>
      <c r="D10216">
        <v>0.2</v>
      </c>
      <c r="E10216">
        <v>0.3</v>
      </c>
      <c r="F10216">
        <v>0.60299999999999998</v>
      </c>
      <c r="G10216">
        <f t="shared" si="479"/>
        <v>0.53720000000000001</v>
      </c>
      <c r="H10216">
        <f t="shared" si="478"/>
        <v>0.53720000000000001</v>
      </c>
    </row>
    <row r="10217" spans="1:8" hidden="1" x14ac:dyDescent="0.25">
      <c r="A10217" s="10">
        <f t="shared" si="477"/>
        <v>43872.076388888891</v>
      </c>
      <c r="B10217" s="11">
        <v>43872</v>
      </c>
      <c r="C10217" s="12">
        <v>7.6388888888888895E-2</v>
      </c>
      <c r="D10217">
        <v>0.2</v>
      </c>
      <c r="E10217">
        <v>0.34</v>
      </c>
      <c r="F10217">
        <v>0.69699999999999995</v>
      </c>
      <c r="G10217">
        <f t="shared" si="479"/>
        <v>0.6048</v>
      </c>
      <c r="H10217">
        <f t="shared" si="478"/>
        <v>0.6048</v>
      </c>
    </row>
    <row r="10218" spans="1:8" hidden="1" x14ac:dyDescent="0.25">
      <c r="A10218" s="10">
        <f t="shared" si="477"/>
        <v>43872.079861111109</v>
      </c>
      <c r="B10218" s="11">
        <v>43872</v>
      </c>
      <c r="C10218" s="12">
        <v>7.9861111111111105E-2</v>
      </c>
      <c r="D10218">
        <v>0.2</v>
      </c>
      <c r="E10218">
        <v>0.4</v>
      </c>
      <c r="F10218">
        <v>0.81299999999999994</v>
      </c>
      <c r="G10218">
        <f t="shared" si="479"/>
        <v>0.60399999999999987</v>
      </c>
      <c r="H10218">
        <f t="shared" si="478"/>
        <v>0.60399999999999987</v>
      </c>
    </row>
    <row r="10219" spans="1:8" hidden="1" x14ac:dyDescent="0.25">
      <c r="A10219" s="10">
        <f t="shared" si="477"/>
        <v>43872.083333333336</v>
      </c>
      <c r="B10219" s="11">
        <v>43872</v>
      </c>
      <c r="C10219" s="12">
        <v>8.3333333333333329E-2</v>
      </c>
      <c r="D10219">
        <v>0.2</v>
      </c>
      <c r="E10219">
        <v>0.28000000000000003</v>
      </c>
      <c r="F10219">
        <v>0.57199999999999995</v>
      </c>
      <c r="G10219">
        <f t="shared" si="479"/>
        <v>0.64599999999999991</v>
      </c>
      <c r="H10219">
        <f t="shared" si="478"/>
        <v>0.64599999999999991</v>
      </c>
    </row>
    <row r="10220" spans="1:8" hidden="1" x14ac:dyDescent="0.25">
      <c r="A10220" s="10">
        <f t="shared" si="477"/>
        <v>43872.086805555555</v>
      </c>
      <c r="B10220" s="11">
        <v>43872</v>
      </c>
      <c r="C10220" s="12">
        <v>8.6805555555555566E-2</v>
      </c>
      <c r="D10220">
        <v>0.2</v>
      </c>
      <c r="E10220">
        <v>0.16</v>
      </c>
      <c r="F10220">
        <v>0.33500000000000002</v>
      </c>
      <c r="G10220">
        <f t="shared" si="479"/>
        <v>0.62219999999999986</v>
      </c>
      <c r="H10220">
        <f t="shared" si="478"/>
        <v>0.62219999999999986</v>
      </c>
    </row>
    <row r="10221" spans="1:8" hidden="1" x14ac:dyDescent="0.25">
      <c r="A10221" s="10">
        <f t="shared" si="477"/>
        <v>43872.090277777781</v>
      </c>
      <c r="B10221" s="11">
        <v>43872</v>
      </c>
      <c r="C10221" s="12">
        <v>9.0277777777777776E-2</v>
      </c>
      <c r="D10221">
        <v>0.2</v>
      </c>
      <c r="E10221">
        <v>0.4</v>
      </c>
      <c r="F10221">
        <v>0.81299999999999994</v>
      </c>
      <c r="G10221">
        <f t="shared" si="479"/>
        <v>0.59800000000000009</v>
      </c>
      <c r="H10221">
        <f t="shared" si="478"/>
        <v>0.59800000000000009</v>
      </c>
    </row>
    <row r="10222" spans="1:8" hidden="1" x14ac:dyDescent="0.25">
      <c r="A10222" s="10">
        <f t="shared" si="477"/>
        <v>43872.09375</v>
      </c>
      <c r="B10222" s="11">
        <v>43872</v>
      </c>
      <c r="C10222" s="12">
        <v>9.375E-2</v>
      </c>
      <c r="D10222">
        <v>0.2</v>
      </c>
      <c r="E10222">
        <v>0.28000000000000003</v>
      </c>
      <c r="F10222">
        <v>0.57799999999999996</v>
      </c>
      <c r="G10222">
        <f t="shared" si="479"/>
        <v>0.6462</v>
      </c>
      <c r="H10222">
        <f t="shared" si="478"/>
        <v>0.6462</v>
      </c>
    </row>
    <row r="10223" spans="1:8" hidden="1" x14ac:dyDescent="0.25">
      <c r="A10223" s="10">
        <f t="shared" si="477"/>
        <v>43872.097222222219</v>
      </c>
      <c r="B10223" s="11">
        <v>43872</v>
      </c>
      <c r="C10223" s="12">
        <v>9.7222222222222224E-2</v>
      </c>
      <c r="D10223">
        <v>0.2</v>
      </c>
      <c r="E10223">
        <v>0.34</v>
      </c>
      <c r="F10223">
        <v>0.69199999999999995</v>
      </c>
      <c r="G10223">
        <f t="shared" si="479"/>
        <v>0.69440000000000002</v>
      </c>
      <c r="H10223">
        <f t="shared" si="478"/>
        <v>0.69440000000000002</v>
      </c>
    </row>
    <row r="10224" spans="1:8" hidden="1" x14ac:dyDescent="0.25">
      <c r="A10224" s="10">
        <f t="shared" si="477"/>
        <v>43872.100694444445</v>
      </c>
      <c r="B10224" s="11">
        <v>43872</v>
      </c>
      <c r="C10224" s="12">
        <v>0.10069444444444443</v>
      </c>
      <c r="D10224">
        <v>0.2</v>
      </c>
      <c r="E10224">
        <v>0.4</v>
      </c>
      <c r="F10224">
        <v>0.81299999999999994</v>
      </c>
      <c r="G10224">
        <f t="shared" si="479"/>
        <v>0.62260000000000004</v>
      </c>
      <c r="H10224">
        <f t="shared" si="478"/>
        <v>0.62260000000000004</v>
      </c>
    </row>
    <row r="10225" spans="1:8" hidden="1" x14ac:dyDescent="0.25">
      <c r="A10225" s="10">
        <f t="shared" si="477"/>
        <v>43872.104166666664</v>
      </c>
      <c r="B10225" s="11">
        <v>43872</v>
      </c>
      <c r="C10225" s="12">
        <v>0.10416666666666667</v>
      </c>
      <c r="D10225">
        <v>0.2</v>
      </c>
      <c r="E10225">
        <v>0.28000000000000003</v>
      </c>
      <c r="F10225">
        <v>0.57599999999999996</v>
      </c>
      <c r="G10225">
        <f t="shared" si="479"/>
        <v>0.64560000000000006</v>
      </c>
      <c r="H10225">
        <f t="shared" si="478"/>
        <v>0.64560000000000006</v>
      </c>
    </row>
    <row r="10226" spans="1:8" hidden="1" x14ac:dyDescent="0.25">
      <c r="A10226" s="10">
        <f t="shared" si="477"/>
        <v>43872.107638888891</v>
      </c>
      <c r="B10226" s="11">
        <v>43872</v>
      </c>
      <c r="C10226" s="12">
        <v>0.1076388888888889</v>
      </c>
      <c r="D10226">
        <v>0.2</v>
      </c>
      <c r="E10226">
        <v>0.22</v>
      </c>
      <c r="F10226">
        <v>0.45400000000000001</v>
      </c>
      <c r="G10226">
        <f t="shared" si="479"/>
        <v>0.59819999999999995</v>
      </c>
      <c r="H10226">
        <f t="shared" si="478"/>
        <v>0.59819999999999995</v>
      </c>
    </row>
    <row r="10227" spans="1:8" hidden="1" x14ac:dyDescent="0.25">
      <c r="A10227" s="10">
        <f t="shared" si="477"/>
        <v>43872.111111111109</v>
      </c>
      <c r="B10227" s="11">
        <v>43872</v>
      </c>
      <c r="C10227" s="12">
        <v>0.1111111111111111</v>
      </c>
      <c r="D10227">
        <v>0.2</v>
      </c>
      <c r="E10227">
        <v>0.34</v>
      </c>
      <c r="F10227">
        <v>0.69299999999999995</v>
      </c>
      <c r="G10227">
        <f t="shared" si="479"/>
        <v>0.48040000000000005</v>
      </c>
      <c r="H10227">
        <f t="shared" si="478"/>
        <v>0.48040000000000005</v>
      </c>
    </row>
    <row r="10228" spans="1:8" hidden="1" x14ac:dyDescent="0.25">
      <c r="A10228" s="10">
        <f t="shared" si="477"/>
        <v>43872.114583333336</v>
      </c>
      <c r="B10228" s="11">
        <v>43872</v>
      </c>
      <c r="C10228" s="12">
        <v>0.11458333333333333</v>
      </c>
      <c r="D10228">
        <v>0.2</v>
      </c>
      <c r="E10228">
        <v>0.22</v>
      </c>
      <c r="F10228">
        <v>0.45500000000000002</v>
      </c>
      <c r="G10228">
        <f t="shared" si="479"/>
        <v>0.52780000000000005</v>
      </c>
      <c r="H10228">
        <f t="shared" si="478"/>
        <v>0.52780000000000005</v>
      </c>
    </row>
    <row r="10229" spans="1:8" hidden="1" x14ac:dyDescent="0.25">
      <c r="A10229" s="10">
        <f t="shared" si="477"/>
        <v>43872.118055555555</v>
      </c>
      <c r="B10229" s="11">
        <v>43872</v>
      </c>
      <c r="C10229" s="12">
        <v>0.11805555555555557</v>
      </c>
      <c r="D10229">
        <v>0.2</v>
      </c>
      <c r="E10229">
        <v>0.11</v>
      </c>
      <c r="F10229">
        <v>0.224</v>
      </c>
      <c r="G10229">
        <f t="shared" si="479"/>
        <v>0.57639999999999991</v>
      </c>
      <c r="H10229">
        <f t="shared" si="478"/>
        <v>0.57639999999999991</v>
      </c>
    </row>
    <row r="10230" spans="1:8" hidden="1" x14ac:dyDescent="0.25">
      <c r="A10230" s="10">
        <f t="shared" si="477"/>
        <v>43872.121527777781</v>
      </c>
      <c r="B10230" s="11">
        <v>43872</v>
      </c>
      <c r="C10230" s="12">
        <v>0.12152777777777778</v>
      </c>
      <c r="D10230">
        <v>0.2</v>
      </c>
      <c r="E10230">
        <v>0.4</v>
      </c>
      <c r="F10230">
        <v>0.81299999999999994</v>
      </c>
      <c r="G10230">
        <f t="shared" si="479"/>
        <v>0.5292</v>
      </c>
      <c r="H10230">
        <f t="shared" si="478"/>
        <v>0.5292</v>
      </c>
    </row>
    <row r="10231" spans="1:8" hidden="1" x14ac:dyDescent="0.25">
      <c r="A10231" s="10">
        <f t="shared" si="477"/>
        <v>43872.125</v>
      </c>
      <c r="B10231" s="11">
        <v>43872</v>
      </c>
      <c r="C10231" s="12">
        <v>0.125</v>
      </c>
      <c r="D10231">
        <v>0.2</v>
      </c>
      <c r="E10231">
        <v>0.34</v>
      </c>
      <c r="F10231">
        <v>0.69699999999999995</v>
      </c>
      <c r="G10231">
        <f t="shared" si="479"/>
        <v>0.55459999999999998</v>
      </c>
      <c r="H10231">
        <f t="shared" si="478"/>
        <v>0.55459999999999998</v>
      </c>
    </row>
    <row r="10232" spans="1:8" hidden="1" x14ac:dyDescent="0.25">
      <c r="A10232" s="10">
        <f t="shared" si="477"/>
        <v>43872.128472222219</v>
      </c>
      <c r="B10232" s="11">
        <v>43872</v>
      </c>
      <c r="C10232" s="12">
        <v>0.12847222222222224</v>
      </c>
      <c r="D10232">
        <v>0.2</v>
      </c>
      <c r="E10232">
        <v>0.22</v>
      </c>
      <c r="F10232">
        <v>0.45700000000000002</v>
      </c>
      <c r="G10232">
        <f t="shared" si="479"/>
        <v>0.60099999999999998</v>
      </c>
      <c r="H10232">
        <f t="shared" si="478"/>
        <v>0.60099999999999998</v>
      </c>
    </row>
    <row r="10233" spans="1:8" hidden="1" x14ac:dyDescent="0.25">
      <c r="A10233" s="10">
        <f t="shared" si="477"/>
        <v>43872.131944444445</v>
      </c>
      <c r="B10233" s="11">
        <v>43872</v>
      </c>
      <c r="C10233" s="12">
        <v>0.13194444444444445</v>
      </c>
      <c r="D10233">
        <v>0.2</v>
      </c>
      <c r="E10233">
        <v>0.28999999999999998</v>
      </c>
      <c r="F10233">
        <v>0.58199999999999996</v>
      </c>
      <c r="G10233">
        <f t="shared" si="479"/>
        <v>0.53039999999999998</v>
      </c>
      <c r="H10233">
        <f t="shared" si="478"/>
        <v>0.53039999999999998</v>
      </c>
    </row>
    <row r="10234" spans="1:8" hidden="1" x14ac:dyDescent="0.25">
      <c r="A10234" s="10">
        <f t="shared" si="477"/>
        <v>43872.135416666664</v>
      </c>
      <c r="B10234" s="11">
        <v>43872</v>
      </c>
      <c r="C10234" s="12">
        <v>0.13541666666666666</v>
      </c>
      <c r="D10234">
        <v>0.2</v>
      </c>
      <c r="E10234">
        <v>0.22</v>
      </c>
      <c r="F10234">
        <v>0.45600000000000002</v>
      </c>
      <c r="G10234">
        <f t="shared" si="479"/>
        <v>0.48119999999999996</v>
      </c>
      <c r="H10234">
        <f t="shared" si="478"/>
        <v>0.48119999999999996</v>
      </c>
    </row>
    <row r="10235" spans="1:8" hidden="1" x14ac:dyDescent="0.25">
      <c r="A10235" s="10">
        <f t="shared" si="477"/>
        <v>43872.138888888891</v>
      </c>
      <c r="B10235" s="11">
        <v>43872</v>
      </c>
      <c r="C10235" s="12">
        <v>0.1388888888888889</v>
      </c>
      <c r="D10235">
        <v>0.2</v>
      </c>
      <c r="E10235">
        <v>0.23</v>
      </c>
      <c r="F10235">
        <v>0.46</v>
      </c>
      <c r="G10235">
        <f t="shared" si="479"/>
        <v>0.4854</v>
      </c>
      <c r="H10235">
        <f t="shared" si="478"/>
        <v>0.4854</v>
      </c>
    </row>
    <row r="10236" spans="1:8" hidden="1" x14ac:dyDescent="0.25">
      <c r="A10236" s="10">
        <f t="shared" si="477"/>
        <v>43872.142361111109</v>
      </c>
      <c r="B10236" s="11">
        <v>43872</v>
      </c>
      <c r="C10236" s="12">
        <v>0.1423611111111111</v>
      </c>
      <c r="D10236">
        <v>0.2</v>
      </c>
      <c r="E10236">
        <v>0.22</v>
      </c>
      <c r="F10236">
        <v>0.45100000000000001</v>
      </c>
      <c r="G10236">
        <f t="shared" si="479"/>
        <v>0.50739999999999996</v>
      </c>
      <c r="H10236">
        <f t="shared" si="478"/>
        <v>0.50739999999999996</v>
      </c>
    </row>
    <row r="10237" spans="1:8" hidden="1" x14ac:dyDescent="0.25">
      <c r="A10237" s="10">
        <f t="shared" si="477"/>
        <v>43872.145833333336</v>
      </c>
      <c r="B10237" s="11">
        <v>43872</v>
      </c>
      <c r="C10237" s="12">
        <v>0.14583333333333334</v>
      </c>
      <c r="D10237">
        <v>0.2</v>
      </c>
      <c r="E10237">
        <v>0.24</v>
      </c>
      <c r="F10237">
        <v>0.47799999999999998</v>
      </c>
      <c r="G10237">
        <f t="shared" si="479"/>
        <v>0.50700000000000001</v>
      </c>
      <c r="H10237">
        <f t="shared" si="478"/>
        <v>0.50700000000000001</v>
      </c>
    </row>
    <row r="10238" spans="1:8" hidden="1" x14ac:dyDescent="0.25">
      <c r="A10238" s="10">
        <f t="shared" si="477"/>
        <v>43872.149305555555</v>
      </c>
      <c r="B10238" s="11">
        <v>43872</v>
      </c>
      <c r="C10238" s="12">
        <v>0.14930555555555555</v>
      </c>
      <c r="D10238">
        <v>0.2</v>
      </c>
      <c r="E10238">
        <v>0.34</v>
      </c>
      <c r="F10238">
        <v>0.69199999999999995</v>
      </c>
      <c r="G10238">
        <f t="shared" si="479"/>
        <v>0.50740000000000007</v>
      </c>
      <c r="H10238">
        <f t="shared" si="478"/>
        <v>0.50740000000000007</v>
      </c>
    </row>
    <row r="10239" spans="1:8" hidden="1" x14ac:dyDescent="0.25">
      <c r="A10239" s="10">
        <f t="shared" si="477"/>
        <v>43872.152777777781</v>
      </c>
      <c r="B10239" s="11">
        <v>43872</v>
      </c>
      <c r="C10239" s="12">
        <v>0.15277777777777776</v>
      </c>
      <c r="D10239">
        <v>0.2</v>
      </c>
      <c r="E10239">
        <v>0.22</v>
      </c>
      <c r="F10239">
        <v>0.45400000000000001</v>
      </c>
      <c r="G10239">
        <f t="shared" si="479"/>
        <v>0.53339999999999999</v>
      </c>
      <c r="H10239">
        <f t="shared" si="478"/>
        <v>0.53339999999999999</v>
      </c>
    </row>
    <row r="10240" spans="1:8" hidden="1" x14ac:dyDescent="0.25">
      <c r="A10240" s="10">
        <f t="shared" si="477"/>
        <v>43872.15625</v>
      </c>
      <c r="B10240" s="11">
        <v>43872</v>
      </c>
      <c r="C10240" s="12">
        <v>0.15625</v>
      </c>
      <c r="D10240">
        <v>0.2</v>
      </c>
      <c r="E10240">
        <v>0.23</v>
      </c>
      <c r="F10240">
        <v>0.46200000000000002</v>
      </c>
      <c r="G10240">
        <f t="shared" si="479"/>
        <v>0.57620000000000005</v>
      </c>
      <c r="H10240">
        <f t="shared" si="478"/>
        <v>0.57620000000000005</v>
      </c>
    </row>
    <row r="10241" spans="1:8" hidden="1" x14ac:dyDescent="0.25">
      <c r="A10241" s="10">
        <f t="shared" si="477"/>
        <v>43872.159722222219</v>
      </c>
      <c r="B10241" s="11">
        <v>43872</v>
      </c>
      <c r="C10241" s="12">
        <v>0.15972222222222224</v>
      </c>
      <c r="D10241">
        <v>0.2</v>
      </c>
      <c r="E10241">
        <v>0.28999999999999998</v>
      </c>
      <c r="F10241">
        <v>0.58099999999999996</v>
      </c>
      <c r="G10241">
        <f t="shared" si="479"/>
        <v>0.53360000000000007</v>
      </c>
      <c r="H10241">
        <f t="shared" si="478"/>
        <v>0.53360000000000007</v>
      </c>
    </row>
    <row r="10242" spans="1:8" hidden="1" x14ac:dyDescent="0.25">
      <c r="A10242" s="10">
        <f t="shared" si="477"/>
        <v>43872.163194444445</v>
      </c>
      <c r="B10242" s="11">
        <v>43872</v>
      </c>
      <c r="C10242" s="12">
        <v>0.16319444444444445</v>
      </c>
      <c r="D10242">
        <v>0.2</v>
      </c>
      <c r="E10242">
        <v>0.34</v>
      </c>
      <c r="F10242">
        <v>0.69199999999999995</v>
      </c>
      <c r="G10242">
        <f t="shared" si="479"/>
        <v>0.55800000000000005</v>
      </c>
      <c r="H10242">
        <f t="shared" si="478"/>
        <v>0.55800000000000005</v>
      </c>
    </row>
    <row r="10243" spans="1:8" hidden="1" x14ac:dyDescent="0.25">
      <c r="A10243" s="10">
        <f t="shared" si="477"/>
        <v>43872.166666666664</v>
      </c>
      <c r="B10243" s="11">
        <v>43872</v>
      </c>
      <c r="C10243" s="12">
        <v>0.16666666666666666</v>
      </c>
      <c r="D10243">
        <v>0.2</v>
      </c>
      <c r="E10243">
        <v>0.24</v>
      </c>
      <c r="F10243">
        <v>0.47899999999999998</v>
      </c>
      <c r="G10243">
        <f t="shared" si="479"/>
        <v>0.58079999999999998</v>
      </c>
      <c r="H10243">
        <f t="shared" si="478"/>
        <v>0.58079999999999998</v>
      </c>
    </row>
    <row r="10244" spans="1:8" hidden="1" x14ac:dyDescent="0.25">
      <c r="A10244" s="10">
        <f t="shared" si="477"/>
        <v>43872.170138888891</v>
      </c>
      <c r="B10244" s="11">
        <v>43872</v>
      </c>
      <c r="C10244" s="12">
        <v>0.17013888888888887</v>
      </c>
      <c r="D10244">
        <v>0.2</v>
      </c>
      <c r="E10244">
        <v>0.28000000000000003</v>
      </c>
      <c r="F10244">
        <v>0.57599999999999996</v>
      </c>
      <c r="G10244">
        <f t="shared" si="479"/>
        <v>0.53720000000000001</v>
      </c>
      <c r="H10244">
        <f t="shared" si="478"/>
        <v>0.53720000000000001</v>
      </c>
    </row>
    <row r="10245" spans="1:8" hidden="1" x14ac:dyDescent="0.25">
      <c r="A10245" s="10">
        <f t="shared" ref="A10245:A10308" si="480">B10245+C10245</f>
        <v>43872.173611111109</v>
      </c>
      <c r="B10245" s="11">
        <v>43872</v>
      </c>
      <c r="C10245" s="12">
        <v>0.17361111111111113</v>
      </c>
      <c r="D10245">
        <v>0.2</v>
      </c>
      <c r="E10245">
        <v>0.28000000000000003</v>
      </c>
      <c r="F10245">
        <v>0.57599999999999996</v>
      </c>
      <c r="G10245">
        <f t="shared" si="479"/>
        <v>0.51319999999999999</v>
      </c>
      <c r="H10245">
        <f t="shared" ref="H10245:H10308" si="481">ABS(G10245)</f>
        <v>0.51319999999999999</v>
      </c>
    </row>
    <row r="10246" spans="1:8" hidden="1" x14ac:dyDescent="0.25">
      <c r="A10246" s="10">
        <f t="shared" si="480"/>
        <v>43872.177083333336</v>
      </c>
      <c r="B10246" s="11">
        <v>43872</v>
      </c>
      <c r="C10246" s="12">
        <v>0.17708333333333334</v>
      </c>
      <c r="D10246">
        <v>0.2</v>
      </c>
      <c r="E10246">
        <v>0.18</v>
      </c>
      <c r="F10246">
        <v>0.36299999999999999</v>
      </c>
      <c r="G10246">
        <f t="shared" si="479"/>
        <v>0.53199999999999992</v>
      </c>
      <c r="H10246">
        <f t="shared" si="481"/>
        <v>0.53199999999999992</v>
      </c>
    </row>
    <row r="10247" spans="1:8" hidden="1" x14ac:dyDescent="0.25">
      <c r="A10247" s="10">
        <f t="shared" si="480"/>
        <v>43872.180555555555</v>
      </c>
      <c r="B10247" s="11">
        <v>43872</v>
      </c>
      <c r="C10247" s="12">
        <v>0.18055555555555555</v>
      </c>
      <c r="D10247">
        <v>0.2</v>
      </c>
      <c r="E10247">
        <v>0.28000000000000003</v>
      </c>
      <c r="F10247">
        <v>0.57199999999999995</v>
      </c>
      <c r="G10247">
        <f t="shared" ref="G10247:G10310" si="482">AVERAGE(F10245:F10249)</f>
        <v>0.48539999999999994</v>
      </c>
      <c r="H10247">
        <f t="shared" si="481"/>
        <v>0.48539999999999994</v>
      </c>
    </row>
    <row r="10248" spans="1:8" hidden="1" x14ac:dyDescent="0.25">
      <c r="A10248" s="10">
        <f t="shared" si="480"/>
        <v>43872.184027777781</v>
      </c>
      <c r="B10248" s="11">
        <v>43872</v>
      </c>
      <c r="C10248" s="12">
        <v>0.18402777777777779</v>
      </c>
      <c r="D10248">
        <v>0.2</v>
      </c>
      <c r="E10248">
        <v>0.28000000000000003</v>
      </c>
      <c r="F10248">
        <v>0.57299999999999995</v>
      </c>
      <c r="G10248">
        <f t="shared" si="482"/>
        <v>0.43940000000000001</v>
      </c>
      <c r="H10248">
        <f t="shared" si="481"/>
        <v>0.43940000000000001</v>
      </c>
    </row>
    <row r="10249" spans="1:8" hidden="1" x14ac:dyDescent="0.25">
      <c r="A10249" s="10">
        <f t="shared" si="480"/>
        <v>43872.1875</v>
      </c>
      <c r="B10249" s="11">
        <v>43872</v>
      </c>
      <c r="C10249" s="12">
        <v>0.1875</v>
      </c>
      <c r="D10249">
        <v>0.2</v>
      </c>
      <c r="E10249">
        <v>0.17</v>
      </c>
      <c r="F10249">
        <v>0.34300000000000003</v>
      </c>
      <c r="G10249">
        <f t="shared" si="482"/>
        <v>0.4572</v>
      </c>
      <c r="H10249">
        <f t="shared" si="481"/>
        <v>0.4572</v>
      </c>
    </row>
    <row r="10250" spans="1:8" hidden="1" x14ac:dyDescent="0.25">
      <c r="A10250" s="10">
        <f t="shared" si="480"/>
        <v>43872.190972222219</v>
      </c>
      <c r="B10250" s="11">
        <v>43872</v>
      </c>
      <c r="C10250" s="12">
        <v>0.19097222222222221</v>
      </c>
      <c r="D10250">
        <v>0.2</v>
      </c>
      <c r="E10250">
        <v>0.17</v>
      </c>
      <c r="F10250">
        <v>0.34599999999999997</v>
      </c>
      <c r="G10250">
        <f t="shared" si="482"/>
        <v>0.48179999999999995</v>
      </c>
      <c r="H10250">
        <f t="shared" si="481"/>
        <v>0.48179999999999995</v>
      </c>
    </row>
    <row r="10251" spans="1:8" hidden="1" x14ac:dyDescent="0.25">
      <c r="A10251" s="10">
        <f t="shared" si="480"/>
        <v>43872.194444444445</v>
      </c>
      <c r="B10251" s="11">
        <v>43872</v>
      </c>
      <c r="C10251" s="12">
        <v>0.19444444444444445</v>
      </c>
      <c r="D10251">
        <v>0.2</v>
      </c>
      <c r="E10251">
        <v>0.22</v>
      </c>
      <c r="F10251">
        <v>0.45200000000000001</v>
      </c>
      <c r="G10251">
        <f t="shared" si="482"/>
        <v>0.46040000000000003</v>
      </c>
      <c r="H10251">
        <f t="shared" si="481"/>
        <v>0.46040000000000003</v>
      </c>
    </row>
    <row r="10252" spans="1:8" hidden="1" x14ac:dyDescent="0.25">
      <c r="A10252" s="10">
        <f t="shared" si="480"/>
        <v>43872.197916666664</v>
      </c>
      <c r="B10252" s="11">
        <v>43872</v>
      </c>
      <c r="C10252" s="12">
        <v>0.19791666666666666</v>
      </c>
      <c r="D10252">
        <v>0.2</v>
      </c>
      <c r="E10252">
        <v>0.34</v>
      </c>
      <c r="F10252">
        <v>0.69499999999999995</v>
      </c>
      <c r="G10252">
        <f t="shared" si="482"/>
        <v>0.48279999999999995</v>
      </c>
      <c r="H10252">
        <f t="shared" si="481"/>
        <v>0.48279999999999995</v>
      </c>
    </row>
    <row r="10253" spans="1:8" hidden="1" x14ac:dyDescent="0.25">
      <c r="A10253" s="10">
        <f t="shared" si="480"/>
        <v>43872.201388888891</v>
      </c>
      <c r="B10253" s="11">
        <v>43872</v>
      </c>
      <c r="C10253" s="12">
        <v>0.20138888888888887</v>
      </c>
      <c r="D10253">
        <v>0.2</v>
      </c>
      <c r="E10253">
        <v>0.23</v>
      </c>
      <c r="F10253">
        <v>0.46600000000000003</v>
      </c>
      <c r="G10253">
        <f t="shared" si="482"/>
        <v>0.48020000000000007</v>
      </c>
      <c r="H10253">
        <f t="shared" si="481"/>
        <v>0.48020000000000007</v>
      </c>
    </row>
    <row r="10254" spans="1:8" hidden="1" x14ac:dyDescent="0.25">
      <c r="A10254" s="10">
        <f t="shared" si="480"/>
        <v>43872.204861111109</v>
      </c>
      <c r="B10254" s="11">
        <v>43872</v>
      </c>
      <c r="C10254" s="12">
        <v>0.20486111111111113</v>
      </c>
      <c r="D10254">
        <v>0.2</v>
      </c>
      <c r="E10254">
        <v>0.22</v>
      </c>
      <c r="F10254">
        <v>0.45500000000000002</v>
      </c>
      <c r="G10254">
        <f t="shared" si="482"/>
        <v>0.45660000000000001</v>
      </c>
      <c r="H10254">
        <f t="shared" si="481"/>
        <v>0.45660000000000001</v>
      </c>
    </row>
    <row r="10255" spans="1:8" hidden="1" x14ac:dyDescent="0.25">
      <c r="A10255" s="10">
        <f t="shared" si="480"/>
        <v>43872.208333333336</v>
      </c>
      <c r="B10255" s="11">
        <v>43872</v>
      </c>
      <c r="C10255" s="12">
        <v>0.20833333333333334</v>
      </c>
      <c r="D10255">
        <v>0.2</v>
      </c>
      <c r="E10255">
        <v>0.16</v>
      </c>
      <c r="F10255">
        <v>0.33300000000000002</v>
      </c>
      <c r="G10255">
        <f t="shared" si="482"/>
        <v>0.45640000000000003</v>
      </c>
      <c r="H10255">
        <f t="shared" si="481"/>
        <v>0.45640000000000003</v>
      </c>
    </row>
    <row r="10256" spans="1:8" hidden="1" x14ac:dyDescent="0.25">
      <c r="A10256" s="10">
        <f t="shared" si="480"/>
        <v>43872.211805555555</v>
      </c>
      <c r="B10256" s="11">
        <v>43872</v>
      </c>
      <c r="C10256" s="12">
        <v>0.21180555555555555</v>
      </c>
      <c r="D10256">
        <v>0.2</v>
      </c>
      <c r="E10256">
        <v>0.16</v>
      </c>
      <c r="F10256">
        <v>0.33400000000000002</v>
      </c>
      <c r="G10256">
        <f t="shared" si="482"/>
        <v>0.47899999999999998</v>
      </c>
      <c r="H10256">
        <f t="shared" si="481"/>
        <v>0.47899999999999998</v>
      </c>
    </row>
    <row r="10257" spans="1:8" hidden="1" x14ac:dyDescent="0.25">
      <c r="A10257" s="10">
        <f t="shared" si="480"/>
        <v>43872.215277777781</v>
      </c>
      <c r="B10257" s="11">
        <v>43872</v>
      </c>
      <c r="C10257" s="12">
        <v>0.21527777777777779</v>
      </c>
      <c r="D10257">
        <v>0.2</v>
      </c>
      <c r="E10257">
        <v>0.34</v>
      </c>
      <c r="F10257">
        <v>0.69399999999999995</v>
      </c>
      <c r="G10257">
        <f t="shared" si="482"/>
        <v>0.50319999999999998</v>
      </c>
      <c r="H10257">
        <f t="shared" si="481"/>
        <v>0.50319999999999998</v>
      </c>
    </row>
    <row r="10258" spans="1:8" hidden="1" x14ac:dyDescent="0.25">
      <c r="A10258" s="10">
        <f t="shared" si="480"/>
        <v>43872.21875</v>
      </c>
      <c r="B10258" s="11">
        <v>43872</v>
      </c>
      <c r="C10258" s="12">
        <v>0.21875</v>
      </c>
      <c r="D10258">
        <v>0.2</v>
      </c>
      <c r="E10258">
        <v>0.28000000000000003</v>
      </c>
      <c r="F10258">
        <v>0.57899999999999996</v>
      </c>
      <c r="G10258">
        <f t="shared" si="482"/>
        <v>0.52699999999999991</v>
      </c>
      <c r="H10258">
        <f t="shared" si="481"/>
        <v>0.52699999999999991</v>
      </c>
    </row>
    <row r="10259" spans="1:8" hidden="1" x14ac:dyDescent="0.25">
      <c r="A10259" s="10">
        <f t="shared" si="480"/>
        <v>43872.222222222219</v>
      </c>
      <c r="B10259" s="11">
        <v>43872</v>
      </c>
      <c r="C10259" s="12">
        <v>0.22222222222222221</v>
      </c>
      <c r="D10259">
        <v>0.2</v>
      </c>
      <c r="E10259">
        <v>0.28000000000000003</v>
      </c>
      <c r="F10259">
        <v>0.57599999999999996</v>
      </c>
      <c r="G10259">
        <f t="shared" si="482"/>
        <v>0.57659999999999989</v>
      </c>
      <c r="H10259">
        <f t="shared" si="481"/>
        <v>0.57659999999999989</v>
      </c>
    </row>
    <row r="10260" spans="1:8" hidden="1" x14ac:dyDescent="0.25">
      <c r="A10260" s="10">
        <f t="shared" si="480"/>
        <v>43872.225694444445</v>
      </c>
      <c r="B10260" s="11">
        <v>43872</v>
      </c>
      <c r="C10260" s="12">
        <v>0.22569444444444445</v>
      </c>
      <c r="D10260">
        <v>0.2</v>
      </c>
      <c r="E10260">
        <v>0.22</v>
      </c>
      <c r="F10260">
        <v>0.45200000000000001</v>
      </c>
      <c r="G10260">
        <f t="shared" si="482"/>
        <v>0.53059999999999996</v>
      </c>
      <c r="H10260">
        <f t="shared" si="481"/>
        <v>0.53059999999999996</v>
      </c>
    </row>
    <row r="10261" spans="1:8" hidden="1" x14ac:dyDescent="0.25">
      <c r="A10261" s="10">
        <f t="shared" si="480"/>
        <v>43872.229166666664</v>
      </c>
      <c r="B10261" s="11">
        <v>43872</v>
      </c>
      <c r="C10261" s="12">
        <v>0.22916666666666666</v>
      </c>
      <c r="D10261">
        <v>0.2</v>
      </c>
      <c r="E10261">
        <v>0.28999999999999998</v>
      </c>
      <c r="F10261">
        <v>0.58199999999999996</v>
      </c>
      <c r="G10261">
        <f t="shared" si="482"/>
        <v>0.50580000000000003</v>
      </c>
      <c r="H10261">
        <f t="shared" si="481"/>
        <v>0.50580000000000003</v>
      </c>
    </row>
    <row r="10262" spans="1:8" hidden="1" x14ac:dyDescent="0.25">
      <c r="A10262" s="10">
        <f t="shared" si="480"/>
        <v>43872.232638888891</v>
      </c>
      <c r="B10262" s="11">
        <v>43872</v>
      </c>
      <c r="C10262" s="12">
        <v>0.23263888888888887</v>
      </c>
      <c r="D10262">
        <v>0.2</v>
      </c>
      <c r="E10262">
        <v>0.23</v>
      </c>
      <c r="F10262">
        <v>0.46400000000000002</v>
      </c>
      <c r="G10262">
        <f t="shared" si="482"/>
        <v>0.48520000000000002</v>
      </c>
      <c r="H10262">
        <f t="shared" si="481"/>
        <v>0.48520000000000002</v>
      </c>
    </row>
    <row r="10263" spans="1:8" hidden="1" x14ac:dyDescent="0.25">
      <c r="A10263" s="10">
        <f t="shared" si="480"/>
        <v>43872.236111111109</v>
      </c>
      <c r="B10263" s="11">
        <v>43872</v>
      </c>
      <c r="C10263" s="12">
        <v>0.23611111111111113</v>
      </c>
      <c r="D10263">
        <v>0.2</v>
      </c>
      <c r="E10263">
        <v>0.22</v>
      </c>
      <c r="F10263">
        <v>0.45500000000000002</v>
      </c>
      <c r="G10263">
        <f t="shared" si="482"/>
        <v>0.55159999999999998</v>
      </c>
      <c r="H10263">
        <f t="shared" si="481"/>
        <v>0.55159999999999998</v>
      </c>
    </row>
    <row r="10264" spans="1:8" hidden="1" x14ac:dyDescent="0.25">
      <c r="A10264" s="10">
        <f t="shared" si="480"/>
        <v>43872.239583333336</v>
      </c>
      <c r="B10264" s="11">
        <v>43872</v>
      </c>
      <c r="C10264" s="12">
        <v>0.23958333333333334</v>
      </c>
      <c r="D10264">
        <v>0.2</v>
      </c>
      <c r="E10264">
        <v>0.23</v>
      </c>
      <c r="F10264">
        <v>0.47299999999999998</v>
      </c>
      <c r="G10264">
        <f t="shared" si="482"/>
        <v>0.5272</v>
      </c>
      <c r="H10264">
        <f t="shared" si="481"/>
        <v>0.5272</v>
      </c>
    </row>
    <row r="10265" spans="1:8" hidden="1" x14ac:dyDescent="0.25">
      <c r="A10265" s="10">
        <f t="shared" si="480"/>
        <v>43872.243055555555</v>
      </c>
      <c r="B10265" s="11">
        <v>43872</v>
      </c>
      <c r="C10265" s="12">
        <v>0.24305555555555555</v>
      </c>
      <c r="D10265">
        <v>0.24399999999999999</v>
      </c>
      <c r="E10265">
        <v>0.28999999999999998</v>
      </c>
      <c r="F10265">
        <v>0.78400000000000003</v>
      </c>
      <c r="G10265">
        <f t="shared" si="482"/>
        <v>0.54900000000000004</v>
      </c>
      <c r="H10265">
        <f t="shared" si="481"/>
        <v>0.54900000000000004</v>
      </c>
    </row>
    <row r="10266" spans="1:8" hidden="1" x14ac:dyDescent="0.25">
      <c r="A10266" s="10">
        <f t="shared" si="480"/>
        <v>43872.246527777781</v>
      </c>
      <c r="B10266" s="11">
        <v>43872</v>
      </c>
      <c r="C10266" s="12">
        <v>0.24652777777777779</v>
      </c>
      <c r="D10266">
        <v>0.2</v>
      </c>
      <c r="E10266">
        <v>0.23</v>
      </c>
      <c r="F10266">
        <v>0.46</v>
      </c>
      <c r="G10266">
        <f t="shared" si="482"/>
        <v>0.57320000000000004</v>
      </c>
      <c r="H10266">
        <f t="shared" si="481"/>
        <v>0.57320000000000004</v>
      </c>
    </row>
    <row r="10267" spans="1:8" hidden="1" x14ac:dyDescent="0.25">
      <c r="A10267" s="10">
        <f t="shared" si="480"/>
        <v>43872.25</v>
      </c>
      <c r="B10267" s="11">
        <v>43872</v>
      </c>
      <c r="C10267" s="12">
        <v>0.25</v>
      </c>
      <c r="D10267">
        <v>0.2</v>
      </c>
      <c r="E10267">
        <v>0.28000000000000003</v>
      </c>
      <c r="F10267">
        <v>0.57299999999999995</v>
      </c>
      <c r="G10267">
        <f t="shared" si="482"/>
        <v>0.59539999999999993</v>
      </c>
      <c r="H10267">
        <f t="shared" si="481"/>
        <v>0.59539999999999993</v>
      </c>
    </row>
    <row r="10268" spans="1:8" hidden="1" x14ac:dyDescent="0.25">
      <c r="A10268" s="10">
        <f t="shared" si="480"/>
        <v>43872.253472222219</v>
      </c>
      <c r="B10268" s="11">
        <v>43872</v>
      </c>
      <c r="C10268" s="12">
        <v>0.25347222222222221</v>
      </c>
      <c r="D10268">
        <v>0.2</v>
      </c>
      <c r="E10268">
        <v>0.28000000000000003</v>
      </c>
      <c r="F10268">
        <v>0.57599999999999996</v>
      </c>
      <c r="G10268">
        <f t="shared" si="482"/>
        <v>0.50800000000000001</v>
      </c>
      <c r="H10268">
        <f t="shared" si="481"/>
        <v>0.50800000000000001</v>
      </c>
    </row>
    <row r="10269" spans="1:8" hidden="1" x14ac:dyDescent="0.25">
      <c r="A10269" s="10">
        <f t="shared" si="480"/>
        <v>43872.256944444445</v>
      </c>
      <c r="B10269" s="11">
        <v>43872</v>
      </c>
      <c r="C10269" s="12">
        <v>0.25694444444444448</v>
      </c>
      <c r="D10269">
        <v>0.2</v>
      </c>
      <c r="E10269">
        <v>0.28999999999999998</v>
      </c>
      <c r="F10269">
        <v>0.58399999999999996</v>
      </c>
      <c r="G10269">
        <f t="shared" si="482"/>
        <v>0.46240000000000003</v>
      </c>
      <c r="H10269">
        <f t="shared" si="481"/>
        <v>0.46240000000000003</v>
      </c>
    </row>
    <row r="10270" spans="1:8" hidden="1" x14ac:dyDescent="0.25">
      <c r="A10270" s="10">
        <f t="shared" si="480"/>
        <v>43872.260416666664</v>
      </c>
      <c r="B10270" s="11">
        <v>43872</v>
      </c>
      <c r="C10270" s="12">
        <v>0.26041666666666669</v>
      </c>
      <c r="D10270">
        <v>0.2</v>
      </c>
      <c r="E10270">
        <v>0.17</v>
      </c>
      <c r="F10270">
        <v>0.34699999999999998</v>
      </c>
      <c r="G10270">
        <f t="shared" si="482"/>
        <v>0.39179999999999998</v>
      </c>
      <c r="H10270">
        <f t="shared" si="481"/>
        <v>0.39179999999999998</v>
      </c>
    </row>
    <row r="10271" spans="1:8" hidden="1" x14ac:dyDescent="0.25">
      <c r="A10271" s="10">
        <f t="shared" si="480"/>
        <v>43872.263888888891</v>
      </c>
      <c r="B10271" s="11">
        <v>43872</v>
      </c>
      <c r="C10271" s="12">
        <v>0.2638888888888889</v>
      </c>
      <c r="D10271">
        <v>0.2</v>
      </c>
      <c r="E10271">
        <v>0.11</v>
      </c>
      <c r="F10271">
        <v>0.23200000000000001</v>
      </c>
      <c r="G10271">
        <f t="shared" si="482"/>
        <v>0.372</v>
      </c>
      <c r="H10271">
        <f t="shared" si="481"/>
        <v>0.372</v>
      </c>
    </row>
    <row r="10272" spans="1:8" hidden="1" x14ac:dyDescent="0.25">
      <c r="A10272" s="10">
        <f t="shared" si="480"/>
        <v>43872.267361111109</v>
      </c>
      <c r="B10272" s="11">
        <v>43872</v>
      </c>
      <c r="C10272" s="12">
        <v>0.2673611111111111</v>
      </c>
      <c r="D10272">
        <v>0.2</v>
      </c>
      <c r="E10272">
        <v>0.11</v>
      </c>
      <c r="F10272">
        <v>0.22</v>
      </c>
      <c r="G10272">
        <f t="shared" si="482"/>
        <v>0.36979999999999996</v>
      </c>
      <c r="H10272">
        <f t="shared" si="481"/>
        <v>0.36979999999999996</v>
      </c>
    </row>
    <row r="10273" spans="1:8" hidden="1" x14ac:dyDescent="0.25">
      <c r="A10273" s="10">
        <f t="shared" si="480"/>
        <v>43872.270833333336</v>
      </c>
      <c r="B10273" s="11">
        <v>43872</v>
      </c>
      <c r="C10273" s="12">
        <v>0.27083333333333331</v>
      </c>
      <c r="D10273">
        <v>0.2</v>
      </c>
      <c r="E10273">
        <v>0.23</v>
      </c>
      <c r="F10273">
        <v>0.47699999999999998</v>
      </c>
      <c r="G10273">
        <f t="shared" si="482"/>
        <v>0.41500000000000004</v>
      </c>
      <c r="H10273">
        <f t="shared" si="481"/>
        <v>0.41500000000000004</v>
      </c>
    </row>
    <row r="10274" spans="1:8" hidden="1" x14ac:dyDescent="0.25">
      <c r="A10274" s="10">
        <f t="shared" si="480"/>
        <v>43872.274305555555</v>
      </c>
      <c r="B10274" s="11">
        <v>43872</v>
      </c>
      <c r="C10274" s="12">
        <v>0.27430555555555552</v>
      </c>
      <c r="D10274">
        <v>0.2</v>
      </c>
      <c r="E10274">
        <v>0.28000000000000003</v>
      </c>
      <c r="F10274">
        <v>0.57299999999999995</v>
      </c>
      <c r="G10274">
        <f t="shared" si="482"/>
        <v>0.50800000000000001</v>
      </c>
      <c r="H10274">
        <f t="shared" si="481"/>
        <v>0.50800000000000001</v>
      </c>
    </row>
    <row r="10275" spans="1:8" hidden="1" x14ac:dyDescent="0.25">
      <c r="A10275" s="10">
        <f t="shared" si="480"/>
        <v>43872.277777777781</v>
      </c>
      <c r="B10275" s="11">
        <v>43872</v>
      </c>
      <c r="C10275" s="12">
        <v>0.27777777777777779</v>
      </c>
      <c r="D10275">
        <v>0.2</v>
      </c>
      <c r="E10275">
        <v>0.28000000000000003</v>
      </c>
      <c r="F10275">
        <v>0.57299999999999995</v>
      </c>
      <c r="G10275">
        <f t="shared" si="482"/>
        <v>0.57919999999999994</v>
      </c>
      <c r="H10275">
        <f t="shared" si="481"/>
        <v>0.57919999999999994</v>
      </c>
    </row>
    <row r="10276" spans="1:8" hidden="1" x14ac:dyDescent="0.25">
      <c r="A10276" s="10">
        <f t="shared" si="480"/>
        <v>43872.28125</v>
      </c>
      <c r="B10276" s="11">
        <v>43872</v>
      </c>
      <c r="C10276" s="12">
        <v>0.28125</v>
      </c>
      <c r="D10276">
        <v>0.2</v>
      </c>
      <c r="E10276">
        <v>0.34</v>
      </c>
      <c r="F10276">
        <v>0.69699999999999995</v>
      </c>
      <c r="G10276">
        <f t="shared" si="482"/>
        <v>0.57540000000000002</v>
      </c>
      <c r="H10276">
        <f t="shared" si="481"/>
        <v>0.57540000000000002</v>
      </c>
    </row>
    <row r="10277" spans="1:8" hidden="1" x14ac:dyDescent="0.25">
      <c r="A10277" s="10">
        <f t="shared" si="480"/>
        <v>43872.284722222219</v>
      </c>
      <c r="B10277" s="11">
        <v>43872</v>
      </c>
      <c r="C10277" s="12">
        <v>0.28472222222222221</v>
      </c>
      <c r="D10277">
        <v>0.2</v>
      </c>
      <c r="E10277">
        <v>0.28000000000000003</v>
      </c>
      <c r="F10277">
        <v>0.57599999999999996</v>
      </c>
      <c r="G10277">
        <f t="shared" si="482"/>
        <v>0.55320000000000014</v>
      </c>
      <c r="H10277">
        <f t="shared" si="481"/>
        <v>0.55320000000000014</v>
      </c>
    </row>
    <row r="10278" spans="1:8" hidden="1" x14ac:dyDescent="0.25">
      <c r="A10278" s="10">
        <f t="shared" si="480"/>
        <v>43872.288194444445</v>
      </c>
      <c r="B10278" s="11">
        <v>43872</v>
      </c>
      <c r="C10278" s="12">
        <v>0.28819444444444448</v>
      </c>
      <c r="D10278">
        <v>0.2</v>
      </c>
      <c r="E10278">
        <v>0.23</v>
      </c>
      <c r="F10278">
        <v>0.45800000000000002</v>
      </c>
      <c r="G10278">
        <f t="shared" si="482"/>
        <v>0.50560000000000005</v>
      </c>
      <c r="H10278">
        <f t="shared" si="481"/>
        <v>0.50560000000000005</v>
      </c>
    </row>
    <row r="10279" spans="1:8" hidden="1" x14ac:dyDescent="0.25">
      <c r="A10279" s="10">
        <f t="shared" si="480"/>
        <v>43872.291666666664</v>
      </c>
      <c r="B10279" s="11">
        <v>43872</v>
      </c>
      <c r="C10279" s="12">
        <v>0.29166666666666669</v>
      </c>
      <c r="D10279">
        <v>0.2</v>
      </c>
      <c r="E10279">
        <v>0.23</v>
      </c>
      <c r="F10279">
        <v>0.46200000000000002</v>
      </c>
      <c r="G10279">
        <f t="shared" si="482"/>
        <v>0.48019999999999996</v>
      </c>
      <c r="H10279">
        <f t="shared" si="481"/>
        <v>0.48019999999999996</v>
      </c>
    </row>
    <row r="10280" spans="1:8" hidden="1" x14ac:dyDescent="0.25">
      <c r="A10280" s="10">
        <f t="shared" si="480"/>
        <v>43872.295138888891</v>
      </c>
      <c r="B10280" s="11">
        <v>43872</v>
      </c>
      <c r="C10280" s="12">
        <v>0.2951388888888889</v>
      </c>
      <c r="D10280">
        <v>0.2</v>
      </c>
      <c r="E10280">
        <v>0.16</v>
      </c>
      <c r="F10280">
        <v>0.33500000000000002</v>
      </c>
      <c r="G10280">
        <f t="shared" si="482"/>
        <v>0.50340000000000007</v>
      </c>
      <c r="H10280">
        <f t="shared" si="481"/>
        <v>0.50340000000000007</v>
      </c>
    </row>
    <row r="10281" spans="1:8" hidden="1" x14ac:dyDescent="0.25">
      <c r="A10281" s="10">
        <f t="shared" si="480"/>
        <v>43872.298611111109</v>
      </c>
      <c r="B10281" s="11">
        <v>43872</v>
      </c>
      <c r="C10281" s="12">
        <v>0.2986111111111111</v>
      </c>
      <c r="D10281">
        <v>0.2</v>
      </c>
      <c r="E10281">
        <v>0.28000000000000003</v>
      </c>
      <c r="F10281">
        <v>0.56999999999999995</v>
      </c>
      <c r="G10281">
        <f t="shared" si="482"/>
        <v>0.52659999999999996</v>
      </c>
      <c r="H10281">
        <f t="shared" si="481"/>
        <v>0.52659999999999996</v>
      </c>
    </row>
    <row r="10282" spans="1:8" hidden="1" x14ac:dyDescent="0.25">
      <c r="A10282" s="10">
        <f t="shared" si="480"/>
        <v>43872.302083333336</v>
      </c>
      <c r="B10282" s="11">
        <v>43872</v>
      </c>
      <c r="C10282" s="12">
        <v>0.30208333333333331</v>
      </c>
      <c r="D10282">
        <v>0.2</v>
      </c>
      <c r="E10282">
        <v>0.34</v>
      </c>
      <c r="F10282">
        <v>0.69199999999999995</v>
      </c>
      <c r="G10282">
        <f t="shared" si="482"/>
        <v>0.54819999999999991</v>
      </c>
      <c r="H10282">
        <f t="shared" si="481"/>
        <v>0.54819999999999991</v>
      </c>
    </row>
    <row r="10283" spans="1:8" hidden="1" x14ac:dyDescent="0.25">
      <c r="A10283" s="10">
        <f t="shared" si="480"/>
        <v>43872.305555555555</v>
      </c>
      <c r="B10283" s="11">
        <v>43872</v>
      </c>
      <c r="C10283" s="12">
        <v>0.30555555555555552</v>
      </c>
      <c r="D10283">
        <v>0.2</v>
      </c>
      <c r="E10283">
        <v>0.28000000000000003</v>
      </c>
      <c r="F10283">
        <v>0.57399999999999995</v>
      </c>
      <c r="G10283">
        <f t="shared" si="482"/>
        <v>0.61959999999999993</v>
      </c>
      <c r="H10283">
        <f t="shared" si="481"/>
        <v>0.61959999999999993</v>
      </c>
    </row>
    <row r="10284" spans="1:8" hidden="1" x14ac:dyDescent="0.25">
      <c r="A10284" s="10">
        <f t="shared" si="480"/>
        <v>43872.309027777781</v>
      </c>
      <c r="B10284" s="11">
        <v>43872</v>
      </c>
      <c r="C10284" s="12">
        <v>0.30902777777777779</v>
      </c>
      <c r="D10284">
        <v>0.2</v>
      </c>
      <c r="E10284">
        <v>0.28000000000000003</v>
      </c>
      <c r="F10284">
        <v>0.56999999999999995</v>
      </c>
      <c r="G10284">
        <f t="shared" si="482"/>
        <v>0.66819999999999991</v>
      </c>
      <c r="H10284">
        <f t="shared" si="481"/>
        <v>0.66819999999999991</v>
      </c>
    </row>
    <row r="10285" spans="1:8" hidden="1" x14ac:dyDescent="0.25">
      <c r="A10285" s="10">
        <f t="shared" si="480"/>
        <v>43872.3125</v>
      </c>
      <c r="B10285" s="11">
        <v>43872</v>
      </c>
      <c r="C10285" s="12">
        <v>0.3125</v>
      </c>
      <c r="D10285">
        <v>0.2</v>
      </c>
      <c r="E10285">
        <v>0.34</v>
      </c>
      <c r="F10285">
        <v>0.69199999999999995</v>
      </c>
      <c r="G10285">
        <f t="shared" si="482"/>
        <v>0.66879999999999995</v>
      </c>
      <c r="H10285">
        <f t="shared" si="481"/>
        <v>0.66879999999999995</v>
      </c>
    </row>
    <row r="10286" spans="1:8" hidden="1" x14ac:dyDescent="0.25">
      <c r="A10286" s="10">
        <f t="shared" si="480"/>
        <v>43872.315972222219</v>
      </c>
      <c r="B10286" s="11">
        <v>43872</v>
      </c>
      <c r="C10286" s="12">
        <v>0.31597222222222221</v>
      </c>
      <c r="D10286">
        <v>0.2</v>
      </c>
      <c r="E10286">
        <v>0.4</v>
      </c>
      <c r="F10286">
        <v>0.81299999999999994</v>
      </c>
      <c r="G10286">
        <f t="shared" si="482"/>
        <v>0.64480000000000004</v>
      </c>
      <c r="H10286">
        <f t="shared" si="481"/>
        <v>0.64480000000000004</v>
      </c>
    </row>
    <row r="10287" spans="1:8" hidden="1" x14ac:dyDescent="0.25">
      <c r="A10287" s="10">
        <f t="shared" si="480"/>
        <v>43872.319444444445</v>
      </c>
      <c r="B10287" s="11">
        <v>43872</v>
      </c>
      <c r="C10287" s="12">
        <v>0.31944444444444448</v>
      </c>
      <c r="D10287">
        <v>0.2</v>
      </c>
      <c r="E10287">
        <v>0.34</v>
      </c>
      <c r="F10287">
        <v>0.69499999999999995</v>
      </c>
      <c r="G10287">
        <f t="shared" si="482"/>
        <v>0.69339999999999991</v>
      </c>
      <c r="H10287">
        <f t="shared" si="481"/>
        <v>0.69339999999999991</v>
      </c>
    </row>
    <row r="10288" spans="1:8" hidden="1" x14ac:dyDescent="0.25">
      <c r="A10288" s="10">
        <f t="shared" si="480"/>
        <v>43872.322916666664</v>
      </c>
      <c r="B10288" s="11">
        <v>43872</v>
      </c>
      <c r="C10288" s="12">
        <v>0.32291666666666669</v>
      </c>
      <c r="D10288">
        <v>0.2</v>
      </c>
      <c r="E10288">
        <v>0.22</v>
      </c>
      <c r="F10288">
        <v>0.45400000000000001</v>
      </c>
      <c r="G10288">
        <f t="shared" si="482"/>
        <v>0.67080000000000006</v>
      </c>
      <c r="H10288">
        <f t="shared" si="481"/>
        <v>0.67080000000000006</v>
      </c>
    </row>
    <row r="10289" spans="1:8" hidden="1" x14ac:dyDescent="0.25">
      <c r="A10289" s="10">
        <f t="shared" si="480"/>
        <v>43872.326388888891</v>
      </c>
      <c r="B10289" s="11">
        <v>43872</v>
      </c>
      <c r="C10289" s="12">
        <v>0.3263888888888889</v>
      </c>
      <c r="D10289">
        <v>0.2</v>
      </c>
      <c r="E10289">
        <v>0.4</v>
      </c>
      <c r="F10289">
        <v>0.81299999999999994</v>
      </c>
      <c r="G10289">
        <f t="shared" si="482"/>
        <v>0.64680000000000004</v>
      </c>
      <c r="H10289">
        <f t="shared" si="481"/>
        <v>0.64680000000000004</v>
      </c>
    </row>
    <row r="10290" spans="1:8" hidden="1" x14ac:dyDescent="0.25">
      <c r="A10290" s="10">
        <f t="shared" si="480"/>
        <v>43872.329861111109</v>
      </c>
      <c r="B10290" s="11">
        <v>43872</v>
      </c>
      <c r="C10290" s="12">
        <v>0.3298611111111111</v>
      </c>
      <c r="D10290">
        <v>0.2</v>
      </c>
      <c r="E10290">
        <v>0.28000000000000003</v>
      </c>
      <c r="F10290">
        <v>0.57899999999999996</v>
      </c>
      <c r="G10290">
        <f t="shared" si="482"/>
        <v>0.64639999999999997</v>
      </c>
      <c r="H10290">
        <f t="shared" si="481"/>
        <v>0.64639999999999997</v>
      </c>
    </row>
    <row r="10291" spans="1:8" hidden="1" x14ac:dyDescent="0.25">
      <c r="A10291" s="10">
        <f t="shared" si="480"/>
        <v>43872.333333333336</v>
      </c>
      <c r="B10291" s="11">
        <v>43872</v>
      </c>
      <c r="C10291" s="12">
        <v>0.33333333333333331</v>
      </c>
      <c r="D10291">
        <v>0.22700000000000001</v>
      </c>
      <c r="E10291">
        <v>0.28000000000000003</v>
      </c>
      <c r="F10291">
        <v>0.69299999999999995</v>
      </c>
      <c r="G10291">
        <f t="shared" si="482"/>
        <v>0.64539999999999997</v>
      </c>
      <c r="H10291">
        <f t="shared" si="481"/>
        <v>0.64539999999999997</v>
      </c>
    </row>
    <row r="10292" spans="1:8" hidden="1" x14ac:dyDescent="0.25">
      <c r="A10292" s="10">
        <f t="shared" si="480"/>
        <v>43872.336805555555</v>
      </c>
      <c r="B10292" s="11">
        <v>43872</v>
      </c>
      <c r="C10292" s="12">
        <v>0.33680555555555558</v>
      </c>
      <c r="D10292">
        <v>0.2</v>
      </c>
      <c r="E10292">
        <v>0.34</v>
      </c>
      <c r="F10292">
        <v>0.69299999999999995</v>
      </c>
      <c r="G10292">
        <f t="shared" si="482"/>
        <v>0.5736</v>
      </c>
      <c r="H10292">
        <f t="shared" si="481"/>
        <v>0.5736</v>
      </c>
    </row>
    <row r="10293" spans="1:8" hidden="1" x14ac:dyDescent="0.25">
      <c r="A10293" s="10">
        <f t="shared" si="480"/>
        <v>43872.340277777781</v>
      </c>
      <c r="B10293" s="11">
        <v>43872</v>
      </c>
      <c r="C10293" s="12">
        <v>0.34027777777777773</v>
      </c>
      <c r="D10293">
        <v>0.2</v>
      </c>
      <c r="E10293">
        <v>0.22</v>
      </c>
      <c r="F10293">
        <v>0.44900000000000001</v>
      </c>
      <c r="G10293">
        <f t="shared" si="482"/>
        <v>0.59599999999999997</v>
      </c>
      <c r="H10293">
        <f t="shared" si="481"/>
        <v>0.59599999999999997</v>
      </c>
    </row>
    <row r="10294" spans="1:8" hidden="1" x14ac:dyDescent="0.25">
      <c r="A10294" s="10">
        <f t="shared" si="480"/>
        <v>43872.34375</v>
      </c>
      <c r="B10294" s="11">
        <v>43872</v>
      </c>
      <c r="C10294" s="12">
        <v>0.34375</v>
      </c>
      <c r="D10294">
        <v>0.2</v>
      </c>
      <c r="E10294">
        <v>0.22</v>
      </c>
      <c r="F10294">
        <v>0.45400000000000001</v>
      </c>
      <c r="G10294">
        <f t="shared" si="482"/>
        <v>0.59760000000000002</v>
      </c>
      <c r="H10294">
        <f t="shared" si="481"/>
        <v>0.59760000000000002</v>
      </c>
    </row>
    <row r="10295" spans="1:8" hidden="1" x14ac:dyDescent="0.25">
      <c r="A10295" s="10">
        <f t="shared" si="480"/>
        <v>43872.347222222219</v>
      </c>
      <c r="B10295" s="11">
        <v>43872</v>
      </c>
      <c r="C10295" s="12">
        <v>0.34722222222222227</v>
      </c>
      <c r="D10295">
        <v>0.2</v>
      </c>
      <c r="E10295">
        <v>0.34</v>
      </c>
      <c r="F10295">
        <v>0.69099999999999995</v>
      </c>
      <c r="G10295">
        <f t="shared" si="482"/>
        <v>0.62159999999999993</v>
      </c>
      <c r="H10295">
        <f t="shared" si="481"/>
        <v>0.62159999999999993</v>
      </c>
    </row>
    <row r="10296" spans="1:8" hidden="1" x14ac:dyDescent="0.25">
      <c r="A10296" s="10">
        <f t="shared" si="480"/>
        <v>43872.350694444445</v>
      </c>
      <c r="B10296" s="11">
        <v>43872</v>
      </c>
      <c r="C10296" s="12">
        <v>0.35069444444444442</v>
      </c>
      <c r="D10296">
        <v>0.2</v>
      </c>
      <c r="E10296">
        <v>0.34</v>
      </c>
      <c r="F10296">
        <v>0.70099999999999996</v>
      </c>
      <c r="G10296">
        <f t="shared" si="482"/>
        <v>0.69439999999999991</v>
      </c>
      <c r="H10296">
        <f t="shared" si="481"/>
        <v>0.69439999999999991</v>
      </c>
    </row>
    <row r="10297" spans="1:8" hidden="1" x14ac:dyDescent="0.25">
      <c r="A10297" s="10">
        <f t="shared" si="480"/>
        <v>43872.354166666664</v>
      </c>
      <c r="B10297" s="11">
        <v>43872</v>
      </c>
      <c r="C10297" s="12">
        <v>0.35416666666666669</v>
      </c>
      <c r="D10297">
        <v>0.2</v>
      </c>
      <c r="E10297">
        <v>0.4</v>
      </c>
      <c r="F10297">
        <v>0.81299999999999994</v>
      </c>
      <c r="G10297">
        <f t="shared" si="482"/>
        <v>0.74239999999999995</v>
      </c>
      <c r="H10297">
        <f t="shared" si="481"/>
        <v>0.74239999999999995</v>
      </c>
    </row>
    <row r="10298" spans="1:8" hidden="1" x14ac:dyDescent="0.25">
      <c r="A10298" s="10">
        <f t="shared" si="480"/>
        <v>43872.357638888891</v>
      </c>
      <c r="B10298" s="11">
        <v>43872</v>
      </c>
      <c r="C10298" s="12">
        <v>0.3576388888888889</v>
      </c>
      <c r="D10298">
        <v>0.2</v>
      </c>
      <c r="E10298">
        <v>0.4</v>
      </c>
      <c r="F10298">
        <v>0.81299999999999994</v>
      </c>
      <c r="G10298">
        <f t="shared" si="482"/>
        <v>0.76679999999999993</v>
      </c>
      <c r="H10298">
        <f t="shared" si="481"/>
        <v>0.76679999999999993</v>
      </c>
    </row>
    <row r="10299" spans="1:8" hidden="1" x14ac:dyDescent="0.25">
      <c r="A10299" s="10">
        <f t="shared" si="480"/>
        <v>43872.361111111109</v>
      </c>
      <c r="B10299" s="11">
        <v>43872</v>
      </c>
      <c r="C10299" s="12">
        <v>0.3611111111111111</v>
      </c>
      <c r="D10299">
        <v>0.2</v>
      </c>
      <c r="E10299">
        <v>0.34</v>
      </c>
      <c r="F10299">
        <v>0.69399999999999995</v>
      </c>
      <c r="G10299">
        <f t="shared" si="482"/>
        <v>0.74340000000000006</v>
      </c>
      <c r="H10299">
        <f t="shared" si="481"/>
        <v>0.74340000000000006</v>
      </c>
    </row>
    <row r="10300" spans="1:8" hidden="1" x14ac:dyDescent="0.25">
      <c r="A10300" s="10">
        <f t="shared" si="480"/>
        <v>43872.364583333336</v>
      </c>
      <c r="B10300" s="11">
        <v>43872</v>
      </c>
      <c r="C10300" s="12">
        <v>0.36458333333333331</v>
      </c>
      <c r="D10300">
        <v>0.2</v>
      </c>
      <c r="E10300">
        <v>0.4</v>
      </c>
      <c r="F10300">
        <v>0.81299999999999994</v>
      </c>
      <c r="G10300">
        <f t="shared" si="482"/>
        <v>0.69479999999999997</v>
      </c>
      <c r="H10300">
        <f t="shared" si="481"/>
        <v>0.69479999999999997</v>
      </c>
    </row>
    <row r="10301" spans="1:8" hidden="1" x14ac:dyDescent="0.25">
      <c r="A10301" s="10">
        <f t="shared" si="480"/>
        <v>43872.368055555555</v>
      </c>
      <c r="B10301" s="11">
        <v>43872</v>
      </c>
      <c r="C10301" s="12">
        <v>0.36805555555555558</v>
      </c>
      <c r="D10301">
        <v>0.2</v>
      </c>
      <c r="E10301">
        <v>0.28999999999999998</v>
      </c>
      <c r="F10301">
        <v>0.58399999999999996</v>
      </c>
      <c r="G10301">
        <f t="shared" si="482"/>
        <v>0.64679999999999993</v>
      </c>
      <c r="H10301">
        <f t="shared" si="481"/>
        <v>0.64679999999999993</v>
      </c>
    </row>
    <row r="10302" spans="1:8" hidden="1" x14ac:dyDescent="0.25">
      <c r="A10302" s="10">
        <f t="shared" si="480"/>
        <v>43872.371527777781</v>
      </c>
      <c r="B10302" s="11">
        <v>43872</v>
      </c>
      <c r="C10302" s="12">
        <v>0.37152777777777773</v>
      </c>
      <c r="D10302">
        <v>0.2</v>
      </c>
      <c r="E10302">
        <v>0.28000000000000003</v>
      </c>
      <c r="F10302">
        <v>0.56999999999999995</v>
      </c>
      <c r="G10302">
        <f t="shared" si="482"/>
        <v>0.64619999999999989</v>
      </c>
      <c r="H10302">
        <f t="shared" si="481"/>
        <v>0.64619999999999989</v>
      </c>
    </row>
    <row r="10303" spans="1:8" hidden="1" x14ac:dyDescent="0.25">
      <c r="A10303" s="10">
        <f t="shared" si="480"/>
        <v>43872.375</v>
      </c>
      <c r="B10303" s="11">
        <v>43872</v>
      </c>
      <c r="C10303" s="12">
        <v>0.375</v>
      </c>
      <c r="D10303">
        <v>0.2</v>
      </c>
      <c r="E10303">
        <v>0.28000000000000003</v>
      </c>
      <c r="F10303">
        <v>0.57299999999999995</v>
      </c>
      <c r="G10303">
        <f t="shared" si="482"/>
        <v>0.6462</v>
      </c>
      <c r="H10303">
        <f t="shared" si="481"/>
        <v>0.6462</v>
      </c>
    </row>
    <row r="10304" spans="1:8" hidden="1" x14ac:dyDescent="0.25">
      <c r="A10304" s="10">
        <f t="shared" si="480"/>
        <v>43872.378472222219</v>
      </c>
      <c r="B10304" s="11">
        <v>43872</v>
      </c>
      <c r="C10304" s="12">
        <v>0.37847222222222227</v>
      </c>
      <c r="D10304">
        <v>0.2</v>
      </c>
      <c r="E10304">
        <v>0.34</v>
      </c>
      <c r="F10304">
        <v>0.69099999999999995</v>
      </c>
      <c r="G10304">
        <f t="shared" si="482"/>
        <v>0.69199999999999984</v>
      </c>
      <c r="H10304">
        <f t="shared" si="481"/>
        <v>0.69199999999999984</v>
      </c>
    </row>
    <row r="10305" spans="1:8" hidden="1" x14ac:dyDescent="0.25">
      <c r="A10305" s="10">
        <f t="shared" si="480"/>
        <v>43872.381944444445</v>
      </c>
      <c r="B10305" s="11">
        <v>43872</v>
      </c>
      <c r="C10305" s="12">
        <v>0.38194444444444442</v>
      </c>
      <c r="D10305">
        <v>0.2</v>
      </c>
      <c r="E10305">
        <v>0.4</v>
      </c>
      <c r="F10305">
        <v>0.81299999999999994</v>
      </c>
      <c r="G10305">
        <f t="shared" si="482"/>
        <v>0.7165999999999999</v>
      </c>
      <c r="H10305">
        <f t="shared" si="481"/>
        <v>0.7165999999999999</v>
      </c>
    </row>
    <row r="10306" spans="1:8" hidden="1" x14ac:dyDescent="0.25">
      <c r="A10306" s="10">
        <f t="shared" si="480"/>
        <v>43872.385416666664</v>
      </c>
      <c r="B10306" s="11">
        <v>43872</v>
      </c>
      <c r="C10306" s="12">
        <v>0.38541666666666669</v>
      </c>
      <c r="D10306">
        <v>0.2</v>
      </c>
      <c r="E10306">
        <v>0.4</v>
      </c>
      <c r="F10306">
        <v>0.81299999999999994</v>
      </c>
      <c r="G10306">
        <f t="shared" si="482"/>
        <v>0.76460000000000006</v>
      </c>
      <c r="H10306">
        <f t="shared" si="481"/>
        <v>0.76460000000000006</v>
      </c>
    </row>
    <row r="10307" spans="1:8" hidden="1" x14ac:dyDescent="0.25">
      <c r="A10307" s="10">
        <f t="shared" si="480"/>
        <v>43872.388888888891</v>
      </c>
      <c r="B10307" s="11">
        <v>43872</v>
      </c>
      <c r="C10307" s="12">
        <v>0.3888888888888889</v>
      </c>
      <c r="D10307">
        <v>0.2</v>
      </c>
      <c r="E10307">
        <v>0.34</v>
      </c>
      <c r="F10307">
        <v>0.69299999999999995</v>
      </c>
      <c r="G10307">
        <f t="shared" si="482"/>
        <v>0.78899999999999992</v>
      </c>
      <c r="H10307">
        <f t="shared" si="481"/>
        <v>0.78899999999999992</v>
      </c>
    </row>
    <row r="10308" spans="1:8" hidden="1" x14ac:dyDescent="0.25">
      <c r="A10308" s="10">
        <f t="shared" si="480"/>
        <v>43872.392361111109</v>
      </c>
      <c r="B10308" s="11">
        <v>43872</v>
      </c>
      <c r="C10308" s="12">
        <v>0.3923611111111111</v>
      </c>
      <c r="D10308">
        <v>0.2</v>
      </c>
      <c r="E10308">
        <v>0.4</v>
      </c>
      <c r="F10308">
        <v>0.81299999999999994</v>
      </c>
      <c r="G10308">
        <f t="shared" si="482"/>
        <v>0.78899999999999992</v>
      </c>
      <c r="H10308">
        <f t="shared" si="481"/>
        <v>0.78899999999999992</v>
      </c>
    </row>
    <row r="10309" spans="1:8" hidden="1" x14ac:dyDescent="0.25">
      <c r="A10309" s="10">
        <f t="shared" ref="A10309:A10372" si="483">B10309+C10309</f>
        <v>43872.395833333336</v>
      </c>
      <c r="B10309" s="11">
        <v>43872</v>
      </c>
      <c r="C10309" s="12">
        <v>0.39583333333333331</v>
      </c>
      <c r="D10309">
        <v>0.2</v>
      </c>
      <c r="E10309">
        <v>0.4</v>
      </c>
      <c r="F10309">
        <v>0.81299999999999994</v>
      </c>
      <c r="G10309">
        <f t="shared" si="482"/>
        <v>0.74039999999999995</v>
      </c>
      <c r="H10309">
        <f t="shared" ref="H10309:H10372" si="484">ABS(G10309)</f>
        <v>0.74039999999999995</v>
      </c>
    </row>
    <row r="10310" spans="1:8" hidden="1" x14ac:dyDescent="0.25">
      <c r="A10310" s="10">
        <f t="shared" si="483"/>
        <v>43872.399305555555</v>
      </c>
      <c r="B10310" s="11">
        <v>43872</v>
      </c>
      <c r="C10310" s="12">
        <v>0.39930555555555558</v>
      </c>
      <c r="D10310">
        <v>0.2</v>
      </c>
      <c r="E10310">
        <v>0.4</v>
      </c>
      <c r="F10310">
        <v>0.81299999999999994</v>
      </c>
      <c r="G10310">
        <f t="shared" si="482"/>
        <v>0.76439999999999997</v>
      </c>
      <c r="H10310">
        <f t="shared" si="484"/>
        <v>0.76439999999999997</v>
      </c>
    </row>
    <row r="10311" spans="1:8" hidden="1" x14ac:dyDescent="0.25">
      <c r="A10311" s="10">
        <f t="shared" si="483"/>
        <v>43872.402777777781</v>
      </c>
      <c r="B10311" s="11">
        <v>43872</v>
      </c>
      <c r="C10311" s="12">
        <v>0.40277777777777773</v>
      </c>
      <c r="D10311">
        <v>0.2</v>
      </c>
      <c r="E10311">
        <v>0.28000000000000003</v>
      </c>
      <c r="F10311">
        <v>0.56999999999999995</v>
      </c>
      <c r="G10311">
        <f t="shared" ref="G10311:G10374" si="485">AVERAGE(F10309:F10313)</f>
        <v>0.71799999999999986</v>
      </c>
      <c r="H10311">
        <f t="shared" si="484"/>
        <v>0.71799999999999986</v>
      </c>
    </row>
    <row r="10312" spans="1:8" hidden="1" x14ac:dyDescent="0.25">
      <c r="A10312" s="10">
        <f t="shared" si="483"/>
        <v>43872.40625</v>
      </c>
      <c r="B10312" s="11">
        <v>43872</v>
      </c>
      <c r="C10312" s="12">
        <v>0.40625</v>
      </c>
      <c r="D10312">
        <v>0.2</v>
      </c>
      <c r="E10312">
        <v>0.4</v>
      </c>
      <c r="F10312">
        <v>0.81299999999999994</v>
      </c>
      <c r="G10312">
        <f t="shared" si="485"/>
        <v>0.69479999999999997</v>
      </c>
      <c r="H10312">
        <f t="shared" si="484"/>
        <v>0.69479999999999997</v>
      </c>
    </row>
    <row r="10313" spans="1:8" hidden="1" x14ac:dyDescent="0.25">
      <c r="A10313" s="10">
        <f t="shared" si="483"/>
        <v>43872.409722222219</v>
      </c>
      <c r="B10313" s="11">
        <v>43872</v>
      </c>
      <c r="C10313" s="12">
        <v>0.40972222222222227</v>
      </c>
      <c r="D10313">
        <v>0.2</v>
      </c>
      <c r="E10313">
        <v>0.28999999999999998</v>
      </c>
      <c r="F10313">
        <v>0.58099999999999996</v>
      </c>
      <c r="G10313">
        <f t="shared" si="485"/>
        <v>0.6462</v>
      </c>
      <c r="H10313">
        <f t="shared" si="484"/>
        <v>0.6462</v>
      </c>
    </row>
    <row r="10314" spans="1:8" hidden="1" x14ac:dyDescent="0.25">
      <c r="A10314" s="10">
        <f t="shared" si="483"/>
        <v>43872.413194444445</v>
      </c>
      <c r="B10314" s="11">
        <v>43872</v>
      </c>
      <c r="C10314" s="12">
        <v>0.41319444444444442</v>
      </c>
      <c r="D10314">
        <v>0.2</v>
      </c>
      <c r="E10314">
        <v>0.34</v>
      </c>
      <c r="F10314">
        <v>0.69699999999999995</v>
      </c>
      <c r="G10314">
        <f t="shared" si="485"/>
        <v>0.67099999999999993</v>
      </c>
      <c r="H10314">
        <f t="shared" si="484"/>
        <v>0.67099999999999993</v>
      </c>
    </row>
    <row r="10315" spans="1:8" hidden="1" x14ac:dyDescent="0.25">
      <c r="A10315" s="10">
        <f t="shared" si="483"/>
        <v>43872.416666666664</v>
      </c>
      <c r="B10315" s="11">
        <v>43872</v>
      </c>
      <c r="C10315" s="12">
        <v>0.41666666666666669</v>
      </c>
      <c r="D10315">
        <v>0.2</v>
      </c>
      <c r="E10315">
        <v>0.28000000000000003</v>
      </c>
      <c r="F10315">
        <v>0.56999999999999995</v>
      </c>
      <c r="G10315">
        <f t="shared" si="485"/>
        <v>0.59799999999999998</v>
      </c>
      <c r="H10315">
        <f t="shared" si="484"/>
        <v>0.59799999999999998</v>
      </c>
    </row>
    <row r="10316" spans="1:8" hidden="1" x14ac:dyDescent="0.25">
      <c r="A10316" s="10">
        <f t="shared" si="483"/>
        <v>43872.420138888891</v>
      </c>
      <c r="B10316" s="11">
        <v>43872</v>
      </c>
      <c r="C10316" s="12">
        <v>0.4201388888888889</v>
      </c>
      <c r="D10316">
        <v>0.2</v>
      </c>
      <c r="E10316">
        <v>0.34</v>
      </c>
      <c r="F10316">
        <v>0.69399999999999995</v>
      </c>
      <c r="G10316">
        <f t="shared" si="485"/>
        <v>0.64439999999999986</v>
      </c>
      <c r="H10316">
        <f t="shared" si="484"/>
        <v>0.64439999999999986</v>
      </c>
    </row>
    <row r="10317" spans="1:8" hidden="1" x14ac:dyDescent="0.25">
      <c r="A10317" s="10">
        <f t="shared" si="483"/>
        <v>43872.423611111109</v>
      </c>
      <c r="B10317" s="11">
        <v>43872</v>
      </c>
      <c r="C10317" s="12">
        <v>0.4236111111111111</v>
      </c>
      <c r="D10317">
        <v>0.2</v>
      </c>
      <c r="E10317">
        <v>0.22</v>
      </c>
      <c r="F10317">
        <v>0.44800000000000001</v>
      </c>
      <c r="G10317">
        <f t="shared" si="485"/>
        <v>0.66759999999999986</v>
      </c>
      <c r="H10317">
        <f t="shared" si="484"/>
        <v>0.66759999999999986</v>
      </c>
    </row>
    <row r="10318" spans="1:8" hidden="1" x14ac:dyDescent="0.25">
      <c r="A10318" s="10">
        <f t="shared" si="483"/>
        <v>43872.427083333336</v>
      </c>
      <c r="B10318" s="11">
        <v>43872</v>
      </c>
      <c r="C10318" s="12">
        <v>0.42708333333333331</v>
      </c>
      <c r="D10318">
        <v>0.2</v>
      </c>
      <c r="E10318">
        <v>0.4</v>
      </c>
      <c r="F10318">
        <v>0.81299999999999994</v>
      </c>
      <c r="G10318">
        <f t="shared" si="485"/>
        <v>0.66779999999999995</v>
      </c>
      <c r="H10318">
        <f t="shared" si="484"/>
        <v>0.66779999999999995</v>
      </c>
    </row>
    <row r="10319" spans="1:8" hidden="1" x14ac:dyDescent="0.25">
      <c r="A10319" s="10">
        <f t="shared" si="483"/>
        <v>43872.430555555555</v>
      </c>
      <c r="B10319" s="11">
        <v>43872</v>
      </c>
      <c r="C10319" s="12">
        <v>0.43055555555555558</v>
      </c>
      <c r="D10319">
        <v>0.2</v>
      </c>
      <c r="E10319">
        <v>0.4</v>
      </c>
      <c r="F10319">
        <v>0.81299999999999994</v>
      </c>
      <c r="G10319">
        <f t="shared" si="485"/>
        <v>0.66759999999999997</v>
      </c>
      <c r="H10319">
        <f t="shared" si="484"/>
        <v>0.66759999999999997</v>
      </c>
    </row>
    <row r="10320" spans="1:8" hidden="1" x14ac:dyDescent="0.25">
      <c r="A10320" s="10">
        <f t="shared" si="483"/>
        <v>43872.434027777781</v>
      </c>
      <c r="B10320" s="11">
        <v>43872</v>
      </c>
      <c r="C10320" s="12">
        <v>0.43402777777777773</v>
      </c>
      <c r="D10320">
        <v>0.2</v>
      </c>
      <c r="E10320">
        <v>0.28000000000000003</v>
      </c>
      <c r="F10320">
        <v>0.57099999999999995</v>
      </c>
      <c r="G10320">
        <f t="shared" si="485"/>
        <v>0.71679999999999999</v>
      </c>
      <c r="H10320">
        <f t="shared" si="484"/>
        <v>0.71679999999999999</v>
      </c>
    </row>
    <row r="10321" spans="1:8" hidden="1" x14ac:dyDescent="0.25">
      <c r="A10321" s="10">
        <f t="shared" si="483"/>
        <v>43872.4375</v>
      </c>
      <c r="B10321" s="11">
        <v>43872</v>
      </c>
      <c r="C10321" s="12">
        <v>0.4375</v>
      </c>
      <c r="D10321">
        <v>0.2</v>
      </c>
      <c r="E10321">
        <v>0.34</v>
      </c>
      <c r="F10321">
        <v>0.69299999999999995</v>
      </c>
      <c r="G10321">
        <f t="shared" si="485"/>
        <v>0.69259999999999999</v>
      </c>
      <c r="H10321">
        <f t="shared" si="484"/>
        <v>0.69259999999999999</v>
      </c>
    </row>
    <row r="10322" spans="1:8" hidden="1" x14ac:dyDescent="0.25">
      <c r="A10322" s="10">
        <f t="shared" si="483"/>
        <v>43872.440972222219</v>
      </c>
      <c r="B10322" s="11">
        <v>43872</v>
      </c>
      <c r="C10322" s="12">
        <v>0.44097222222222227</v>
      </c>
      <c r="D10322">
        <v>0.2</v>
      </c>
      <c r="E10322">
        <v>0.34</v>
      </c>
      <c r="F10322">
        <v>0.69399999999999995</v>
      </c>
      <c r="G10322">
        <f t="shared" si="485"/>
        <v>0.69259999999999988</v>
      </c>
      <c r="H10322">
        <f t="shared" si="484"/>
        <v>0.69259999999999988</v>
      </c>
    </row>
    <row r="10323" spans="1:8" hidden="1" x14ac:dyDescent="0.25">
      <c r="A10323" s="10">
        <f t="shared" si="483"/>
        <v>43872.444444444445</v>
      </c>
      <c r="B10323" s="11">
        <v>43872</v>
      </c>
      <c r="C10323" s="12">
        <v>0.44444444444444442</v>
      </c>
      <c r="D10323">
        <v>0.2</v>
      </c>
      <c r="E10323">
        <v>0.34</v>
      </c>
      <c r="F10323">
        <v>0.69199999999999995</v>
      </c>
      <c r="G10323">
        <f t="shared" si="485"/>
        <v>0.7165999999999999</v>
      </c>
      <c r="H10323">
        <f t="shared" si="484"/>
        <v>0.7165999999999999</v>
      </c>
    </row>
    <row r="10324" spans="1:8" hidden="1" x14ac:dyDescent="0.25">
      <c r="A10324" s="10">
        <f t="shared" si="483"/>
        <v>43872.447916666664</v>
      </c>
      <c r="B10324" s="11">
        <v>43872</v>
      </c>
      <c r="C10324" s="12">
        <v>0.44791666666666669</v>
      </c>
      <c r="D10324">
        <v>0.2</v>
      </c>
      <c r="E10324">
        <v>0.4</v>
      </c>
      <c r="F10324">
        <v>0.81299999999999994</v>
      </c>
      <c r="G10324">
        <f t="shared" si="485"/>
        <v>0.74059999999999993</v>
      </c>
      <c r="H10324">
        <f t="shared" si="484"/>
        <v>0.74059999999999993</v>
      </c>
    </row>
    <row r="10325" spans="1:8" hidden="1" x14ac:dyDescent="0.25">
      <c r="A10325" s="10">
        <f t="shared" si="483"/>
        <v>43872.451388888891</v>
      </c>
      <c r="B10325" s="11">
        <v>43872</v>
      </c>
      <c r="C10325" s="12">
        <v>0.4513888888888889</v>
      </c>
      <c r="D10325">
        <v>0.2</v>
      </c>
      <c r="E10325">
        <v>0.34</v>
      </c>
      <c r="F10325">
        <v>0.69099999999999995</v>
      </c>
      <c r="G10325">
        <f t="shared" si="485"/>
        <v>0.73999999999999988</v>
      </c>
      <c r="H10325">
        <f t="shared" si="484"/>
        <v>0.73999999999999988</v>
      </c>
    </row>
    <row r="10326" spans="1:8" hidden="1" x14ac:dyDescent="0.25">
      <c r="A10326" s="10">
        <f t="shared" si="483"/>
        <v>43872.454861111109</v>
      </c>
      <c r="B10326" s="11">
        <v>43872</v>
      </c>
      <c r="C10326" s="12">
        <v>0.4548611111111111</v>
      </c>
      <c r="D10326">
        <v>0.2</v>
      </c>
      <c r="E10326">
        <v>0.4</v>
      </c>
      <c r="F10326">
        <v>0.81299999999999994</v>
      </c>
      <c r="G10326">
        <f t="shared" si="485"/>
        <v>0.74039999999999995</v>
      </c>
      <c r="H10326">
        <f t="shared" si="484"/>
        <v>0.74039999999999995</v>
      </c>
    </row>
    <row r="10327" spans="1:8" hidden="1" x14ac:dyDescent="0.25">
      <c r="A10327" s="10">
        <f t="shared" si="483"/>
        <v>43872.458333333336</v>
      </c>
      <c r="B10327" s="11">
        <v>43872</v>
      </c>
      <c r="C10327" s="12">
        <v>0.45833333333333331</v>
      </c>
      <c r="D10327">
        <v>0.2</v>
      </c>
      <c r="E10327">
        <v>0.34</v>
      </c>
      <c r="F10327">
        <v>0.69099999999999995</v>
      </c>
      <c r="G10327">
        <f t="shared" si="485"/>
        <v>0.71619999999999995</v>
      </c>
      <c r="H10327">
        <f t="shared" si="484"/>
        <v>0.71619999999999995</v>
      </c>
    </row>
    <row r="10328" spans="1:8" hidden="1" x14ac:dyDescent="0.25">
      <c r="A10328" s="10">
        <f t="shared" si="483"/>
        <v>43872.461805555555</v>
      </c>
      <c r="B10328" s="11">
        <v>43872</v>
      </c>
      <c r="C10328" s="12">
        <v>0.46180555555555558</v>
      </c>
      <c r="D10328">
        <v>0.2</v>
      </c>
      <c r="E10328">
        <v>0.34</v>
      </c>
      <c r="F10328">
        <v>0.69399999999999995</v>
      </c>
      <c r="G10328">
        <f t="shared" si="485"/>
        <v>0.74059999999999993</v>
      </c>
      <c r="H10328">
        <f t="shared" si="484"/>
        <v>0.74059999999999993</v>
      </c>
    </row>
    <row r="10329" spans="1:8" hidden="1" x14ac:dyDescent="0.25">
      <c r="A10329" s="10">
        <f t="shared" si="483"/>
        <v>43872.465277777781</v>
      </c>
      <c r="B10329" s="11">
        <v>43872</v>
      </c>
      <c r="C10329" s="12">
        <v>0.46527777777777773</v>
      </c>
      <c r="D10329">
        <v>0.2</v>
      </c>
      <c r="E10329">
        <v>0.34</v>
      </c>
      <c r="F10329">
        <v>0.69199999999999995</v>
      </c>
      <c r="G10329">
        <f t="shared" si="485"/>
        <v>0.71679999999999988</v>
      </c>
      <c r="H10329">
        <f t="shared" si="484"/>
        <v>0.71679999999999988</v>
      </c>
    </row>
    <row r="10330" spans="1:8" hidden="1" x14ac:dyDescent="0.25">
      <c r="A10330" s="10">
        <f t="shared" si="483"/>
        <v>43872.46875</v>
      </c>
      <c r="B10330" s="11">
        <v>43872</v>
      </c>
      <c r="C10330" s="12">
        <v>0.46875</v>
      </c>
      <c r="D10330">
        <v>0.2</v>
      </c>
      <c r="E10330">
        <v>0.4</v>
      </c>
      <c r="F10330">
        <v>0.81299999999999994</v>
      </c>
      <c r="G10330">
        <f t="shared" si="485"/>
        <v>0.71699999999999997</v>
      </c>
      <c r="H10330">
        <f t="shared" si="484"/>
        <v>0.71699999999999997</v>
      </c>
    </row>
    <row r="10331" spans="1:8" hidden="1" x14ac:dyDescent="0.25">
      <c r="A10331" s="10">
        <f t="shared" si="483"/>
        <v>43872.472222222219</v>
      </c>
      <c r="B10331" s="11">
        <v>43872</v>
      </c>
      <c r="C10331" s="12">
        <v>0.47222222222222227</v>
      </c>
      <c r="D10331">
        <v>0.2</v>
      </c>
      <c r="E10331">
        <v>0.34</v>
      </c>
      <c r="F10331">
        <v>0.69399999999999995</v>
      </c>
      <c r="G10331">
        <f t="shared" si="485"/>
        <v>0.7407999999999999</v>
      </c>
      <c r="H10331">
        <f t="shared" si="484"/>
        <v>0.7407999999999999</v>
      </c>
    </row>
    <row r="10332" spans="1:8" hidden="1" x14ac:dyDescent="0.25">
      <c r="A10332" s="10">
        <f t="shared" si="483"/>
        <v>43872.475694444445</v>
      </c>
      <c r="B10332" s="11">
        <v>43872</v>
      </c>
      <c r="C10332" s="12">
        <v>0.47569444444444442</v>
      </c>
      <c r="D10332">
        <v>0.2</v>
      </c>
      <c r="E10332">
        <v>0.34</v>
      </c>
      <c r="F10332">
        <v>0.69199999999999995</v>
      </c>
      <c r="G10332">
        <f t="shared" si="485"/>
        <v>0.71699999999999986</v>
      </c>
      <c r="H10332">
        <f t="shared" si="484"/>
        <v>0.71699999999999986</v>
      </c>
    </row>
    <row r="10333" spans="1:8" hidden="1" x14ac:dyDescent="0.25">
      <c r="A10333" s="10">
        <f t="shared" si="483"/>
        <v>43872.479166666664</v>
      </c>
      <c r="B10333" s="11">
        <v>43872</v>
      </c>
      <c r="C10333" s="12">
        <v>0.47916666666666669</v>
      </c>
      <c r="D10333">
        <v>0.2</v>
      </c>
      <c r="E10333">
        <v>0.4</v>
      </c>
      <c r="F10333">
        <v>0.81299999999999994</v>
      </c>
      <c r="G10333">
        <f t="shared" si="485"/>
        <v>0.71699999999999997</v>
      </c>
      <c r="H10333">
        <f t="shared" si="484"/>
        <v>0.71699999999999997</v>
      </c>
    </row>
    <row r="10334" spans="1:8" hidden="1" x14ac:dyDescent="0.25">
      <c r="A10334" s="10">
        <f t="shared" si="483"/>
        <v>43872.482638888891</v>
      </c>
      <c r="B10334" s="11">
        <v>43872</v>
      </c>
      <c r="C10334" s="12">
        <v>0.4826388888888889</v>
      </c>
      <c r="D10334">
        <v>0.2</v>
      </c>
      <c r="E10334">
        <v>0.28000000000000003</v>
      </c>
      <c r="F10334">
        <v>0.57299999999999995</v>
      </c>
      <c r="G10334">
        <f t="shared" si="485"/>
        <v>0.69199999999999995</v>
      </c>
      <c r="H10334">
        <f t="shared" si="484"/>
        <v>0.69199999999999995</v>
      </c>
    </row>
    <row r="10335" spans="1:8" hidden="1" x14ac:dyDescent="0.25">
      <c r="A10335" s="10">
        <f t="shared" si="483"/>
        <v>43872.486111111109</v>
      </c>
      <c r="B10335" s="11">
        <v>43872</v>
      </c>
      <c r="C10335" s="12">
        <v>0.4861111111111111</v>
      </c>
      <c r="D10335">
        <v>0.2</v>
      </c>
      <c r="E10335">
        <v>0.4</v>
      </c>
      <c r="F10335">
        <v>0.81299999999999994</v>
      </c>
      <c r="G10335">
        <f t="shared" si="485"/>
        <v>0.71619999999999995</v>
      </c>
      <c r="H10335">
        <f t="shared" si="484"/>
        <v>0.71619999999999995</v>
      </c>
    </row>
    <row r="10336" spans="1:8" hidden="1" x14ac:dyDescent="0.25">
      <c r="A10336" s="10">
        <f t="shared" si="483"/>
        <v>43872.489583333336</v>
      </c>
      <c r="B10336" s="11">
        <v>43872</v>
      </c>
      <c r="C10336" s="12">
        <v>0.48958333333333331</v>
      </c>
      <c r="D10336">
        <v>0.2</v>
      </c>
      <c r="E10336">
        <v>0.28000000000000003</v>
      </c>
      <c r="F10336">
        <v>0.56899999999999995</v>
      </c>
      <c r="G10336">
        <f t="shared" si="485"/>
        <v>0.69219999999999993</v>
      </c>
      <c r="H10336">
        <f t="shared" si="484"/>
        <v>0.69219999999999993</v>
      </c>
    </row>
    <row r="10337" spans="1:8" hidden="1" x14ac:dyDescent="0.25">
      <c r="A10337" s="10">
        <f t="shared" si="483"/>
        <v>43872.493055555555</v>
      </c>
      <c r="B10337" s="11">
        <v>43872</v>
      </c>
      <c r="C10337" s="12">
        <v>0.49305555555555558</v>
      </c>
      <c r="D10337">
        <v>0.2</v>
      </c>
      <c r="E10337">
        <v>0.4</v>
      </c>
      <c r="F10337">
        <v>0.81299999999999994</v>
      </c>
      <c r="G10337">
        <f t="shared" si="485"/>
        <v>0.71899999999999997</v>
      </c>
      <c r="H10337">
        <f t="shared" si="484"/>
        <v>0.71899999999999997</v>
      </c>
    </row>
    <row r="10338" spans="1:8" hidden="1" x14ac:dyDescent="0.25">
      <c r="A10338" s="10">
        <f t="shared" si="483"/>
        <v>43872.496527777781</v>
      </c>
      <c r="B10338" s="11">
        <v>43872</v>
      </c>
      <c r="C10338" s="12">
        <v>0.49652777777777773</v>
      </c>
      <c r="D10338">
        <v>0.2</v>
      </c>
      <c r="E10338">
        <v>0.34</v>
      </c>
      <c r="F10338">
        <v>0.69299999999999995</v>
      </c>
      <c r="G10338">
        <f t="shared" si="485"/>
        <v>0.69659999999999989</v>
      </c>
      <c r="H10338">
        <f t="shared" si="484"/>
        <v>0.69659999999999989</v>
      </c>
    </row>
    <row r="10339" spans="1:8" hidden="1" x14ac:dyDescent="0.25">
      <c r="A10339" s="10">
        <f t="shared" si="483"/>
        <v>43872.5</v>
      </c>
      <c r="B10339" s="11">
        <v>43872</v>
      </c>
      <c r="C10339" s="12">
        <v>0.5</v>
      </c>
      <c r="D10339">
        <v>0.2</v>
      </c>
      <c r="E10339">
        <v>0.35</v>
      </c>
      <c r="F10339">
        <v>0.70699999999999996</v>
      </c>
      <c r="G10339">
        <f t="shared" si="485"/>
        <v>0.67399999999999993</v>
      </c>
      <c r="H10339">
        <f t="shared" si="484"/>
        <v>0.67399999999999993</v>
      </c>
    </row>
    <row r="10340" spans="1:8" hidden="1" x14ac:dyDescent="0.25">
      <c r="A10340" s="10">
        <f t="shared" si="483"/>
        <v>43872.503472222219</v>
      </c>
      <c r="B10340" s="11">
        <v>43872</v>
      </c>
      <c r="C10340" s="12">
        <v>0.50347222222222221</v>
      </c>
      <c r="D10340">
        <v>0.2</v>
      </c>
      <c r="E10340">
        <v>0.34</v>
      </c>
      <c r="F10340">
        <v>0.70099999999999996</v>
      </c>
      <c r="G10340">
        <f t="shared" si="485"/>
        <v>0.67400000000000004</v>
      </c>
      <c r="H10340">
        <f t="shared" si="484"/>
        <v>0.67400000000000004</v>
      </c>
    </row>
    <row r="10341" spans="1:8" hidden="1" x14ac:dyDescent="0.25">
      <c r="A10341" s="10">
        <f t="shared" si="483"/>
        <v>43872.506944444445</v>
      </c>
      <c r="B10341" s="11">
        <v>43872</v>
      </c>
      <c r="C10341" s="12">
        <v>0.50694444444444442</v>
      </c>
      <c r="D10341">
        <v>0.2</v>
      </c>
      <c r="E10341">
        <v>0.22</v>
      </c>
      <c r="F10341">
        <v>0.45600000000000002</v>
      </c>
      <c r="G10341">
        <f t="shared" si="485"/>
        <v>0.65019999999999989</v>
      </c>
      <c r="H10341">
        <f t="shared" si="484"/>
        <v>0.65019999999999989</v>
      </c>
    </row>
    <row r="10342" spans="1:8" hidden="1" x14ac:dyDescent="0.25">
      <c r="A10342" s="10">
        <f t="shared" si="483"/>
        <v>43872.510416666664</v>
      </c>
      <c r="B10342" s="11">
        <v>43872</v>
      </c>
      <c r="C10342" s="12">
        <v>0.51041666666666663</v>
      </c>
      <c r="D10342">
        <v>0.2</v>
      </c>
      <c r="E10342">
        <v>0.4</v>
      </c>
      <c r="F10342">
        <v>0.81299999999999994</v>
      </c>
      <c r="G10342">
        <f t="shared" si="485"/>
        <v>0.6714</v>
      </c>
      <c r="H10342">
        <f t="shared" si="484"/>
        <v>0.6714</v>
      </c>
    </row>
    <row r="10343" spans="1:8" hidden="1" x14ac:dyDescent="0.25">
      <c r="A10343" s="10">
        <f t="shared" si="483"/>
        <v>43872.513888888891</v>
      </c>
      <c r="B10343" s="11">
        <v>43872</v>
      </c>
      <c r="C10343" s="12">
        <v>0.51388888888888895</v>
      </c>
      <c r="D10343">
        <v>0.2</v>
      </c>
      <c r="E10343">
        <v>0.28000000000000003</v>
      </c>
      <c r="F10343">
        <v>0.57399999999999995</v>
      </c>
      <c r="G10343">
        <f t="shared" si="485"/>
        <v>0.69379999999999986</v>
      </c>
      <c r="H10343">
        <f t="shared" si="484"/>
        <v>0.69379999999999986</v>
      </c>
    </row>
    <row r="10344" spans="1:8" hidden="1" x14ac:dyDescent="0.25">
      <c r="A10344" s="10">
        <f t="shared" si="483"/>
        <v>43872.517361111109</v>
      </c>
      <c r="B10344" s="11">
        <v>43872</v>
      </c>
      <c r="C10344" s="12">
        <v>0.51736111111111105</v>
      </c>
      <c r="D10344">
        <v>0.2</v>
      </c>
      <c r="E10344">
        <v>0.4</v>
      </c>
      <c r="F10344">
        <v>0.81299999999999994</v>
      </c>
      <c r="G10344">
        <f t="shared" si="485"/>
        <v>0.74139999999999995</v>
      </c>
      <c r="H10344">
        <f t="shared" si="484"/>
        <v>0.74139999999999995</v>
      </c>
    </row>
    <row r="10345" spans="1:8" hidden="1" x14ac:dyDescent="0.25">
      <c r="A10345" s="10">
        <f t="shared" si="483"/>
        <v>43872.520833333336</v>
      </c>
      <c r="B10345" s="11">
        <v>43872</v>
      </c>
      <c r="C10345" s="12">
        <v>0.52083333333333337</v>
      </c>
      <c r="D10345">
        <v>0.2</v>
      </c>
      <c r="E10345">
        <v>0.4</v>
      </c>
      <c r="F10345">
        <v>0.81299999999999994</v>
      </c>
      <c r="G10345">
        <f t="shared" si="485"/>
        <v>0.74139999999999995</v>
      </c>
      <c r="H10345">
        <f t="shared" si="484"/>
        <v>0.74139999999999995</v>
      </c>
    </row>
    <row r="10346" spans="1:8" hidden="1" x14ac:dyDescent="0.25">
      <c r="A10346" s="10">
        <f t="shared" si="483"/>
        <v>43872.524305555555</v>
      </c>
      <c r="B10346" s="11">
        <v>43872</v>
      </c>
      <c r="C10346" s="12">
        <v>0.52430555555555558</v>
      </c>
      <c r="D10346">
        <v>0.2</v>
      </c>
      <c r="E10346">
        <v>0.34</v>
      </c>
      <c r="F10346">
        <v>0.69399999999999995</v>
      </c>
      <c r="G10346">
        <f t="shared" si="485"/>
        <v>0.76559999999999995</v>
      </c>
      <c r="H10346">
        <f t="shared" si="484"/>
        <v>0.76559999999999995</v>
      </c>
    </row>
    <row r="10347" spans="1:8" hidden="1" x14ac:dyDescent="0.25">
      <c r="A10347" s="10">
        <f t="shared" si="483"/>
        <v>43872.527777777781</v>
      </c>
      <c r="B10347" s="11">
        <v>43872</v>
      </c>
      <c r="C10347" s="12">
        <v>0.52777777777777779</v>
      </c>
      <c r="D10347">
        <v>0.2</v>
      </c>
      <c r="E10347">
        <v>0.4</v>
      </c>
      <c r="F10347">
        <v>0.81299999999999994</v>
      </c>
      <c r="G10347">
        <f t="shared" si="485"/>
        <v>0.76559999999999984</v>
      </c>
      <c r="H10347">
        <f t="shared" si="484"/>
        <v>0.76559999999999984</v>
      </c>
    </row>
    <row r="10348" spans="1:8" hidden="1" x14ac:dyDescent="0.25">
      <c r="A10348" s="10">
        <f t="shared" si="483"/>
        <v>43872.53125</v>
      </c>
      <c r="B10348" s="11">
        <v>43872</v>
      </c>
      <c r="C10348" s="12">
        <v>0.53125</v>
      </c>
      <c r="D10348">
        <v>0.2</v>
      </c>
      <c r="E10348">
        <v>0.34</v>
      </c>
      <c r="F10348">
        <v>0.69499999999999995</v>
      </c>
      <c r="G10348">
        <f t="shared" si="485"/>
        <v>0.76559999999999984</v>
      </c>
      <c r="H10348">
        <f t="shared" si="484"/>
        <v>0.76559999999999984</v>
      </c>
    </row>
    <row r="10349" spans="1:8" hidden="1" x14ac:dyDescent="0.25">
      <c r="A10349" s="10">
        <f t="shared" si="483"/>
        <v>43872.534722222219</v>
      </c>
      <c r="B10349" s="11">
        <v>43872</v>
      </c>
      <c r="C10349" s="12">
        <v>0.53472222222222221</v>
      </c>
      <c r="D10349">
        <v>0.2</v>
      </c>
      <c r="E10349">
        <v>0.4</v>
      </c>
      <c r="F10349">
        <v>0.81299999999999994</v>
      </c>
      <c r="G10349">
        <f t="shared" si="485"/>
        <v>0.76539999999999986</v>
      </c>
      <c r="H10349">
        <f t="shared" si="484"/>
        <v>0.76539999999999986</v>
      </c>
    </row>
    <row r="10350" spans="1:8" hidden="1" x14ac:dyDescent="0.25">
      <c r="A10350" s="10">
        <f t="shared" si="483"/>
        <v>43872.538194444445</v>
      </c>
      <c r="B10350" s="11">
        <v>43872</v>
      </c>
      <c r="C10350" s="12">
        <v>0.53819444444444442</v>
      </c>
      <c r="D10350">
        <v>0.2</v>
      </c>
      <c r="E10350">
        <v>0.4</v>
      </c>
      <c r="F10350">
        <v>0.81299999999999994</v>
      </c>
      <c r="G10350">
        <f t="shared" si="485"/>
        <v>0.71860000000000002</v>
      </c>
      <c r="H10350">
        <f t="shared" si="484"/>
        <v>0.71860000000000002</v>
      </c>
    </row>
    <row r="10351" spans="1:8" hidden="1" x14ac:dyDescent="0.25">
      <c r="A10351" s="10">
        <f t="shared" si="483"/>
        <v>43872.541666666664</v>
      </c>
      <c r="B10351" s="11">
        <v>43872</v>
      </c>
      <c r="C10351" s="12">
        <v>0.54166666666666663</v>
      </c>
      <c r="D10351">
        <v>0.2</v>
      </c>
      <c r="E10351">
        <v>0.34</v>
      </c>
      <c r="F10351">
        <v>0.69299999999999995</v>
      </c>
      <c r="G10351">
        <f t="shared" si="485"/>
        <v>0.74219999999999986</v>
      </c>
      <c r="H10351">
        <f t="shared" si="484"/>
        <v>0.74219999999999986</v>
      </c>
    </row>
    <row r="10352" spans="1:8" hidden="1" x14ac:dyDescent="0.25">
      <c r="A10352" s="10">
        <f t="shared" si="483"/>
        <v>43872.545138888891</v>
      </c>
      <c r="B10352" s="11">
        <v>43872</v>
      </c>
      <c r="C10352" s="12">
        <v>0.54513888888888895</v>
      </c>
      <c r="D10352">
        <v>0.2</v>
      </c>
      <c r="E10352">
        <v>0.28000000000000003</v>
      </c>
      <c r="F10352">
        <v>0.57899999999999996</v>
      </c>
      <c r="G10352">
        <f t="shared" si="485"/>
        <v>0.71779999999999988</v>
      </c>
      <c r="H10352">
        <f t="shared" si="484"/>
        <v>0.71779999999999988</v>
      </c>
    </row>
    <row r="10353" spans="1:8" hidden="1" x14ac:dyDescent="0.25">
      <c r="A10353" s="10">
        <f t="shared" si="483"/>
        <v>43872.548611111109</v>
      </c>
      <c r="B10353" s="11">
        <v>43872</v>
      </c>
      <c r="C10353" s="12">
        <v>0.54861111111111105</v>
      </c>
      <c r="D10353">
        <v>0.2</v>
      </c>
      <c r="E10353">
        <v>0.4</v>
      </c>
      <c r="F10353">
        <v>0.81299999999999994</v>
      </c>
      <c r="G10353">
        <f t="shared" si="485"/>
        <v>0.69419999999999993</v>
      </c>
      <c r="H10353">
        <f t="shared" si="484"/>
        <v>0.69419999999999993</v>
      </c>
    </row>
    <row r="10354" spans="1:8" hidden="1" x14ac:dyDescent="0.25">
      <c r="A10354" s="10">
        <f t="shared" si="483"/>
        <v>43872.552083333336</v>
      </c>
      <c r="B10354" s="11">
        <v>43872</v>
      </c>
      <c r="C10354" s="12">
        <v>0.55208333333333337</v>
      </c>
      <c r="D10354">
        <v>0.2</v>
      </c>
      <c r="E10354">
        <v>0.34</v>
      </c>
      <c r="F10354">
        <v>0.69099999999999995</v>
      </c>
      <c r="G10354">
        <f t="shared" si="485"/>
        <v>0.69399999999999995</v>
      </c>
      <c r="H10354">
        <f t="shared" si="484"/>
        <v>0.69399999999999995</v>
      </c>
    </row>
    <row r="10355" spans="1:8" hidden="1" x14ac:dyDescent="0.25">
      <c r="A10355" s="10">
        <f t="shared" si="483"/>
        <v>43872.555555555555</v>
      </c>
      <c r="B10355" s="11">
        <v>43872</v>
      </c>
      <c r="C10355" s="12">
        <v>0.55555555555555558</v>
      </c>
      <c r="D10355">
        <v>0.2</v>
      </c>
      <c r="E10355">
        <v>0.34</v>
      </c>
      <c r="F10355">
        <v>0.69499999999999995</v>
      </c>
      <c r="G10355">
        <f t="shared" si="485"/>
        <v>0.71660000000000001</v>
      </c>
      <c r="H10355">
        <f t="shared" si="484"/>
        <v>0.71660000000000001</v>
      </c>
    </row>
    <row r="10356" spans="1:8" hidden="1" x14ac:dyDescent="0.25">
      <c r="A10356" s="10">
        <f t="shared" si="483"/>
        <v>43872.559027777781</v>
      </c>
      <c r="B10356" s="11">
        <v>43872</v>
      </c>
      <c r="C10356" s="12">
        <v>0.55902777777777779</v>
      </c>
      <c r="D10356">
        <v>0.2</v>
      </c>
      <c r="E10356">
        <v>0.34</v>
      </c>
      <c r="F10356">
        <v>0.69199999999999995</v>
      </c>
      <c r="G10356">
        <f t="shared" si="485"/>
        <v>0.7165999999999999</v>
      </c>
      <c r="H10356">
        <f t="shared" si="484"/>
        <v>0.7165999999999999</v>
      </c>
    </row>
    <row r="10357" spans="1:8" hidden="1" x14ac:dyDescent="0.25">
      <c r="A10357" s="10">
        <f t="shared" si="483"/>
        <v>43872.5625</v>
      </c>
      <c r="B10357" s="11">
        <v>43872</v>
      </c>
      <c r="C10357" s="12">
        <v>0.5625</v>
      </c>
      <c r="D10357">
        <v>0.2</v>
      </c>
      <c r="E10357">
        <v>0.34</v>
      </c>
      <c r="F10357">
        <v>0.69199999999999995</v>
      </c>
      <c r="G10357">
        <f t="shared" si="485"/>
        <v>0.6923999999999999</v>
      </c>
      <c r="H10357">
        <f t="shared" si="484"/>
        <v>0.6923999999999999</v>
      </c>
    </row>
    <row r="10358" spans="1:8" hidden="1" x14ac:dyDescent="0.25">
      <c r="A10358" s="10">
        <f t="shared" si="483"/>
        <v>43872.565972222219</v>
      </c>
      <c r="B10358" s="11">
        <v>43872</v>
      </c>
      <c r="C10358" s="12">
        <v>0.56597222222222221</v>
      </c>
      <c r="D10358">
        <v>0.2</v>
      </c>
      <c r="E10358">
        <v>0.4</v>
      </c>
      <c r="F10358">
        <v>0.81299999999999994</v>
      </c>
      <c r="G10358">
        <f t="shared" si="485"/>
        <v>0.69339999999999991</v>
      </c>
      <c r="H10358">
        <f t="shared" si="484"/>
        <v>0.69339999999999991</v>
      </c>
    </row>
    <row r="10359" spans="1:8" hidden="1" x14ac:dyDescent="0.25">
      <c r="A10359" s="10">
        <f t="shared" si="483"/>
        <v>43872.569444444445</v>
      </c>
      <c r="B10359" s="11">
        <v>43872</v>
      </c>
      <c r="C10359" s="12">
        <v>0.56944444444444442</v>
      </c>
      <c r="D10359">
        <v>0.2</v>
      </c>
      <c r="E10359">
        <v>0.28000000000000003</v>
      </c>
      <c r="F10359">
        <v>0.56999999999999995</v>
      </c>
      <c r="G10359">
        <f t="shared" si="485"/>
        <v>0.71759999999999979</v>
      </c>
      <c r="H10359">
        <f t="shared" si="484"/>
        <v>0.71759999999999979</v>
      </c>
    </row>
    <row r="10360" spans="1:8" hidden="1" x14ac:dyDescent="0.25">
      <c r="A10360" s="10">
        <f t="shared" si="483"/>
        <v>43872.572916666664</v>
      </c>
      <c r="B10360" s="11">
        <v>43872</v>
      </c>
      <c r="C10360" s="12">
        <v>0.57291666666666663</v>
      </c>
      <c r="D10360">
        <v>0.2</v>
      </c>
      <c r="E10360">
        <v>0.34</v>
      </c>
      <c r="F10360">
        <v>0.7</v>
      </c>
      <c r="G10360">
        <f t="shared" si="485"/>
        <v>0.7417999999999999</v>
      </c>
      <c r="H10360">
        <f t="shared" si="484"/>
        <v>0.7417999999999999</v>
      </c>
    </row>
    <row r="10361" spans="1:8" hidden="1" x14ac:dyDescent="0.25">
      <c r="A10361" s="10">
        <f t="shared" si="483"/>
        <v>43872.576388888891</v>
      </c>
      <c r="B10361" s="11">
        <v>43872</v>
      </c>
      <c r="C10361" s="12">
        <v>0.57638888888888895</v>
      </c>
      <c r="D10361">
        <v>0.2</v>
      </c>
      <c r="E10361">
        <v>0.4</v>
      </c>
      <c r="F10361">
        <v>0.81299999999999994</v>
      </c>
      <c r="G10361">
        <f t="shared" si="485"/>
        <v>0.7417999999999999</v>
      </c>
      <c r="H10361">
        <f t="shared" si="484"/>
        <v>0.7417999999999999</v>
      </c>
    </row>
    <row r="10362" spans="1:8" hidden="1" x14ac:dyDescent="0.25">
      <c r="A10362" s="10">
        <f t="shared" si="483"/>
        <v>43872.579861111109</v>
      </c>
      <c r="B10362" s="11">
        <v>43872</v>
      </c>
      <c r="C10362" s="12">
        <v>0.57986111111111105</v>
      </c>
      <c r="D10362">
        <v>0.2</v>
      </c>
      <c r="E10362">
        <v>0.4</v>
      </c>
      <c r="F10362">
        <v>0.81299999999999994</v>
      </c>
      <c r="G10362">
        <f t="shared" si="485"/>
        <v>0.79039999999999977</v>
      </c>
      <c r="H10362">
        <f t="shared" si="484"/>
        <v>0.79039999999999977</v>
      </c>
    </row>
    <row r="10363" spans="1:8" hidden="1" x14ac:dyDescent="0.25">
      <c r="A10363" s="10">
        <f t="shared" si="483"/>
        <v>43872.583333333336</v>
      </c>
      <c r="B10363" s="11">
        <v>43872</v>
      </c>
      <c r="C10363" s="12">
        <v>0.58333333333333337</v>
      </c>
      <c r="D10363">
        <v>0.2</v>
      </c>
      <c r="E10363">
        <v>0.4</v>
      </c>
      <c r="F10363">
        <v>0.81299999999999994</v>
      </c>
      <c r="G10363">
        <f t="shared" si="485"/>
        <v>0.81299999999999994</v>
      </c>
      <c r="H10363">
        <f t="shared" si="484"/>
        <v>0.81299999999999994</v>
      </c>
    </row>
    <row r="10364" spans="1:8" hidden="1" x14ac:dyDescent="0.25">
      <c r="A10364" s="10">
        <f t="shared" si="483"/>
        <v>43872.586805555555</v>
      </c>
      <c r="B10364" s="11">
        <v>43872</v>
      </c>
      <c r="C10364" s="12">
        <v>0.58680555555555558</v>
      </c>
      <c r="D10364">
        <v>0.2</v>
      </c>
      <c r="E10364">
        <v>0.4</v>
      </c>
      <c r="F10364">
        <v>0.81299999999999994</v>
      </c>
      <c r="G10364">
        <f t="shared" si="485"/>
        <v>0.81299999999999994</v>
      </c>
      <c r="H10364">
        <f t="shared" si="484"/>
        <v>0.81299999999999994</v>
      </c>
    </row>
    <row r="10365" spans="1:8" hidden="1" x14ac:dyDescent="0.25">
      <c r="A10365" s="10">
        <f t="shared" si="483"/>
        <v>43872.590277777781</v>
      </c>
      <c r="B10365" s="11">
        <v>43872</v>
      </c>
      <c r="C10365" s="12">
        <v>0.59027777777777779</v>
      </c>
      <c r="D10365">
        <v>0.2</v>
      </c>
      <c r="E10365">
        <v>0.4</v>
      </c>
      <c r="F10365">
        <v>0.81299999999999994</v>
      </c>
      <c r="G10365">
        <f t="shared" si="485"/>
        <v>0.81299999999999994</v>
      </c>
      <c r="H10365">
        <f t="shared" si="484"/>
        <v>0.81299999999999994</v>
      </c>
    </row>
    <row r="10366" spans="1:8" hidden="1" x14ac:dyDescent="0.25">
      <c r="A10366" s="10">
        <f t="shared" si="483"/>
        <v>43872.59375</v>
      </c>
      <c r="B10366" s="11">
        <v>43872</v>
      </c>
      <c r="C10366" s="12">
        <v>0.59375</v>
      </c>
      <c r="D10366">
        <v>0.2</v>
      </c>
      <c r="E10366">
        <v>0.4</v>
      </c>
      <c r="F10366">
        <v>0.81299999999999994</v>
      </c>
      <c r="G10366">
        <f t="shared" si="485"/>
        <v>0.81299999999999994</v>
      </c>
      <c r="H10366">
        <f t="shared" si="484"/>
        <v>0.81299999999999994</v>
      </c>
    </row>
    <row r="10367" spans="1:8" hidden="1" x14ac:dyDescent="0.25">
      <c r="A10367" s="10">
        <f t="shared" si="483"/>
        <v>43872.597222222219</v>
      </c>
      <c r="B10367" s="11">
        <v>43872</v>
      </c>
      <c r="C10367" s="12">
        <v>0.59722222222222221</v>
      </c>
      <c r="D10367">
        <v>0.2</v>
      </c>
      <c r="E10367">
        <v>0.4</v>
      </c>
      <c r="F10367">
        <v>0.81299999999999994</v>
      </c>
      <c r="G10367">
        <f t="shared" si="485"/>
        <v>0.78859999999999997</v>
      </c>
      <c r="H10367">
        <f t="shared" si="484"/>
        <v>0.78859999999999997</v>
      </c>
    </row>
    <row r="10368" spans="1:8" hidden="1" x14ac:dyDescent="0.25">
      <c r="A10368" s="10">
        <f t="shared" si="483"/>
        <v>43872.600694444445</v>
      </c>
      <c r="B10368" s="11">
        <v>43872</v>
      </c>
      <c r="C10368" s="12">
        <v>0.60069444444444442</v>
      </c>
      <c r="D10368">
        <v>0.2</v>
      </c>
      <c r="E10368">
        <v>0.4</v>
      </c>
      <c r="F10368">
        <v>0.81299999999999994</v>
      </c>
      <c r="G10368">
        <f t="shared" si="485"/>
        <v>0.78859999999999997</v>
      </c>
      <c r="H10368">
        <f t="shared" si="484"/>
        <v>0.78859999999999997</v>
      </c>
    </row>
    <row r="10369" spans="1:8" hidden="1" x14ac:dyDescent="0.25">
      <c r="A10369" s="10">
        <f t="shared" si="483"/>
        <v>43872.604166666664</v>
      </c>
      <c r="B10369" s="11">
        <v>43872</v>
      </c>
      <c r="C10369" s="12">
        <v>0.60416666666666663</v>
      </c>
      <c r="D10369">
        <v>0.2</v>
      </c>
      <c r="E10369">
        <v>0.34</v>
      </c>
      <c r="F10369">
        <v>0.69099999999999995</v>
      </c>
      <c r="G10369">
        <f t="shared" si="485"/>
        <v>0.78859999999999997</v>
      </c>
      <c r="H10369">
        <f t="shared" si="484"/>
        <v>0.78859999999999997</v>
      </c>
    </row>
    <row r="10370" spans="1:8" hidden="1" x14ac:dyDescent="0.25">
      <c r="A10370" s="10">
        <f t="shared" si="483"/>
        <v>43872.607638888891</v>
      </c>
      <c r="B10370" s="11">
        <v>43872</v>
      </c>
      <c r="C10370" s="12">
        <v>0.60763888888888895</v>
      </c>
      <c r="D10370">
        <v>0.2</v>
      </c>
      <c r="E10370">
        <v>0.4</v>
      </c>
      <c r="F10370">
        <v>0.81299999999999994</v>
      </c>
      <c r="G10370">
        <f t="shared" si="485"/>
        <v>0.78859999999999997</v>
      </c>
      <c r="H10370">
        <f t="shared" si="484"/>
        <v>0.78859999999999997</v>
      </c>
    </row>
    <row r="10371" spans="1:8" hidden="1" x14ac:dyDescent="0.25">
      <c r="A10371" s="10">
        <f t="shared" si="483"/>
        <v>43872.611111111109</v>
      </c>
      <c r="B10371" s="11">
        <v>43872</v>
      </c>
      <c r="C10371" s="12">
        <v>0.61111111111111105</v>
      </c>
      <c r="D10371">
        <v>0.2</v>
      </c>
      <c r="E10371">
        <v>0.4</v>
      </c>
      <c r="F10371">
        <v>0.81299999999999994</v>
      </c>
      <c r="G10371">
        <f t="shared" si="485"/>
        <v>0.78859999999999997</v>
      </c>
      <c r="H10371">
        <f t="shared" si="484"/>
        <v>0.78859999999999997</v>
      </c>
    </row>
    <row r="10372" spans="1:8" hidden="1" x14ac:dyDescent="0.25">
      <c r="A10372" s="10">
        <f t="shared" si="483"/>
        <v>43872.614583333336</v>
      </c>
      <c r="B10372" s="11">
        <v>43872</v>
      </c>
      <c r="C10372" s="12">
        <v>0.61458333333333337</v>
      </c>
      <c r="D10372">
        <v>0.2</v>
      </c>
      <c r="E10372">
        <v>0.4</v>
      </c>
      <c r="F10372">
        <v>0.81299999999999994</v>
      </c>
      <c r="G10372">
        <f t="shared" si="485"/>
        <v>0.81299999999999994</v>
      </c>
      <c r="H10372">
        <f t="shared" si="484"/>
        <v>0.81299999999999994</v>
      </c>
    </row>
    <row r="10373" spans="1:8" hidden="1" x14ac:dyDescent="0.25">
      <c r="A10373" s="10">
        <f t="shared" ref="A10373:A10436" si="486">B10373+C10373</f>
        <v>43872.618055555555</v>
      </c>
      <c r="B10373" s="11">
        <v>43872</v>
      </c>
      <c r="C10373" s="12">
        <v>0.61805555555555558</v>
      </c>
      <c r="D10373">
        <v>0.2</v>
      </c>
      <c r="E10373">
        <v>0.4</v>
      </c>
      <c r="F10373">
        <v>0.81299999999999994</v>
      </c>
      <c r="G10373">
        <f t="shared" si="485"/>
        <v>0.81299999999999994</v>
      </c>
      <c r="H10373">
        <f t="shared" ref="H10373:H10436" si="487">ABS(G10373)</f>
        <v>0.81299999999999994</v>
      </c>
    </row>
    <row r="10374" spans="1:8" hidden="1" x14ac:dyDescent="0.25">
      <c r="A10374" s="10">
        <f t="shared" si="486"/>
        <v>43872.621527777781</v>
      </c>
      <c r="B10374" s="11">
        <v>43872</v>
      </c>
      <c r="C10374" s="12">
        <v>0.62152777777777779</v>
      </c>
      <c r="D10374">
        <v>0.2</v>
      </c>
      <c r="E10374">
        <v>0.4</v>
      </c>
      <c r="F10374">
        <v>0.81299999999999994</v>
      </c>
      <c r="G10374">
        <f t="shared" si="485"/>
        <v>0.76459999999999995</v>
      </c>
      <c r="H10374">
        <f t="shared" si="487"/>
        <v>0.76459999999999995</v>
      </c>
    </row>
    <row r="10375" spans="1:8" hidden="1" x14ac:dyDescent="0.25">
      <c r="A10375" s="10">
        <f t="shared" si="486"/>
        <v>43872.625</v>
      </c>
      <c r="B10375" s="11">
        <v>43872</v>
      </c>
      <c r="C10375" s="12">
        <v>0.625</v>
      </c>
      <c r="D10375">
        <v>0.2</v>
      </c>
      <c r="E10375">
        <v>0.4</v>
      </c>
      <c r="F10375">
        <v>0.81299999999999994</v>
      </c>
      <c r="G10375">
        <f t="shared" ref="G10375:G10438" si="488">AVERAGE(F10373:F10377)</f>
        <v>0.76459999999999995</v>
      </c>
      <c r="H10375">
        <f t="shared" si="487"/>
        <v>0.76459999999999995</v>
      </c>
    </row>
    <row r="10376" spans="1:8" hidden="1" x14ac:dyDescent="0.25">
      <c r="A10376" s="10">
        <f t="shared" si="486"/>
        <v>43872.628472222219</v>
      </c>
      <c r="B10376" s="11">
        <v>43872</v>
      </c>
      <c r="C10376" s="12">
        <v>0.62847222222222221</v>
      </c>
      <c r="D10376">
        <v>0.2</v>
      </c>
      <c r="E10376">
        <v>0.28000000000000003</v>
      </c>
      <c r="F10376">
        <v>0.57099999999999995</v>
      </c>
      <c r="G10376">
        <f t="shared" si="488"/>
        <v>0.76459999999999995</v>
      </c>
      <c r="H10376">
        <f t="shared" si="487"/>
        <v>0.76459999999999995</v>
      </c>
    </row>
    <row r="10377" spans="1:8" hidden="1" x14ac:dyDescent="0.25">
      <c r="A10377" s="10">
        <f t="shared" si="486"/>
        <v>43872.631944444445</v>
      </c>
      <c r="B10377" s="11">
        <v>43872</v>
      </c>
      <c r="C10377" s="12">
        <v>0.63194444444444442</v>
      </c>
      <c r="D10377">
        <v>0.2</v>
      </c>
      <c r="E10377">
        <v>0.4</v>
      </c>
      <c r="F10377">
        <v>0.81299999999999994</v>
      </c>
      <c r="G10377">
        <f t="shared" si="488"/>
        <v>0.76459999999999995</v>
      </c>
      <c r="H10377">
        <f t="shared" si="487"/>
        <v>0.76459999999999995</v>
      </c>
    </row>
    <row r="10378" spans="1:8" hidden="1" x14ac:dyDescent="0.25">
      <c r="A10378" s="10">
        <f t="shared" si="486"/>
        <v>43872.635416666664</v>
      </c>
      <c r="B10378" s="11">
        <v>43872</v>
      </c>
      <c r="C10378" s="12">
        <v>0.63541666666666663</v>
      </c>
      <c r="D10378">
        <v>0.2</v>
      </c>
      <c r="E10378">
        <v>0.4</v>
      </c>
      <c r="F10378">
        <v>0.81299999999999994</v>
      </c>
      <c r="G10378">
        <f t="shared" si="488"/>
        <v>0.76459999999999995</v>
      </c>
      <c r="H10378">
        <f t="shared" si="487"/>
        <v>0.76459999999999995</v>
      </c>
    </row>
    <row r="10379" spans="1:8" hidden="1" x14ac:dyDescent="0.25">
      <c r="A10379" s="10">
        <f t="shared" si="486"/>
        <v>43872.638888888891</v>
      </c>
      <c r="B10379" s="11">
        <v>43872</v>
      </c>
      <c r="C10379" s="12">
        <v>0.63888888888888895</v>
      </c>
      <c r="D10379">
        <v>0.2</v>
      </c>
      <c r="E10379">
        <v>0.4</v>
      </c>
      <c r="F10379">
        <v>0.81299999999999994</v>
      </c>
      <c r="G10379">
        <f t="shared" si="488"/>
        <v>0.81299999999999994</v>
      </c>
      <c r="H10379">
        <f t="shared" si="487"/>
        <v>0.81299999999999994</v>
      </c>
    </row>
    <row r="10380" spans="1:8" hidden="1" x14ac:dyDescent="0.25">
      <c r="A10380" s="10">
        <f t="shared" si="486"/>
        <v>43872.642361111109</v>
      </c>
      <c r="B10380" s="11">
        <v>43872</v>
      </c>
      <c r="C10380" s="12">
        <v>0.64236111111111105</v>
      </c>
      <c r="D10380">
        <v>0.2</v>
      </c>
      <c r="E10380">
        <v>0.4</v>
      </c>
      <c r="F10380">
        <v>0.81299999999999994</v>
      </c>
      <c r="G10380">
        <f t="shared" si="488"/>
        <v>0.78899999999999992</v>
      </c>
      <c r="H10380">
        <f t="shared" si="487"/>
        <v>0.78899999999999992</v>
      </c>
    </row>
    <row r="10381" spans="1:8" hidden="1" x14ac:dyDescent="0.25">
      <c r="A10381" s="10">
        <f t="shared" si="486"/>
        <v>43872.645833333336</v>
      </c>
      <c r="B10381" s="11">
        <v>43872</v>
      </c>
      <c r="C10381" s="12">
        <v>0.64583333333333337</v>
      </c>
      <c r="D10381">
        <v>0.2</v>
      </c>
      <c r="E10381">
        <v>0.4</v>
      </c>
      <c r="F10381">
        <v>0.81299999999999994</v>
      </c>
      <c r="G10381">
        <f t="shared" si="488"/>
        <v>0.78900000000000003</v>
      </c>
      <c r="H10381">
        <f t="shared" si="487"/>
        <v>0.78900000000000003</v>
      </c>
    </row>
    <row r="10382" spans="1:8" hidden="1" x14ac:dyDescent="0.25">
      <c r="A10382" s="10">
        <f t="shared" si="486"/>
        <v>43872.649305555555</v>
      </c>
      <c r="B10382" s="11">
        <v>43872</v>
      </c>
      <c r="C10382" s="12">
        <v>0.64930555555555558</v>
      </c>
      <c r="D10382">
        <v>0.2</v>
      </c>
      <c r="E10382">
        <v>0.34</v>
      </c>
      <c r="F10382">
        <v>0.69299999999999995</v>
      </c>
      <c r="G10382">
        <f t="shared" si="488"/>
        <v>0.78899999999999992</v>
      </c>
      <c r="H10382">
        <f t="shared" si="487"/>
        <v>0.78899999999999992</v>
      </c>
    </row>
    <row r="10383" spans="1:8" hidden="1" x14ac:dyDescent="0.25">
      <c r="A10383" s="10">
        <f t="shared" si="486"/>
        <v>43872.652777777781</v>
      </c>
      <c r="B10383" s="11">
        <v>43872</v>
      </c>
      <c r="C10383" s="12">
        <v>0.65277777777777779</v>
      </c>
      <c r="D10383">
        <v>0.2</v>
      </c>
      <c r="E10383">
        <v>0.4</v>
      </c>
      <c r="F10383">
        <v>0.81299999999999994</v>
      </c>
      <c r="G10383">
        <f t="shared" si="488"/>
        <v>0.78899999999999992</v>
      </c>
      <c r="H10383">
        <f t="shared" si="487"/>
        <v>0.78899999999999992</v>
      </c>
    </row>
    <row r="10384" spans="1:8" hidden="1" x14ac:dyDescent="0.25">
      <c r="A10384" s="10">
        <f t="shared" si="486"/>
        <v>43872.65625</v>
      </c>
      <c r="B10384" s="11">
        <v>43872</v>
      </c>
      <c r="C10384" s="12">
        <v>0.65625</v>
      </c>
      <c r="D10384">
        <v>0.2</v>
      </c>
      <c r="E10384">
        <v>0.4</v>
      </c>
      <c r="F10384">
        <v>0.81299999999999994</v>
      </c>
      <c r="G10384">
        <f t="shared" si="488"/>
        <v>0.78899999999999992</v>
      </c>
      <c r="H10384">
        <f t="shared" si="487"/>
        <v>0.78899999999999992</v>
      </c>
    </row>
    <row r="10385" spans="1:8" hidden="1" x14ac:dyDescent="0.25">
      <c r="A10385" s="10">
        <f t="shared" si="486"/>
        <v>43872.659722222219</v>
      </c>
      <c r="B10385" s="11">
        <v>43872</v>
      </c>
      <c r="C10385" s="12">
        <v>0.65972222222222221</v>
      </c>
      <c r="D10385">
        <v>0.2</v>
      </c>
      <c r="E10385">
        <v>0.4</v>
      </c>
      <c r="F10385">
        <v>0.81299999999999994</v>
      </c>
      <c r="G10385">
        <f t="shared" si="488"/>
        <v>0.81299999999999994</v>
      </c>
      <c r="H10385">
        <f t="shared" si="487"/>
        <v>0.81299999999999994</v>
      </c>
    </row>
    <row r="10386" spans="1:8" hidden="1" x14ac:dyDescent="0.25">
      <c r="A10386" s="10">
        <f t="shared" si="486"/>
        <v>43872.663194444445</v>
      </c>
      <c r="B10386" s="11">
        <v>43872</v>
      </c>
      <c r="C10386" s="12">
        <v>0.66319444444444442</v>
      </c>
      <c r="D10386">
        <v>0.2</v>
      </c>
      <c r="E10386">
        <v>0.4</v>
      </c>
      <c r="F10386">
        <v>0.81299999999999994</v>
      </c>
      <c r="G10386">
        <f t="shared" si="488"/>
        <v>0.81299999999999994</v>
      </c>
      <c r="H10386">
        <f t="shared" si="487"/>
        <v>0.81299999999999994</v>
      </c>
    </row>
    <row r="10387" spans="1:8" hidden="1" x14ac:dyDescent="0.25">
      <c r="A10387" s="10">
        <f t="shared" si="486"/>
        <v>43872.666666666664</v>
      </c>
      <c r="B10387" s="11">
        <v>43872</v>
      </c>
      <c r="C10387" s="12">
        <v>0.66666666666666663</v>
      </c>
      <c r="D10387">
        <v>0.2</v>
      </c>
      <c r="E10387">
        <v>0.4</v>
      </c>
      <c r="F10387">
        <v>0.81299999999999994</v>
      </c>
      <c r="G10387">
        <f t="shared" si="488"/>
        <v>0.78879999999999995</v>
      </c>
      <c r="H10387">
        <f t="shared" si="487"/>
        <v>0.78879999999999995</v>
      </c>
    </row>
    <row r="10388" spans="1:8" hidden="1" x14ac:dyDescent="0.25">
      <c r="A10388" s="10">
        <f t="shared" si="486"/>
        <v>43872.670138888891</v>
      </c>
      <c r="B10388" s="11">
        <v>43872</v>
      </c>
      <c r="C10388" s="12">
        <v>0.67013888888888884</v>
      </c>
      <c r="D10388">
        <v>0.2</v>
      </c>
      <c r="E10388">
        <v>0.4</v>
      </c>
      <c r="F10388">
        <v>0.81299999999999994</v>
      </c>
      <c r="G10388">
        <f t="shared" si="488"/>
        <v>0.78879999999999995</v>
      </c>
      <c r="H10388">
        <f t="shared" si="487"/>
        <v>0.78879999999999995</v>
      </c>
    </row>
    <row r="10389" spans="1:8" hidden="1" x14ac:dyDescent="0.25">
      <c r="A10389" s="10">
        <f t="shared" si="486"/>
        <v>43872.673611111109</v>
      </c>
      <c r="B10389" s="11">
        <v>43872</v>
      </c>
      <c r="C10389" s="12">
        <v>0.67361111111111116</v>
      </c>
      <c r="D10389">
        <v>0.2</v>
      </c>
      <c r="E10389">
        <v>0.34</v>
      </c>
      <c r="F10389">
        <v>0.69199999999999995</v>
      </c>
      <c r="G10389">
        <f t="shared" si="488"/>
        <v>0.78879999999999983</v>
      </c>
      <c r="H10389">
        <f t="shared" si="487"/>
        <v>0.78879999999999983</v>
      </c>
    </row>
    <row r="10390" spans="1:8" hidden="1" x14ac:dyDescent="0.25">
      <c r="A10390" s="10">
        <f t="shared" si="486"/>
        <v>43872.677083333336</v>
      </c>
      <c r="B10390" s="11">
        <v>43872</v>
      </c>
      <c r="C10390" s="12">
        <v>0.67708333333333337</v>
      </c>
      <c r="D10390">
        <v>0.2</v>
      </c>
      <c r="E10390">
        <v>0.4</v>
      </c>
      <c r="F10390">
        <v>0.81299999999999994</v>
      </c>
      <c r="G10390">
        <f t="shared" si="488"/>
        <v>0.78879999999999983</v>
      </c>
      <c r="H10390">
        <f t="shared" si="487"/>
        <v>0.78879999999999983</v>
      </c>
    </row>
    <row r="10391" spans="1:8" hidden="1" x14ac:dyDescent="0.25">
      <c r="A10391" s="10">
        <f t="shared" si="486"/>
        <v>43872.680555555555</v>
      </c>
      <c r="B10391" s="11">
        <v>43872</v>
      </c>
      <c r="C10391" s="12">
        <v>0.68055555555555547</v>
      </c>
      <c r="D10391">
        <v>0.2</v>
      </c>
      <c r="E10391">
        <v>0.4</v>
      </c>
      <c r="F10391">
        <v>0.81299999999999994</v>
      </c>
      <c r="G10391">
        <f t="shared" si="488"/>
        <v>0.74119999999999986</v>
      </c>
      <c r="H10391">
        <f t="shared" si="487"/>
        <v>0.74119999999999986</v>
      </c>
    </row>
    <row r="10392" spans="1:8" hidden="1" x14ac:dyDescent="0.25">
      <c r="A10392" s="10">
        <f t="shared" si="486"/>
        <v>43872.684027777781</v>
      </c>
      <c r="B10392" s="11">
        <v>43872</v>
      </c>
      <c r="C10392" s="12">
        <v>0.68402777777777779</v>
      </c>
      <c r="D10392">
        <v>0.2</v>
      </c>
      <c r="E10392">
        <v>0.4</v>
      </c>
      <c r="F10392">
        <v>0.81299999999999994</v>
      </c>
      <c r="G10392">
        <f t="shared" si="488"/>
        <v>0.76539999999999997</v>
      </c>
      <c r="H10392">
        <f t="shared" si="487"/>
        <v>0.76539999999999997</v>
      </c>
    </row>
    <row r="10393" spans="1:8" hidden="1" x14ac:dyDescent="0.25">
      <c r="A10393" s="10">
        <f t="shared" si="486"/>
        <v>43872.6875</v>
      </c>
      <c r="B10393" s="11">
        <v>43872</v>
      </c>
      <c r="C10393" s="12">
        <v>0.6875</v>
      </c>
      <c r="D10393">
        <v>0.2</v>
      </c>
      <c r="E10393">
        <v>0.28000000000000003</v>
      </c>
      <c r="F10393">
        <v>0.57499999999999996</v>
      </c>
      <c r="G10393">
        <f t="shared" si="488"/>
        <v>0.76539999999999986</v>
      </c>
      <c r="H10393">
        <f t="shared" si="487"/>
        <v>0.76539999999999986</v>
      </c>
    </row>
    <row r="10394" spans="1:8" hidden="1" x14ac:dyDescent="0.25">
      <c r="A10394" s="10">
        <f t="shared" si="486"/>
        <v>43872.690972222219</v>
      </c>
      <c r="B10394" s="11">
        <v>43872</v>
      </c>
      <c r="C10394" s="12">
        <v>0.69097222222222221</v>
      </c>
      <c r="D10394">
        <v>0.2</v>
      </c>
      <c r="E10394">
        <v>0.4</v>
      </c>
      <c r="F10394">
        <v>0.81299999999999994</v>
      </c>
      <c r="G10394">
        <f t="shared" si="488"/>
        <v>0.76539999999999986</v>
      </c>
      <c r="H10394">
        <f t="shared" si="487"/>
        <v>0.76539999999999986</v>
      </c>
    </row>
    <row r="10395" spans="1:8" hidden="1" x14ac:dyDescent="0.25">
      <c r="A10395" s="10">
        <f t="shared" si="486"/>
        <v>43872.694444444445</v>
      </c>
      <c r="B10395" s="11">
        <v>43872</v>
      </c>
      <c r="C10395" s="12">
        <v>0.69444444444444453</v>
      </c>
      <c r="D10395">
        <v>0.2</v>
      </c>
      <c r="E10395">
        <v>0.4</v>
      </c>
      <c r="F10395">
        <v>0.81299999999999994</v>
      </c>
      <c r="G10395">
        <f t="shared" si="488"/>
        <v>0.76539999999999986</v>
      </c>
      <c r="H10395">
        <f t="shared" si="487"/>
        <v>0.76539999999999986</v>
      </c>
    </row>
    <row r="10396" spans="1:8" hidden="1" x14ac:dyDescent="0.25">
      <c r="A10396" s="10">
        <f t="shared" si="486"/>
        <v>43872.697916666664</v>
      </c>
      <c r="B10396" s="11">
        <v>43872</v>
      </c>
      <c r="C10396" s="12">
        <v>0.69791666666666663</v>
      </c>
      <c r="D10396">
        <v>0.2</v>
      </c>
      <c r="E10396">
        <v>0.4</v>
      </c>
      <c r="F10396">
        <v>0.81299999999999994</v>
      </c>
      <c r="G10396">
        <f t="shared" si="488"/>
        <v>0.81299999999999994</v>
      </c>
      <c r="H10396">
        <f t="shared" si="487"/>
        <v>0.81299999999999994</v>
      </c>
    </row>
    <row r="10397" spans="1:8" hidden="1" x14ac:dyDescent="0.25">
      <c r="A10397" s="10">
        <f t="shared" si="486"/>
        <v>43872.701388888891</v>
      </c>
      <c r="B10397" s="11">
        <v>43872</v>
      </c>
      <c r="C10397" s="12">
        <v>0.70138888888888884</v>
      </c>
      <c r="D10397">
        <v>0.2</v>
      </c>
      <c r="E10397">
        <v>0.4</v>
      </c>
      <c r="F10397">
        <v>0.81299999999999994</v>
      </c>
      <c r="G10397">
        <f t="shared" si="488"/>
        <v>0.81299999999999994</v>
      </c>
      <c r="H10397">
        <f t="shared" si="487"/>
        <v>0.81299999999999994</v>
      </c>
    </row>
    <row r="10398" spans="1:8" hidden="1" x14ac:dyDescent="0.25">
      <c r="A10398" s="10">
        <f t="shared" si="486"/>
        <v>43872.704861111109</v>
      </c>
      <c r="B10398" s="11">
        <v>43872</v>
      </c>
      <c r="C10398" s="12">
        <v>0.70486111111111116</v>
      </c>
      <c r="D10398">
        <v>0.2</v>
      </c>
      <c r="E10398">
        <v>0.4</v>
      </c>
      <c r="F10398">
        <v>0.81299999999999994</v>
      </c>
      <c r="G10398">
        <f t="shared" si="488"/>
        <v>0.81299999999999994</v>
      </c>
      <c r="H10398">
        <f t="shared" si="487"/>
        <v>0.81299999999999994</v>
      </c>
    </row>
    <row r="10399" spans="1:8" hidden="1" x14ac:dyDescent="0.25">
      <c r="A10399" s="10">
        <f t="shared" si="486"/>
        <v>43872.708333333336</v>
      </c>
      <c r="B10399" s="11">
        <v>43872</v>
      </c>
      <c r="C10399" s="12">
        <v>0.70833333333333337</v>
      </c>
      <c r="D10399">
        <v>0.2</v>
      </c>
      <c r="E10399">
        <v>0.4</v>
      </c>
      <c r="F10399">
        <v>0.81299999999999994</v>
      </c>
      <c r="G10399">
        <f t="shared" si="488"/>
        <v>0.76459999999999995</v>
      </c>
      <c r="H10399">
        <f t="shared" si="487"/>
        <v>0.76459999999999995</v>
      </c>
    </row>
    <row r="10400" spans="1:8" hidden="1" x14ac:dyDescent="0.25">
      <c r="A10400" s="10">
        <f t="shared" si="486"/>
        <v>43872.711805555555</v>
      </c>
      <c r="B10400" s="11">
        <v>43872</v>
      </c>
      <c r="C10400" s="12">
        <v>0.71180555555555547</v>
      </c>
      <c r="D10400">
        <v>0.2</v>
      </c>
      <c r="E10400">
        <v>0.4</v>
      </c>
      <c r="F10400">
        <v>0.81299999999999994</v>
      </c>
      <c r="G10400">
        <f t="shared" si="488"/>
        <v>0.74039999999999995</v>
      </c>
      <c r="H10400">
        <f t="shared" si="487"/>
        <v>0.74039999999999995</v>
      </c>
    </row>
    <row r="10401" spans="1:8" hidden="1" x14ac:dyDescent="0.25">
      <c r="A10401" s="10">
        <f t="shared" si="486"/>
        <v>43872.715277777781</v>
      </c>
      <c r="B10401" s="11">
        <v>43872</v>
      </c>
      <c r="C10401" s="12">
        <v>0.71527777777777779</v>
      </c>
      <c r="D10401">
        <v>0.2</v>
      </c>
      <c r="E10401">
        <v>0.28000000000000003</v>
      </c>
      <c r="F10401">
        <v>0.57099999999999995</v>
      </c>
      <c r="G10401">
        <f t="shared" si="488"/>
        <v>0.74039999999999995</v>
      </c>
      <c r="H10401">
        <f t="shared" si="487"/>
        <v>0.74039999999999995</v>
      </c>
    </row>
    <row r="10402" spans="1:8" hidden="1" x14ac:dyDescent="0.25">
      <c r="A10402" s="10">
        <f t="shared" si="486"/>
        <v>43872.71875</v>
      </c>
      <c r="B10402" s="11">
        <v>43872</v>
      </c>
      <c r="C10402" s="12">
        <v>0.71875</v>
      </c>
      <c r="D10402">
        <v>0.2</v>
      </c>
      <c r="E10402">
        <v>0.34</v>
      </c>
      <c r="F10402">
        <v>0.69199999999999995</v>
      </c>
      <c r="G10402">
        <f t="shared" si="488"/>
        <v>0.74039999999999984</v>
      </c>
      <c r="H10402">
        <f t="shared" si="487"/>
        <v>0.74039999999999984</v>
      </c>
    </row>
    <row r="10403" spans="1:8" hidden="1" x14ac:dyDescent="0.25">
      <c r="A10403" s="10">
        <f t="shared" si="486"/>
        <v>43872.722222222219</v>
      </c>
      <c r="B10403" s="11">
        <v>43872</v>
      </c>
      <c r="C10403" s="12">
        <v>0.72222222222222221</v>
      </c>
      <c r="D10403">
        <v>0.2</v>
      </c>
      <c r="E10403">
        <v>0.4</v>
      </c>
      <c r="F10403">
        <v>0.81299999999999994</v>
      </c>
      <c r="G10403">
        <f t="shared" si="488"/>
        <v>0.74039999999999984</v>
      </c>
      <c r="H10403">
        <f t="shared" si="487"/>
        <v>0.74039999999999984</v>
      </c>
    </row>
    <row r="10404" spans="1:8" hidden="1" x14ac:dyDescent="0.25">
      <c r="A10404" s="10">
        <f t="shared" si="486"/>
        <v>43872.725694444445</v>
      </c>
      <c r="B10404" s="11">
        <v>43872</v>
      </c>
      <c r="C10404" s="12">
        <v>0.72569444444444453</v>
      </c>
      <c r="D10404">
        <v>0.2</v>
      </c>
      <c r="E10404">
        <v>0.4</v>
      </c>
      <c r="F10404">
        <v>0.81299999999999994</v>
      </c>
      <c r="G10404">
        <f t="shared" si="488"/>
        <v>0.78879999999999983</v>
      </c>
      <c r="H10404">
        <f t="shared" si="487"/>
        <v>0.78879999999999983</v>
      </c>
    </row>
    <row r="10405" spans="1:8" hidden="1" x14ac:dyDescent="0.25">
      <c r="A10405" s="10">
        <f t="shared" si="486"/>
        <v>43872.729166666664</v>
      </c>
      <c r="B10405" s="11">
        <v>43872</v>
      </c>
      <c r="C10405" s="12">
        <v>0.72916666666666663</v>
      </c>
      <c r="D10405">
        <v>0.2</v>
      </c>
      <c r="E10405">
        <v>0.4</v>
      </c>
      <c r="F10405">
        <v>0.81299999999999994</v>
      </c>
      <c r="G10405">
        <f t="shared" si="488"/>
        <v>0.81299999999999994</v>
      </c>
      <c r="H10405">
        <f t="shared" si="487"/>
        <v>0.81299999999999994</v>
      </c>
    </row>
    <row r="10406" spans="1:8" hidden="1" x14ac:dyDescent="0.25">
      <c r="A10406" s="10">
        <f t="shared" si="486"/>
        <v>43872.732638888891</v>
      </c>
      <c r="B10406" s="11">
        <v>43872</v>
      </c>
      <c r="C10406" s="12">
        <v>0.73263888888888884</v>
      </c>
      <c r="D10406">
        <v>0.2</v>
      </c>
      <c r="E10406">
        <v>0.4</v>
      </c>
      <c r="F10406">
        <v>0.81299999999999994</v>
      </c>
      <c r="G10406">
        <f t="shared" si="488"/>
        <v>0.81299999999999994</v>
      </c>
      <c r="H10406">
        <f t="shared" si="487"/>
        <v>0.81299999999999994</v>
      </c>
    </row>
    <row r="10407" spans="1:8" hidden="1" x14ac:dyDescent="0.25">
      <c r="A10407" s="10">
        <f t="shared" si="486"/>
        <v>43872.736111111109</v>
      </c>
      <c r="B10407" s="11">
        <v>43872</v>
      </c>
      <c r="C10407" s="12">
        <v>0.73611111111111116</v>
      </c>
      <c r="D10407">
        <v>0.2</v>
      </c>
      <c r="E10407">
        <v>0.4</v>
      </c>
      <c r="F10407">
        <v>0.81299999999999994</v>
      </c>
      <c r="G10407">
        <f t="shared" si="488"/>
        <v>0.78859999999999997</v>
      </c>
      <c r="H10407">
        <f t="shared" si="487"/>
        <v>0.78859999999999997</v>
      </c>
    </row>
    <row r="10408" spans="1:8" hidden="1" x14ac:dyDescent="0.25">
      <c r="A10408" s="10">
        <f t="shared" si="486"/>
        <v>43872.739583333336</v>
      </c>
      <c r="B10408" s="11">
        <v>43872</v>
      </c>
      <c r="C10408" s="12">
        <v>0.73958333333333337</v>
      </c>
      <c r="D10408">
        <v>0.2</v>
      </c>
      <c r="E10408">
        <v>0.4</v>
      </c>
      <c r="F10408">
        <v>0.81299999999999994</v>
      </c>
      <c r="G10408">
        <f t="shared" si="488"/>
        <v>0.78859999999999997</v>
      </c>
      <c r="H10408">
        <f t="shared" si="487"/>
        <v>0.78859999999999997</v>
      </c>
    </row>
    <row r="10409" spans="1:8" hidden="1" x14ac:dyDescent="0.25">
      <c r="A10409" s="10">
        <f t="shared" si="486"/>
        <v>43872.743055555555</v>
      </c>
      <c r="B10409" s="11">
        <v>43872</v>
      </c>
      <c r="C10409" s="12">
        <v>0.74305555555555547</v>
      </c>
      <c r="D10409">
        <v>0.2</v>
      </c>
      <c r="E10409">
        <v>0.34</v>
      </c>
      <c r="F10409">
        <v>0.69099999999999995</v>
      </c>
      <c r="G10409">
        <f t="shared" si="488"/>
        <v>0.74</v>
      </c>
      <c r="H10409">
        <f t="shared" si="487"/>
        <v>0.74</v>
      </c>
    </row>
    <row r="10410" spans="1:8" hidden="1" x14ac:dyDescent="0.25">
      <c r="A10410" s="10">
        <f t="shared" si="486"/>
        <v>43872.746527777781</v>
      </c>
      <c r="B10410" s="11">
        <v>43872</v>
      </c>
      <c r="C10410" s="12">
        <v>0.74652777777777779</v>
      </c>
      <c r="D10410">
        <v>0.2</v>
      </c>
      <c r="E10410">
        <v>0.4</v>
      </c>
      <c r="F10410">
        <v>0.81299999999999994</v>
      </c>
      <c r="G10410">
        <f t="shared" si="488"/>
        <v>0.74</v>
      </c>
      <c r="H10410">
        <f t="shared" si="487"/>
        <v>0.74</v>
      </c>
    </row>
    <row r="10411" spans="1:8" hidden="1" x14ac:dyDescent="0.25">
      <c r="A10411" s="10">
        <f t="shared" si="486"/>
        <v>43872.75</v>
      </c>
      <c r="B10411" s="11">
        <v>43872</v>
      </c>
      <c r="C10411" s="12">
        <v>0.75</v>
      </c>
      <c r="D10411">
        <v>0.2</v>
      </c>
      <c r="E10411">
        <v>0.28000000000000003</v>
      </c>
      <c r="F10411">
        <v>0.56999999999999995</v>
      </c>
      <c r="G10411">
        <f t="shared" si="488"/>
        <v>0.71599999999999997</v>
      </c>
      <c r="H10411">
        <f t="shared" si="487"/>
        <v>0.71599999999999997</v>
      </c>
    </row>
    <row r="10412" spans="1:8" hidden="1" x14ac:dyDescent="0.25">
      <c r="A10412" s="10">
        <f t="shared" si="486"/>
        <v>43872.753472222219</v>
      </c>
      <c r="B10412" s="11">
        <v>43872</v>
      </c>
      <c r="C10412" s="12">
        <v>0.75347222222222221</v>
      </c>
      <c r="D10412">
        <v>0.2</v>
      </c>
      <c r="E10412">
        <v>0.4</v>
      </c>
      <c r="F10412">
        <v>0.81299999999999994</v>
      </c>
      <c r="G10412">
        <f t="shared" si="488"/>
        <v>0.74039999999999995</v>
      </c>
      <c r="H10412">
        <f t="shared" si="487"/>
        <v>0.74039999999999995</v>
      </c>
    </row>
    <row r="10413" spans="1:8" hidden="1" x14ac:dyDescent="0.25">
      <c r="A10413" s="10">
        <f t="shared" si="486"/>
        <v>43872.756944444445</v>
      </c>
      <c r="B10413" s="11">
        <v>43872</v>
      </c>
      <c r="C10413" s="12">
        <v>0.75694444444444453</v>
      </c>
      <c r="D10413">
        <v>0.2</v>
      </c>
      <c r="E10413">
        <v>0.34</v>
      </c>
      <c r="F10413">
        <v>0.69299999999999995</v>
      </c>
      <c r="G10413">
        <f t="shared" si="488"/>
        <v>0.74039999999999995</v>
      </c>
      <c r="H10413">
        <f t="shared" si="487"/>
        <v>0.74039999999999995</v>
      </c>
    </row>
    <row r="10414" spans="1:8" hidden="1" x14ac:dyDescent="0.25">
      <c r="A10414" s="10">
        <f t="shared" si="486"/>
        <v>43872.760416666664</v>
      </c>
      <c r="B10414" s="11">
        <v>43872</v>
      </c>
      <c r="C10414" s="12">
        <v>0.76041666666666663</v>
      </c>
      <c r="D10414">
        <v>0.2</v>
      </c>
      <c r="E10414">
        <v>0.4</v>
      </c>
      <c r="F10414">
        <v>0.81299999999999994</v>
      </c>
      <c r="G10414">
        <f t="shared" si="488"/>
        <v>0.7649999999999999</v>
      </c>
      <c r="H10414">
        <f t="shared" si="487"/>
        <v>0.7649999999999999</v>
      </c>
    </row>
    <row r="10415" spans="1:8" hidden="1" x14ac:dyDescent="0.25">
      <c r="A10415" s="10">
        <f t="shared" si="486"/>
        <v>43872.763888888891</v>
      </c>
      <c r="B10415" s="11">
        <v>43872</v>
      </c>
      <c r="C10415" s="12">
        <v>0.76388888888888884</v>
      </c>
      <c r="D10415">
        <v>0.2</v>
      </c>
      <c r="E10415">
        <v>0.4</v>
      </c>
      <c r="F10415">
        <v>0.81299999999999994</v>
      </c>
      <c r="G10415">
        <f t="shared" si="488"/>
        <v>0.7407999999999999</v>
      </c>
      <c r="H10415">
        <f t="shared" si="487"/>
        <v>0.7407999999999999</v>
      </c>
    </row>
    <row r="10416" spans="1:8" hidden="1" x14ac:dyDescent="0.25">
      <c r="A10416" s="10">
        <f t="shared" si="486"/>
        <v>43872.767361111109</v>
      </c>
      <c r="B10416" s="11">
        <v>43872</v>
      </c>
      <c r="C10416" s="12">
        <v>0.76736111111111116</v>
      </c>
      <c r="D10416">
        <v>0.2</v>
      </c>
      <c r="E10416">
        <v>0.34</v>
      </c>
      <c r="F10416">
        <v>0.69299999999999995</v>
      </c>
      <c r="G10416">
        <f t="shared" si="488"/>
        <v>0.76479999999999992</v>
      </c>
      <c r="H10416">
        <f t="shared" si="487"/>
        <v>0.76479999999999992</v>
      </c>
    </row>
    <row r="10417" spans="1:8" hidden="1" x14ac:dyDescent="0.25">
      <c r="A10417" s="10">
        <f t="shared" si="486"/>
        <v>43872.770833333336</v>
      </c>
      <c r="B10417" s="11">
        <v>43872</v>
      </c>
      <c r="C10417" s="12">
        <v>0.77083333333333337</v>
      </c>
      <c r="D10417">
        <v>0.2</v>
      </c>
      <c r="E10417">
        <v>0.34</v>
      </c>
      <c r="F10417">
        <v>0.69199999999999995</v>
      </c>
      <c r="G10417">
        <f t="shared" si="488"/>
        <v>0.76479999999999981</v>
      </c>
      <c r="H10417">
        <f t="shared" si="487"/>
        <v>0.76479999999999981</v>
      </c>
    </row>
    <row r="10418" spans="1:8" hidden="1" x14ac:dyDescent="0.25">
      <c r="A10418" s="10">
        <f t="shared" si="486"/>
        <v>43872.774305555555</v>
      </c>
      <c r="B10418" s="11">
        <v>43872</v>
      </c>
      <c r="C10418" s="12">
        <v>0.77430555555555547</v>
      </c>
      <c r="D10418">
        <v>0.2</v>
      </c>
      <c r="E10418">
        <v>0.4</v>
      </c>
      <c r="F10418">
        <v>0.81299999999999994</v>
      </c>
      <c r="G10418">
        <f t="shared" si="488"/>
        <v>0.76479999999999981</v>
      </c>
      <c r="H10418">
        <f t="shared" si="487"/>
        <v>0.76479999999999981</v>
      </c>
    </row>
    <row r="10419" spans="1:8" hidden="1" x14ac:dyDescent="0.25">
      <c r="A10419" s="10">
        <f t="shared" si="486"/>
        <v>43872.777777777781</v>
      </c>
      <c r="B10419" s="11">
        <v>43872</v>
      </c>
      <c r="C10419" s="12">
        <v>0.77777777777777779</v>
      </c>
      <c r="D10419">
        <v>0.2</v>
      </c>
      <c r="E10419">
        <v>0.4</v>
      </c>
      <c r="F10419">
        <v>0.81299999999999994</v>
      </c>
      <c r="G10419">
        <f t="shared" si="488"/>
        <v>0.78879999999999983</v>
      </c>
      <c r="H10419">
        <f t="shared" si="487"/>
        <v>0.78879999999999983</v>
      </c>
    </row>
    <row r="10420" spans="1:8" hidden="1" x14ac:dyDescent="0.25">
      <c r="A10420" s="10">
        <f t="shared" si="486"/>
        <v>43872.78125</v>
      </c>
      <c r="B10420" s="11">
        <v>43872</v>
      </c>
      <c r="C10420" s="12">
        <v>0.78125</v>
      </c>
      <c r="D10420">
        <v>0.2</v>
      </c>
      <c r="E10420">
        <v>0.4</v>
      </c>
      <c r="F10420">
        <v>0.81299999999999994</v>
      </c>
      <c r="G10420">
        <f t="shared" si="488"/>
        <v>0.78979999999999995</v>
      </c>
      <c r="H10420">
        <f t="shared" si="487"/>
        <v>0.78979999999999995</v>
      </c>
    </row>
    <row r="10421" spans="1:8" hidden="1" x14ac:dyDescent="0.25">
      <c r="A10421" s="10">
        <f t="shared" si="486"/>
        <v>43872.784722222219</v>
      </c>
      <c r="B10421" s="11">
        <v>43872</v>
      </c>
      <c r="C10421" s="12">
        <v>0.78472222222222221</v>
      </c>
      <c r="D10421">
        <v>0.2</v>
      </c>
      <c r="E10421">
        <v>0.4</v>
      </c>
      <c r="F10421">
        <v>0.81299999999999994</v>
      </c>
      <c r="G10421">
        <f t="shared" si="488"/>
        <v>0.7248</v>
      </c>
      <c r="H10421">
        <f t="shared" si="487"/>
        <v>0.7248</v>
      </c>
    </row>
    <row r="10422" spans="1:8" hidden="1" x14ac:dyDescent="0.25">
      <c r="A10422" s="10">
        <f t="shared" si="486"/>
        <v>43872.788194444445</v>
      </c>
      <c r="B10422" s="11">
        <v>43872</v>
      </c>
      <c r="C10422" s="12">
        <v>0.78819444444444453</v>
      </c>
      <c r="D10422">
        <v>0.2</v>
      </c>
      <c r="E10422">
        <v>0.34</v>
      </c>
      <c r="F10422">
        <v>0.69699999999999995</v>
      </c>
      <c r="G10422">
        <f t="shared" si="488"/>
        <v>0.72479999999999989</v>
      </c>
      <c r="H10422">
        <f t="shared" si="487"/>
        <v>0.72479999999999989</v>
      </c>
    </row>
    <row r="10423" spans="1:8" hidden="1" x14ac:dyDescent="0.25">
      <c r="A10423" s="10">
        <f t="shared" si="486"/>
        <v>43872.791666666664</v>
      </c>
      <c r="B10423" s="11">
        <v>43872</v>
      </c>
      <c r="C10423" s="12">
        <v>0.79166666666666663</v>
      </c>
      <c r="D10423">
        <v>0.2</v>
      </c>
      <c r="E10423">
        <v>0.24</v>
      </c>
      <c r="F10423">
        <v>0.48799999999999999</v>
      </c>
      <c r="G10423">
        <f t="shared" si="488"/>
        <v>0.7006</v>
      </c>
      <c r="H10423">
        <f t="shared" si="487"/>
        <v>0.7006</v>
      </c>
    </row>
    <row r="10424" spans="1:8" hidden="1" x14ac:dyDescent="0.25">
      <c r="A10424" s="10">
        <f t="shared" si="486"/>
        <v>43872.795138888891</v>
      </c>
      <c r="B10424" s="11">
        <v>43872</v>
      </c>
      <c r="C10424" s="12">
        <v>0.79513888888888884</v>
      </c>
      <c r="D10424">
        <v>0.2</v>
      </c>
      <c r="E10424">
        <v>0.4</v>
      </c>
      <c r="F10424">
        <v>0.81299999999999994</v>
      </c>
      <c r="G10424">
        <f t="shared" si="488"/>
        <v>0.67659999999999998</v>
      </c>
      <c r="H10424">
        <f t="shared" si="487"/>
        <v>0.67659999999999998</v>
      </c>
    </row>
    <row r="10425" spans="1:8" hidden="1" x14ac:dyDescent="0.25">
      <c r="A10425" s="10">
        <f t="shared" si="486"/>
        <v>43872.798611111109</v>
      </c>
      <c r="B10425" s="11">
        <v>43872</v>
      </c>
      <c r="C10425" s="12">
        <v>0.79861111111111116</v>
      </c>
      <c r="D10425">
        <v>0.2</v>
      </c>
      <c r="E10425">
        <v>0.34</v>
      </c>
      <c r="F10425">
        <v>0.69199999999999995</v>
      </c>
      <c r="G10425">
        <f t="shared" si="488"/>
        <v>0.628</v>
      </c>
      <c r="H10425">
        <f t="shared" si="487"/>
        <v>0.628</v>
      </c>
    </row>
    <row r="10426" spans="1:8" hidden="1" x14ac:dyDescent="0.25">
      <c r="A10426" s="10">
        <f t="shared" si="486"/>
        <v>43872.802083333336</v>
      </c>
      <c r="B10426" s="11">
        <v>43872</v>
      </c>
      <c r="C10426" s="12">
        <v>0.80208333333333337</v>
      </c>
      <c r="D10426">
        <v>0.2</v>
      </c>
      <c r="E10426">
        <v>0.34</v>
      </c>
      <c r="F10426">
        <v>0.69299999999999995</v>
      </c>
      <c r="G10426">
        <f t="shared" si="488"/>
        <v>0.69299999999999995</v>
      </c>
      <c r="H10426">
        <f t="shared" si="487"/>
        <v>0.69299999999999995</v>
      </c>
    </row>
    <row r="10427" spans="1:8" hidden="1" x14ac:dyDescent="0.25">
      <c r="A10427" s="10">
        <f t="shared" si="486"/>
        <v>43872.805555555555</v>
      </c>
      <c r="B10427" s="11">
        <v>43872</v>
      </c>
      <c r="C10427" s="12">
        <v>0.80555555555555547</v>
      </c>
      <c r="D10427">
        <v>0.2</v>
      </c>
      <c r="E10427">
        <v>0.22</v>
      </c>
      <c r="F10427">
        <v>0.45400000000000001</v>
      </c>
      <c r="G10427">
        <f t="shared" si="488"/>
        <v>0.66919999999999991</v>
      </c>
      <c r="H10427">
        <f t="shared" si="487"/>
        <v>0.66919999999999991</v>
      </c>
    </row>
    <row r="10428" spans="1:8" hidden="1" x14ac:dyDescent="0.25">
      <c r="A10428" s="10">
        <f t="shared" si="486"/>
        <v>43872.809027777781</v>
      </c>
      <c r="B10428" s="11">
        <v>43872</v>
      </c>
      <c r="C10428" s="12">
        <v>0.80902777777777779</v>
      </c>
      <c r="D10428">
        <v>0.2</v>
      </c>
      <c r="E10428">
        <v>0.4</v>
      </c>
      <c r="F10428">
        <v>0.81299999999999994</v>
      </c>
      <c r="G10428">
        <f t="shared" si="488"/>
        <v>0.69339999999999991</v>
      </c>
      <c r="H10428">
        <f t="shared" si="487"/>
        <v>0.69339999999999991</v>
      </c>
    </row>
    <row r="10429" spans="1:8" hidden="1" x14ac:dyDescent="0.25">
      <c r="A10429" s="10">
        <f t="shared" si="486"/>
        <v>43872.8125</v>
      </c>
      <c r="B10429" s="11">
        <v>43872</v>
      </c>
      <c r="C10429" s="12">
        <v>0.8125</v>
      </c>
      <c r="D10429">
        <v>0.2</v>
      </c>
      <c r="E10429">
        <v>0.34</v>
      </c>
      <c r="F10429">
        <v>0.69399999999999995</v>
      </c>
      <c r="G10429">
        <f t="shared" si="488"/>
        <v>0.71739999999999993</v>
      </c>
      <c r="H10429">
        <f t="shared" si="487"/>
        <v>0.71739999999999993</v>
      </c>
    </row>
    <row r="10430" spans="1:8" hidden="1" x14ac:dyDescent="0.25">
      <c r="A10430" s="10">
        <f t="shared" si="486"/>
        <v>43872.815972222219</v>
      </c>
      <c r="B10430" s="11">
        <v>43872</v>
      </c>
      <c r="C10430" s="12">
        <v>0.81597222222222221</v>
      </c>
      <c r="D10430">
        <v>0.2</v>
      </c>
      <c r="E10430">
        <v>0.4</v>
      </c>
      <c r="F10430">
        <v>0.81299999999999994</v>
      </c>
      <c r="G10430">
        <f t="shared" si="488"/>
        <v>0.74160000000000004</v>
      </c>
      <c r="H10430">
        <f t="shared" si="487"/>
        <v>0.74160000000000004</v>
      </c>
    </row>
    <row r="10431" spans="1:8" hidden="1" x14ac:dyDescent="0.25">
      <c r="A10431" s="10">
        <f t="shared" si="486"/>
        <v>43872.819444444445</v>
      </c>
      <c r="B10431" s="11">
        <v>43872</v>
      </c>
      <c r="C10431" s="12">
        <v>0.81944444444444453</v>
      </c>
      <c r="D10431">
        <v>0.2</v>
      </c>
      <c r="E10431">
        <v>0.4</v>
      </c>
      <c r="F10431">
        <v>0.81299999999999994</v>
      </c>
      <c r="G10431">
        <f t="shared" si="488"/>
        <v>0.71779999999999988</v>
      </c>
      <c r="H10431">
        <f t="shared" si="487"/>
        <v>0.71779999999999988</v>
      </c>
    </row>
    <row r="10432" spans="1:8" hidden="1" x14ac:dyDescent="0.25">
      <c r="A10432" s="10">
        <f t="shared" si="486"/>
        <v>43872.822916666664</v>
      </c>
      <c r="B10432" s="11">
        <v>43872</v>
      </c>
      <c r="C10432" s="12">
        <v>0.82291666666666663</v>
      </c>
      <c r="D10432">
        <v>0.2</v>
      </c>
      <c r="E10432">
        <v>0.28000000000000003</v>
      </c>
      <c r="F10432">
        <v>0.57499999999999996</v>
      </c>
      <c r="G10432">
        <f t="shared" si="488"/>
        <v>0.71879999999999988</v>
      </c>
      <c r="H10432">
        <f t="shared" si="487"/>
        <v>0.71879999999999988</v>
      </c>
    </row>
    <row r="10433" spans="1:8" hidden="1" x14ac:dyDescent="0.25">
      <c r="A10433" s="10">
        <f t="shared" si="486"/>
        <v>43872.826388888891</v>
      </c>
      <c r="B10433" s="11">
        <v>43872</v>
      </c>
      <c r="C10433" s="12">
        <v>0.82638888888888884</v>
      </c>
      <c r="D10433">
        <v>0.2</v>
      </c>
      <c r="E10433">
        <v>0.34</v>
      </c>
      <c r="F10433">
        <v>0.69399999999999995</v>
      </c>
      <c r="G10433">
        <f t="shared" si="488"/>
        <v>0.71879999999999988</v>
      </c>
      <c r="H10433">
        <f t="shared" si="487"/>
        <v>0.71879999999999988</v>
      </c>
    </row>
    <row r="10434" spans="1:8" hidden="1" x14ac:dyDescent="0.25">
      <c r="A10434" s="10">
        <f t="shared" si="486"/>
        <v>43872.829861111109</v>
      </c>
      <c r="B10434" s="11">
        <v>43872</v>
      </c>
      <c r="C10434" s="12">
        <v>0.82986111111111116</v>
      </c>
      <c r="D10434">
        <v>0.2</v>
      </c>
      <c r="E10434">
        <v>0.34</v>
      </c>
      <c r="F10434">
        <v>0.69899999999999995</v>
      </c>
      <c r="G10434">
        <f t="shared" si="488"/>
        <v>0.71879999999999988</v>
      </c>
      <c r="H10434">
        <f t="shared" si="487"/>
        <v>0.71879999999999988</v>
      </c>
    </row>
    <row r="10435" spans="1:8" hidden="1" x14ac:dyDescent="0.25">
      <c r="A10435" s="10">
        <f t="shared" si="486"/>
        <v>43872.833333333336</v>
      </c>
      <c r="B10435" s="11">
        <v>43872</v>
      </c>
      <c r="C10435" s="12">
        <v>0.83333333333333337</v>
      </c>
      <c r="D10435">
        <v>0.2</v>
      </c>
      <c r="E10435">
        <v>0.4</v>
      </c>
      <c r="F10435">
        <v>0.81299999999999994</v>
      </c>
      <c r="G10435">
        <f t="shared" si="488"/>
        <v>0.76639999999999975</v>
      </c>
      <c r="H10435">
        <f t="shared" si="487"/>
        <v>0.76639999999999975</v>
      </c>
    </row>
    <row r="10436" spans="1:8" hidden="1" x14ac:dyDescent="0.25">
      <c r="A10436" s="10">
        <f t="shared" si="486"/>
        <v>43872.836805555555</v>
      </c>
      <c r="B10436" s="11">
        <v>43872</v>
      </c>
      <c r="C10436" s="12">
        <v>0.83680555555555547</v>
      </c>
      <c r="D10436">
        <v>0.2</v>
      </c>
      <c r="E10436">
        <v>0.4</v>
      </c>
      <c r="F10436">
        <v>0.81299999999999994</v>
      </c>
      <c r="G10436">
        <f t="shared" si="488"/>
        <v>0.7901999999999999</v>
      </c>
      <c r="H10436">
        <f t="shared" si="487"/>
        <v>0.7901999999999999</v>
      </c>
    </row>
    <row r="10437" spans="1:8" hidden="1" x14ac:dyDescent="0.25">
      <c r="A10437" s="10">
        <f t="shared" ref="A10437:A10500" si="489">B10437+C10437</f>
        <v>43872.840277777781</v>
      </c>
      <c r="B10437" s="11">
        <v>43872</v>
      </c>
      <c r="C10437" s="12">
        <v>0.84027777777777779</v>
      </c>
      <c r="D10437">
        <v>0.2</v>
      </c>
      <c r="E10437">
        <v>0.4</v>
      </c>
      <c r="F10437">
        <v>0.81299999999999994</v>
      </c>
      <c r="G10437">
        <f t="shared" si="488"/>
        <v>0.81299999999999994</v>
      </c>
      <c r="H10437">
        <f t="shared" ref="H10437:H10500" si="490">ABS(G10437)</f>
        <v>0.81299999999999994</v>
      </c>
    </row>
    <row r="10438" spans="1:8" hidden="1" x14ac:dyDescent="0.25">
      <c r="A10438" s="10">
        <f t="shared" si="489"/>
        <v>43872.84375</v>
      </c>
      <c r="B10438" s="11">
        <v>43872</v>
      </c>
      <c r="C10438" s="12">
        <v>0.84375</v>
      </c>
      <c r="D10438">
        <v>0.2</v>
      </c>
      <c r="E10438">
        <v>0.4</v>
      </c>
      <c r="F10438">
        <v>0.81299999999999994</v>
      </c>
      <c r="G10438">
        <f t="shared" si="488"/>
        <v>0.748</v>
      </c>
      <c r="H10438">
        <f t="shared" si="490"/>
        <v>0.748</v>
      </c>
    </row>
    <row r="10439" spans="1:8" hidden="1" x14ac:dyDescent="0.25">
      <c r="A10439" s="10">
        <f t="shared" si="489"/>
        <v>43872.847222222219</v>
      </c>
      <c r="B10439" s="11">
        <v>43872</v>
      </c>
      <c r="C10439" s="12">
        <v>0.84722222222222221</v>
      </c>
      <c r="D10439">
        <v>0.2</v>
      </c>
      <c r="E10439">
        <v>0.4</v>
      </c>
      <c r="F10439">
        <v>0.81299999999999994</v>
      </c>
      <c r="G10439">
        <f t="shared" ref="G10439:G10502" si="491">AVERAGE(F10437:F10441)</f>
        <v>0.72419999999999995</v>
      </c>
      <c r="H10439">
        <f t="shared" si="490"/>
        <v>0.72419999999999995</v>
      </c>
    </row>
    <row r="10440" spans="1:8" hidden="1" x14ac:dyDescent="0.25">
      <c r="A10440" s="10">
        <f t="shared" si="489"/>
        <v>43872.850694444445</v>
      </c>
      <c r="B10440" s="11">
        <v>43872</v>
      </c>
      <c r="C10440" s="12">
        <v>0.85069444444444453</v>
      </c>
      <c r="D10440">
        <v>0.2</v>
      </c>
      <c r="E10440">
        <v>0.24</v>
      </c>
      <c r="F10440">
        <v>0.48799999999999999</v>
      </c>
      <c r="G10440">
        <f t="shared" si="491"/>
        <v>0.72419999999999995</v>
      </c>
      <c r="H10440">
        <f t="shared" si="490"/>
        <v>0.72419999999999995</v>
      </c>
    </row>
    <row r="10441" spans="1:8" hidden="1" x14ac:dyDescent="0.25">
      <c r="A10441" s="10">
        <f t="shared" si="489"/>
        <v>43872.854166666664</v>
      </c>
      <c r="B10441" s="11">
        <v>43872</v>
      </c>
      <c r="C10441" s="12">
        <v>0.85416666666666663</v>
      </c>
      <c r="D10441">
        <v>0.2</v>
      </c>
      <c r="E10441">
        <v>0.34</v>
      </c>
      <c r="F10441">
        <v>0.69399999999999995</v>
      </c>
      <c r="G10441">
        <f t="shared" si="491"/>
        <v>0.70019999999999993</v>
      </c>
      <c r="H10441">
        <f t="shared" si="490"/>
        <v>0.70019999999999993</v>
      </c>
    </row>
    <row r="10442" spans="1:8" hidden="1" x14ac:dyDescent="0.25">
      <c r="A10442" s="10">
        <f t="shared" si="489"/>
        <v>43872.857638888891</v>
      </c>
      <c r="B10442" s="11">
        <v>43872</v>
      </c>
      <c r="C10442" s="12">
        <v>0.85763888888888884</v>
      </c>
      <c r="D10442">
        <v>0.2</v>
      </c>
      <c r="E10442">
        <v>0.4</v>
      </c>
      <c r="F10442">
        <v>0.81299999999999994</v>
      </c>
      <c r="G10442">
        <f t="shared" si="491"/>
        <v>0.70019999999999993</v>
      </c>
      <c r="H10442">
        <f t="shared" si="490"/>
        <v>0.70019999999999993</v>
      </c>
    </row>
    <row r="10443" spans="1:8" hidden="1" x14ac:dyDescent="0.25">
      <c r="A10443" s="10">
        <f t="shared" si="489"/>
        <v>43872.861111111109</v>
      </c>
      <c r="B10443" s="11">
        <v>43872</v>
      </c>
      <c r="C10443" s="12">
        <v>0.86111111111111116</v>
      </c>
      <c r="D10443">
        <v>0.2</v>
      </c>
      <c r="E10443">
        <v>0.34</v>
      </c>
      <c r="F10443">
        <v>0.69299999999999995</v>
      </c>
      <c r="G10443">
        <f t="shared" si="491"/>
        <v>0.76519999999999988</v>
      </c>
      <c r="H10443">
        <f t="shared" si="490"/>
        <v>0.76519999999999988</v>
      </c>
    </row>
    <row r="10444" spans="1:8" hidden="1" x14ac:dyDescent="0.25">
      <c r="A10444" s="10">
        <f t="shared" si="489"/>
        <v>43872.864583333336</v>
      </c>
      <c r="B10444" s="11">
        <v>43872</v>
      </c>
      <c r="C10444" s="12">
        <v>0.86458333333333337</v>
      </c>
      <c r="D10444">
        <v>0.2</v>
      </c>
      <c r="E10444">
        <v>0.4</v>
      </c>
      <c r="F10444">
        <v>0.81299999999999994</v>
      </c>
      <c r="G10444">
        <f t="shared" si="491"/>
        <v>0.76459999999999995</v>
      </c>
      <c r="H10444">
        <f t="shared" si="490"/>
        <v>0.76459999999999995</v>
      </c>
    </row>
    <row r="10445" spans="1:8" hidden="1" x14ac:dyDescent="0.25">
      <c r="A10445" s="10">
        <f t="shared" si="489"/>
        <v>43872.868055555555</v>
      </c>
      <c r="B10445" s="11">
        <v>43872</v>
      </c>
      <c r="C10445" s="12">
        <v>0.86805555555555547</v>
      </c>
      <c r="D10445">
        <v>0.2</v>
      </c>
      <c r="E10445">
        <v>0.4</v>
      </c>
      <c r="F10445">
        <v>0.81299999999999994</v>
      </c>
      <c r="G10445">
        <f t="shared" si="491"/>
        <v>0.76459999999999995</v>
      </c>
      <c r="H10445">
        <f t="shared" si="490"/>
        <v>0.76459999999999995</v>
      </c>
    </row>
    <row r="10446" spans="1:8" hidden="1" x14ac:dyDescent="0.25">
      <c r="A10446" s="10">
        <f t="shared" si="489"/>
        <v>43872.871527777781</v>
      </c>
      <c r="B10446" s="11">
        <v>43872</v>
      </c>
      <c r="C10446" s="12">
        <v>0.87152777777777779</v>
      </c>
      <c r="D10446">
        <v>0.2</v>
      </c>
      <c r="E10446">
        <v>0.34</v>
      </c>
      <c r="F10446">
        <v>0.69099999999999995</v>
      </c>
      <c r="G10446">
        <f t="shared" si="491"/>
        <v>0.78859999999999997</v>
      </c>
      <c r="H10446">
        <f t="shared" si="490"/>
        <v>0.78859999999999997</v>
      </c>
    </row>
    <row r="10447" spans="1:8" hidden="1" x14ac:dyDescent="0.25">
      <c r="A10447" s="10">
        <f t="shared" si="489"/>
        <v>43872.875</v>
      </c>
      <c r="B10447" s="11">
        <v>43872</v>
      </c>
      <c r="C10447" s="12">
        <v>0.875</v>
      </c>
      <c r="D10447">
        <v>0.2</v>
      </c>
      <c r="E10447">
        <v>0.4</v>
      </c>
      <c r="F10447">
        <v>0.81299999999999994</v>
      </c>
      <c r="G10447">
        <f t="shared" si="491"/>
        <v>0.78859999999999997</v>
      </c>
      <c r="H10447">
        <f t="shared" si="490"/>
        <v>0.78859999999999997</v>
      </c>
    </row>
    <row r="10448" spans="1:8" hidden="1" x14ac:dyDescent="0.25">
      <c r="A10448" s="10">
        <f t="shared" si="489"/>
        <v>43872.878472222219</v>
      </c>
      <c r="B10448" s="11">
        <v>43872</v>
      </c>
      <c r="C10448" s="12">
        <v>0.87847222222222221</v>
      </c>
      <c r="D10448">
        <v>0.2</v>
      </c>
      <c r="E10448">
        <v>0.4</v>
      </c>
      <c r="F10448">
        <v>0.81299999999999994</v>
      </c>
      <c r="G10448">
        <f t="shared" si="491"/>
        <v>0.72360000000000002</v>
      </c>
      <c r="H10448">
        <f t="shared" si="490"/>
        <v>0.72360000000000002</v>
      </c>
    </row>
    <row r="10449" spans="1:8" hidden="1" x14ac:dyDescent="0.25">
      <c r="A10449" s="10">
        <f t="shared" si="489"/>
        <v>43872.881944444445</v>
      </c>
      <c r="B10449" s="11">
        <v>43872</v>
      </c>
      <c r="C10449" s="12">
        <v>0.88194444444444453</v>
      </c>
      <c r="D10449">
        <v>0.2</v>
      </c>
      <c r="E10449">
        <v>0.4</v>
      </c>
      <c r="F10449">
        <v>0.81299999999999994</v>
      </c>
      <c r="G10449">
        <f t="shared" si="491"/>
        <v>0.6996</v>
      </c>
      <c r="H10449">
        <f t="shared" si="490"/>
        <v>0.6996</v>
      </c>
    </row>
    <row r="10450" spans="1:8" hidden="1" x14ac:dyDescent="0.25">
      <c r="A10450" s="10">
        <f t="shared" si="489"/>
        <v>43872.885416666664</v>
      </c>
      <c r="B10450" s="11">
        <v>43872</v>
      </c>
      <c r="C10450" s="12">
        <v>0.88541666666666663</v>
      </c>
      <c r="D10450">
        <v>0.2</v>
      </c>
      <c r="E10450">
        <v>0.24</v>
      </c>
      <c r="F10450">
        <v>0.48799999999999999</v>
      </c>
      <c r="G10450">
        <f t="shared" si="491"/>
        <v>0.69959999999999989</v>
      </c>
      <c r="H10450">
        <f t="shared" si="490"/>
        <v>0.69959999999999989</v>
      </c>
    </row>
    <row r="10451" spans="1:8" hidden="1" x14ac:dyDescent="0.25">
      <c r="A10451" s="10">
        <f t="shared" si="489"/>
        <v>43872.888888888891</v>
      </c>
      <c r="B10451" s="11">
        <v>43872</v>
      </c>
      <c r="C10451" s="12">
        <v>0.88888888888888884</v>
      </c>
      <c r="D10451">
        <v>0.2</v>
      </c>
      <c r="E10451">
        <v>0.28000000000000003</v>
      </c>
      <c r="F10451">
        <v>0.57099999999999995</v>
      </c>
      <c r="G10451">
        <f t="shared" si="491"/>
        <v>0.69959999999999989</v>
      </c>
      <c r="H10451">
        <f t="shared" si="490"/>
        <v>0.69959999999999989</v>
      </c>
    </row>
    <row r="10452" spans="1:8" hidden="1" x14ac:dyDescent="0.25">
      <c r="A10452" s="10">
        <f t="shared" si="489"/>
        <v>43872.892361111109</v>
      </c>
      <c r="B10452" s="11">
        <v>43872</v>
      </c>
      <c r="C10452" s="12">
        <v>0.89236111111111116</v>
      </c>
      <c r="D10452">
        <v>0.2</v>
      </c>
      <c r="E10452">
        <v>0.4</v>
      </c>
      <c r="F10452">
        <v>0.81299999999999994</v>
      </c>
      <c r="G10452">
        <f t="shared" si="491"/>
        <v>0.69959999999999989</v>
      </c>
      <c r="H10452">
        <f t="shared" si="490"/>
        <v>0.69959999999999989</v>
      </c>
    </row>
    <row r="10453" spans="1:8" hidden="1" x14ac:dyDescent="0.25">
      <c r="A10453" s="10">
        <f t="shared" si="489"/>
        <v>43872.895833333336</v>
      </c>
      <c r="B10453" s="11">
        <v>43872</v>
      </c>
      <c r="C10453" s="12">
        <v>0.89583333333333337</v>
      </c>
      <c r="D10453">
        <v>0.2</v>
      </c>
      <c r="E10453">
        <v>0.4</v>
      </c>
      <c r="F10453">
        <v>0.81299999999999994</v>
      </c>
      <c r="G10453">
        <f t="shared" si="491"/>
        <v>0.7407999999999999</v>
      </c>
      <c r="H10453">
        <f t="shared" si="490"/>
        <v>0.7407999999999999</v>
      </c>
    </row>
    <row r="10454" spans="1:8" hidden="1" x14ac:dyDescent="0.25">
      <c r="A10454" s="10">
        <f t="shared" si="489"/>
        <v>43872.899305555555</v>
      </c>
      <c r="B10454" s="11">
        <v>43872</v>
      </c>
      <c r="C10454" s="12">
        <v>0.89930555555555547</v>
      </c>
      <c r="D10454">
        <v>0.2</v>
      </c>
      <c r="E10454">
        <v>0.4</v>
      </c>
      <c r="F10454">
        <v>0.81299999999999994</v>
      </c>
      <c r="G10454">
        <f t="shared" si="491"/>
        <v>0.7891999999999999</v>
      </c>
      <c r="H10454">
        <f t="shared" si="490"/>
        <v>0.7891999999999999</v>
      </c>
    </row>
    <row r="10455" spans="1:8" hidden="1" x14ac:dyDescent="0.25">
      <c r="A10455" s="10">
        <f t="shared" si="489"/>
        <v>43872.902777777781</v>
      </c>
      <c r="B10455" s="11">
        <v>43872</v>
      </c>
      <c r="C10455" s="12">
        <v>0.90277777777777779</v>
      </c>
      <c r="D10455">
        <v>0.2</v>
      </c>
      <c r="E10455">
        <v>0.34</v>
      </c>
      <c r="F10455">
        <v>0.69399999999999995</v>
      </c>
      <c r="G10455">
        <f t="shared" si="491"/>
        <v>0.74199999999999999</v>
      </c>
      <c r="H10455">
        <f t="shared" si="490"/>
        <v>0.74199999999999999</v>
      </c>
    </row>
    <row r="10456" spans="1:8" hidden="1" x14ac:dyDescent="0.25">
      <c r="A10456" s="10">
        <f t="shared" si="489"/>
        <v>43872.90625</v>
      </c>
      <c r="B10456" s="11">
        <v>43872</v>
      </c>
      <c r="C10456" s="12">
        <v>0.90625</v>
      </c>
      <c r="D10456">
        <v>0.2</v>
      </c>
      <c r="E10456">
        <v>0.4</v>
      </c>
      <c r="F10456">
        <v>0.81299999999999994</v>
      </c>
      <c r="G10456">
        <f t="shared" si="491"/>
        <v>0.66959999999999997</v>
      </c>
      <c r="H10456">
        <f t="shared" si="490"/>
        <v>0.66959999999999997</v>
      </c>
    </row>
    <row r="10457" spans="1:8" hidden="1" x14ac:dyDescent="0.25">
      <c r="A10457" s="10">
        <f t="shared" si="489"/>
        <v>43872.909722222219</v>
      </c>
      <c r="B10457" s="11">
        <v>43872</v>
      </c>
      <c r="C10457" s="12">
        <v>0.90972222222222221</v>
      </c>
      <c r="D10457">
        <v>0.2</v>
      </c>
      <c r="E10457">
        <v>0.28000000000000003</v>
      </c>
      <c r="F10457">
        <v>0.57699999999999996</v>
      </c>
      <c r="G10457">
        <f t="shared" si="491"/>
        <v>0.6472</v>
      </c>
      <c r="H10457">
        <f t="shared" si="490"/>
        <v>0.6472</v>
      </c>
    </row>
    <row r="10458" spans="1:8" hidden="1" x14ac:dyDescent="0.25">
      <c r="A10458" s="10">
        <f t="shared" si="489"/>
        <v>43872.913194444445</v>
      </c>
      <c r="B10458" s="11">
        <v>43872</v>
      </c>
      <c r="C10458" s="12">
        <v>0.91319444444444453</v>
      </c>
      <c r="D10458">
        <v>0.2</v>
      </c>
      <c r="E10458">
        <v>0.22</v>
      </c>
      <c r="F10458">
        <v>0.45100000000000001</v>
      </c>
      <c r="G10458">
        <f t="shared" si="491"/>
        <v>0.64680000000000004</v>
      </c>
      <c r="H10458">
        <f t="shared" si="490"/>
        <v>0.64680000000000004</v>
      </c>
    </row>
    <row r="10459" spans="1:8" hidden="1" x14ac:dyDescent="0.25">
      <c r="A10459" s="10">
        <f t="shared" si="489"/>
        <v>43872.916666666664</v>
      </c>
      <c r="B10459" s="11">
        <v>43872</v>
      </c>
      <c r="C10459" s="12">
        <v>0.91666666666666663</v>
      </c>
      <c r="D10459">
        <v>0.2</v>
      </c>
      <c r="E10459">
        <v>0.34</v>
      </c>
      <c r="F10459">
        <v>0.70099999999999996</v>
      </c>
      <c r="G10459">
        <f t="shared" si="491"/>
        <v>0.62260000000000004</v>
      </c>
      <c r="H10459">
        <f t="shared" si="490"/>
        <v>0.62260000000000004</v>
      </c>
    </row>
    <row r="10460" spans="1:8" hidden="1" x14ac:dyDescent="0.25">
      <c r="A10460" s="10">
        <f t="shared" si="489"/>
        <v>43872.920138888891</v>
      </c>
      <c r="B10460" s="11">
        <v>43872</v>
      </c>
      <c r="C10460" s="12">
        <v>0.92013888888888884</v>
      </c>
      <c r="D10460">
        <v>0.2</v>
      </c>
      <c r="E10460">
        <v>0.34</v>
      </c>
      <c r="F10460">
        <v>0.69199999999999995</v>
      </c>
      <c r="G10460">
        <f t="shared" si="491"/>
        <v>0.64599999999999991</v>
      </c>
      <c r="H10460">
        <f t="shared" si="490"/>
        <v>0.64599999999999991</v>
      </c>
    </row>
    <row r="10461" spans="1:8" hidden="1" x14ac:dyDescent="0.25">
      <c r="A10461" s="10">
        <f t="shared" si="489"/>
        <v>43872.923611111109</v>
      </c>
      <c r="B10461" s="11">
        <v>43872</v>
      </c>
      <c r="C10461" s="12">
        <v>0.92361111111111116</v>
      </c>
      <c r="D10461">
        <v>0.2</v>
      </c>
      <c r="E10461">
        <v>0.34</v>
      </c>
      <c r="F10461">
        <v>0.69199999999999995</v>
      </c>
      <c r="G10461">
        <f t="shared" si="491"/>
        <v>0.67020000000000002</v>
      </c>
      <c r="H10461">
        <f t="shared" si="490"/>
        <v>0.67020000000000002</v>
      </c>
    </row>
    <row r="10462" spans="1:8" hidden="1" x14ac:dyDescent="0.25">
      <c r="A10462" s="10">
        <f t="shared" si="489"/>
        <v>43872.927083333336</v>
      </c>
      <c r="B10462" s="11">
        <v>43872</v>
      </c>
      <c r="C10462" s="12">
        <v>0.92708333333333337</v>
      </c>
      <c r="D10462">
        <v>0.2</v>
      </c>
      <c r="E10462">
        <v>0.34</v>
      </c>
      <c r="F10462">
        <v>0.69399999999999995</v>
      </c>
      <c r="G10462">
        <f t="shared" si="491"/>
        <v>0.69259999999999999</v>
      </c>
      <c r="H10462">
        <f t="shared" si="490"/>
        <v>0.69259999999999999</v>
      </c>
    </row>
    <row r="10463" spans="1:8" hidden="1" x14ac:dyDescent="0.25">
      <c r="A10463" s="10">
        <f t="shared" si="489"/>
        <v>43872.930555555555</v>
      </c>
      <c r="B10463" s="11">
        <v>43872</v>
      </c>
      <c r="C10463" s="12">
        <v>0.93055555555555547</v>
      </c>
      <c r="D10463">
        <v>0.2</v>
      </c>
      <c r="E10463">
        <v>0.28000000000000003</v>
      </c>
      <c r="F10463">
        <v>0.57199999999999995</v>
      </c>
      <c r="G10463">
        <f t="shared" si="491"/>
        <v>0.71679999999999988</v>
      </c>
      <c r="H10463">
        <f t="shared" si="490"/>
        <v>0.71679999999999988</v>
      </c>
    </row>
    <row r="10464" spans="1:8" hidden="1" x14ac:dyDescent="0.25">
      <c r="A10464" s="10">
        <f t="shared" si="489"/>
        <v>43872.934027777781</v>
      </c>
      <c r="B10464" s="11">
        <v>43872</v>
      </c>
      <c r="C10464" s="12">
        <v>0.93402777777777779</v>
      </c>
      <c r="D10464">
        <v>0.2</v>
      </c>
      <c r="E10464">
        <v>0.4</v>
      </c>
      <c r="F10464">
        <v>0.81299999999999994</v>
      </c>
      <c r="G10464">
        <f t="shared" si="491"/>
        <v>0.69299999999999984</v>
      </c>
      <c r="H10464">
        <f t="shared" si="490"/>
        <v>0.69299999999999984</v>
      </c>
    </row>
    <row r="10465" spans="1:8" hidden="1" x14ac:dyDescent="0.25">
      <c r="A10465" s="10">
        <f t="shared" si="489"/>
        <v>43872.9375</v>
      </c>
      <c r="B10465" s="11">
        <v>43872</v>
      </c>
      <c r="C10465" s="12">
        <v>0.9375</v>
      </c>
      <c r="D10465">
        <v>0.2</v>
      </c>
      <c r="E10465">
        <v>0.4</v>
      </c>
      <c r="F10465">
        <v>0.81299999999999994</v>
      </c>
      <c r="G10465">
        <f t="shared" si="491"/>
        <v>0.69539999999999991</v>
      </c>
      <c r="H10465">
        <f t="shared" si="490"/>
        <v>0.69539999999999991</v>
      </c>
    </row>
    <row r="10466" spans="1:8" hidden="1" x14ac:dyDescent="0.25">
      <c r="A10466" s="10">
        <f t="shared" si="489"/>
        <v>43872.940972222219</v>
      </c>
      <c r="B10466" s="11">
        <v>43872</v>
      </c>
      <c r="C10466" s="12">
        <v>0.94097222222222221</v>
      </c>
      <c r="D10466">
        <v>0.2</v>
      </c>
      <c r="E10466">
        <v>0.28000000000000003</v>
      </c>
      <c r="F10466">
        <v>0.57299999999999995</v>
      </c>
      <c r="G10466">
        <f t="shared" si="491"/>
        <v>0.74360000000000004</v>
      </c>
      <c r="H10466">
        <f t="shared" si="490"/>
        <v>0.74360000000000004</v>
      </c>
    </row>
    <row r="10467" spans="1:8" hidden="1" x14ac:dyDescent="0.25">
      <c r="A10467" s="10">
        <f t="shared" si="489"/>
        <v>43872.944444444445</v>
      </c>
      <c r="B10467" s="11">
        <v>43872</v>
      </c>
      <c r="C10467" s="12">
        <v>0.94444444444444453</v>
      </c>
      <c r="D10467">
        <v>0.2</v>
      </c>
      <c r="E10467">
        <v>0.35</v>
      </c>
      <c r="F10467">
        <v>0.70599999999999996</v>
      </c>
      <c r="G10467">
        <f t="shared" si="491"/>
        <v>0.74359999999999982</v>
      </c>
      <c r="H10467">
        <f t="shared" si="490"/>
        <v>0.74359999999999982</v>
      </c>
    </row>
    <row r="10468" spans="1:8" hidden="1" x14ac:dyDescent="0.25">
      <c r="A10468" s="10">
        <f t="shared" si="489"/>
        <v>43872.947916666664</v>
      </c>
      <c r="B10468" s="11">
        <v>43872</v>
      </c>
      <c r="C10468" s="12">
        <v>0.94791666666666663</v>
      </c>
      <c r="D10468">
        <v>0.2</v>
      </c>
      <c r="E10468">
        <v>0.4</v>
      </c>
      <c r="F10468">
        <v>0.81299999999999994</v>
      </c>
      <c r="G10468">
        <f t="shared" si="491"/>
        <v>0.74359999999999982</v>
      </c>
      <c r="H10468">
        <f t="shared" si="490"/>
        <v>0.74359999999999982</v>
      </c>
    </row>
    <row r="10469" spans="1:8" hidden="1" x14ac:dyDescent="0.25">
      <c r="A10469" s="10">
        <f t="shared" si="489"/>
        <v>43872.951388888891</v>
      </c>
      <c r="B10469" s="11">
        <v>43872</v>
      </c>
      <c r="C10469" s="12">
        <v>0.95138888888888884</v>
      </c>
      <c r="D10469">
        <v>0.2</v>
      </c>
      <c r="E10469">
        <v>0.4</v>
      </c>
      <c r="F10469">
        <v>0.81299999999999994</v>
      </c>
      <c r="G10469">
        <f t="shared" si="491"/>
        <v>0.74579999999999991</v>
      </c>
      <c r="H10469">
        <f t="shared" si="490"/>
        <v>0.74579999999999991</v>
      </c>
    </row>
    <row r="10470" spans="1:8" hidden="1" x14ac:dyDescent="0.25">
      <c r="A10470" s="10">
        <f t="shared" si="489"/>
        <v>43872.954861111109</v>
      </c>
      <c r="B10470" s="11">
        <v>43872</v>
      </c>
      <c r="C10470" s="12">
        <v>0.95486111111111116</v>
      </c>
      <c r="D10470">
        <v>0.2</v>
      </c>
      <c r="E10470">
        <v>0.4</v>
      </c>
      <c r="F10470">
        <v>0.81299999999999994</v>
      </c>
      <c r="G10470">
        <f t="shared" si="491"/>
        <v>0.7672000000000001</v>
      </c>
      <c r="H10470">
        <f t="shared" si="490"/>
        <v>0.7672000000000001</v>
      </c>
    </row>
    <row r="10471" spans="1:8" hidden="1" x14ac:dyDescent="0.25">
      <c r="A10471" s="10">
        <f t="shared" si="489"/>
        <v>43872.958333333336</v>
      </c>
      <c r="B10471" s="11">
        <v>43872</v>
      </c>
      <c r="C10471" s="12">
        <v>0.95833333333333337</v>
      </c>
      <c r="D10471">
        <v>0.2</v>
      </c>
      <c r="E10471">
        <v>0.28999999999999998</v>
      </c>
      <c r="F10471">
        <v>0.58399999999999996</v>
      </c>
      <c r="G10471">
        <f t="shared" si="491"/>
        <v>0.76719999999999988</v>
      </c>
      <c r="H10471">
        <f t="shared" si="490"/>
        <v>0.76719999999999988</v>
      </c>
    </row>
    <row r="10472" spans="1:8" hidden="1" x14ac:dyDescent="0.25">
      <c r="A10472" s="10">
        <f t="shared" si="489"/>
        <v>43872.961805555555</v>
      </c>
      <c r="B10472" s="11">
        <v>43872</v>
      </c>
      <c r="C10472" s="12">
        <v>0.96180555555555547</v>
      </c>
      <c r="D10472">
        <v>0.2</v>
      </c>
      <c r="E10472">
        <v>0.4</v>
      </c>
      <c r="F10472">
        <v>0.81299999999999994</v>
      </c>
      <c r="G10472">
        <f t="shared" si="491"/>
        <v>0.76719999999999988</v>
      </c>
      <c r="H10472">
        <f t="shared" si="490"/>
        <v>0.76719999999999988</v>
      </c>
    </row>
    <row r="10473" spans="1:8" hidden="1" x14ac:dyDescent="0.25">
      <c r="A10473" s="10">
        <f t="shared" si="489"/>
        <v>43872.965277777781</v>
      </c>
      <c r="B10473" s="11">
        <v>43872</v>
      </c>
      <c r="C10473" s="12">
        <v>0.96527777777777779</v>
      </c>
      <c r="D10473">
        <v>0.2</v>
      </c>
      <c r="E10473">
        <v>0.4</v>
      </c>
      <c r="F10473">
        <v>0.81299999999999994</v>
      </c>
      <c r="G10473">
        <f t="shared" si="491"/>
        <v>0.76719999999999988</v>
      </c>
      <c r="H10473">
        <f t="shared" si="490"/>
        <v>0.76719999999999988</v>
      </c>
    </row>
    <row r="10474" spans="1:8" hidden="1" x14ac:dyDescent="0.25">
      <c r="A10474" s="10">
        <f t="shared" si="489"/>
        <v>43872.96875</v>
      </c>
      <c r="B10474" s="11">
        <v>43872</v>
      </c>
      <c r="C10474" s="12">
        <v>0.96875</v>
      </c>
      <c r="D10474">
        <v>0.2</v>
      </c>
      <c r="E10474">
        <v>0.4</v>
      </c>
      <c r="F10474">
        <v>0.81299999999999994</v>
      </c>
      <c r="G10474">
        <f t="shared" si="491"/>
        <v>0.81299999999999994</v>
      </c>
      <c r="H10474">
        <f t="shared" si="490"/>
        <v>0.81299999999999994</v>
      </c>
    </row>
    <row r="10475" spans="1:8" hidden="1" x14ac:dyDescent="0.25">
      <c r="A10475" s="10">
        <f t="shared" si="489"/>
        <v>43872.972222222219</v>
      </c>
      <c r="B10475" s="11">
        <v>43872</v>
      </c>
      <c r="C10475" s="12">
        <v>0.97222222222222221</v>
      </c>
      <c r="D10475">
        <v>0.2</v>
      </c>
      <c r="E10475">
        <v>0.4</v>
      </c>
      <c r="F10475">
        <v>0.81299999999999994</v>
      </c>
      <c r="G10475">
        <f t="shared" si="491"/>
        <v>0.78859999999999997</v>
      </c>
      <c r="H10475">
        <f t="shared" si="490"/>
        <v>0.78859999999999997</v>
      </c>
    </row>
    <row r="10476" spans="1:8" hidden="1" x14ac:dyDescent="0.25">
      <c r="A10476" s="10">
        <f t="shared" si="489"/>
        <v>43872.975694444445</v>
      </c>
      <c r="B10476" s="11">
        <v>43872</v>
      </c>
      <c r="C10476" s="12">
        <v>0.97569444444444453</v>
      </c>
      <c r="D10476">
        <v>0.2</v>
      </c>
      <c r="E10476">
        <v>0.4</v>
      </c>
      <c r="F10476">
        <v>0.81299999999999994</v>
      </c>
      <c r="G10476">
        <f t="shared" si="491"/>
        <v>0.78859999999999997</v>
      </c>
      <c r="H10476">
        <f t="shared" si="490"/>
        <v>0.78859999999999997</v>
      </c>
    </row>
    <row r="10477" spans="1:8" hidden="1" x14ac:dyDescent="0.25">
      <c r="A10477" s="10">
        <f t="shared" si="489"/>
        <v>43872.979166666664</v>
      </c>
      <c r="B10477" s="11">
        <v>43872</v>
      </c>
      <c r="C10477" s="12">
        <v>0.97916666666666663</v>
      </c>
      <c r="D10477">
        <v>0.2</v>
      </c>
      <c r="E10477">
        <v>0.34</v>
      </c>
      <c r="F10477">
        <v>0.69099999999999995</v>
      </c>
      <c r="G10477">
        <f t="shared" si="491"/>
        <v>0.78859999999999997</v>
      </c>
      <c r="H10477">
        <f t="shared" si="490"/>
        <v>0.78859999999999997</v>
      </c>
    </row>
    <row r="10478" spans="1:8" hidden="1" x14ac:dyDescent="0.25">
      <c r="A10478" s="10">
        <f t="shared" si="489"/>
        <v>43872.982638888891</v>
      </c>
      <c r="B10478" s="11">
        <v>43872</v>
      </c>
      <c r="C10478" s="12">
        <v>0.98263888888888884</v>
      </c>
      <c r="D10478">
        <v>0.2</v>
      </c>
      <c r="E10478">
        <v>0.4</v>
      </c>
      <c r="F10478">
        <v>0.81299999999999994</v>
      </c>
      <c r="G10478">
        <f t="shared" si="491"/>
        <v>0.70039999999999991</v>
      </c>
      <c r="H10478">
        <f t="shared" si="490"/>
        <v>0.70039999999999991</v>
      </c>
    </row>
    <row r="10479" spans="1:8" hidden="1" x14ac:dyDescent="0.25">
      <c r="A10479" s="10">
        <f t="shared" si="489"/>
        <v>43872.986111111109</v>
      </c>
      <c r="B10479" s="11">
        <v>43872</v>
      </c>
      <c r="C10479" s="12">
        <v>0.98611111111111116</v>
      </c>
      <c r="D10479">
        <v>0.2</v>
      </c>
      <c r="E10479">
        <v>0.4</v>
      </c>
      <c r="F10479">
        <v>0.81299999999999994</v>
      </c>
      <c r="G10479">
        <f t="shared" si="491"/>
        <v>0.70039999999999991</v>
      </c>
      <c r="H10479">
        <f t="shared" si="490"/>
        <v>0.70039999999999991</v>
      </c>
    </row>
    <row r="10480" spans="1:8" hidden="1" x14ac:dyDescent="0.25">
      <c r="A10480" s="10">
        <f t="shared" si="489"/>
        <v>43872.989583333336</v>
      </c>
      <c r="B10480" s="11">
        <v>43872</v>
      </c>
      <c r="C10480" s="12">
        <v>0.98958333333333337</v>
      </c>
      <c r="D10480">
        <v>0.2</v>
      </c>
      <c r="E10480">
        <v>0.18</v>
      </c>
      <c r="F10480">
        <v>0.372</v>
      </c>
      <c r="G10480">
        <f t="shared" si="491"/>
        <v>0.70139999999999991</v>
      </c>
      <c r="H10480">
        <f t="shared" si="490"/>
        <v>0.70139999999999991</v>
      </c>
    </row>
    <row r="10481" spans="1:8" hidden="1" x14ac:dyDescent="0.25">
      <c r="A10481" s="10">
        <f t="shared" si="489"/>
        <v>43872.993055555555</v>
      </c>
      <c r="B10481" s="11">
        <v>43872</v>
      </c>
      <c r="C10481" s="12">
        <v>0.99305555555555547</v>
      </c>
      <c r="D10481">
        <v>0.2</v>
      </c>
      <c r="E10481">
        <v>0.4</v>
      </c>
      <c r="F10481">
        <v>0.81299999999999994</v>
      </c>
      <c r="G10481">
        <f t="shared" si="491"/>
        <v>0.67759999999999998</v>
      </c>
      <c r="H10481">
        <f t="shared" si="490"/>
        <v>0.67759999999999998</v>
      </c>
    </row>
    <row r="10482" spans="1:8" hidden="1" x14ac:dyDescent="0.25">
      <c r="A10482" s="10">
        <f t="shared" si="489"/>
        <v>43872.996527777781</v>
      </c>
      <c r="B10482" s="11">
        <v>43872</v>
      </c>
      <c r="C10482" s="12">
        <v>0.99652777777777779</v>
      </c>
      <c r="D10482">
        <v>0.2</v>
      </c>
      <c r="E10482">
        <v>0.34</v>
      </c>
      <c r="F10482">
        <v>0.69599999999999995</v>
      </c>
      <c r="G10482">
        <f t="shared" si="491"/>
        <v>0.67759999999999998</v>
      </c>
      <c r="H10482">
        <f t="shared" si="490"/>
        <v>0.67759999999999998</v>
      </c>
    </row>
    <row r="10483" spans="1:8" hidden="1" x14ac:dyDescent="0.25">
      <c r="A10483" s="10">
        <f t="shared" si="489"/>
        <v>43873</v>
      </c>
      <c r="B10483" s="11">
        <v>43873</v>
      </c>
      <c r="C10483" s="12">
        <v>0</v>
      </c>
      <c r="D10483">
        <v>0.2</v>
      </c>
      <c r="E10483">
        <v>0.34</v>
      </c>
      <c r="F10483">
        <v>0.69399999999999995</v>
      </c>
      <c r="G10483">
        <f t="shared" si="491"/>
        <v>0.76579999999999993</v>
      </c>
      <c r="H10483">
        <f t="shared" si="490"/>
        <v>0.76579999999999993</v>
      </c>
    </row>
    <row r="10484" spans="1:8" hidden="1" x14ac:dyDescent="0.25">
      <c r="A10484" s="10">
        <f t="shared" si="489"/>
        <v>43873.003472222219</v>
      </c>
      <c r="B10484" s="11">
        <v>43873</v>
      </c>
      <c r="C10484" s="12">
        <v>3.472222222222222E-3</v>
      </c>
      <c r="D10484">
        <v>0.2</v>
      </c>
      <c r="E10484">
        <v>0.4</v>
      </c>
      <c r="F10484">
        <v>0.81299999999999994</v>
      </c>
      <c r="G10484">
        <f t="shared" si="491"/>
        <v>0.74180000000000001</v>
      </c>
      <c r="H10484">
        <f t="shared" si="490"/>
        <v>0.74180000000000001</v>
      </c>
    </row>
    <row r="10485" spans="1:8" hidden="1" x14ac:dyDescent="0.25">
      <c r="A10485" s="10">
        <f t="shared" si="489"/>
        <v>43873.006944444445</v>
      </c>
      <c r="B10485" s="11">
        <v>43873</v>
      </c>
      <c r="C10485" s="12">
        <v>6.9444444444444441E-3</v>
      </c>
      <c r="D10485">
        <v>0.2</v>
      </c>
      <c r="E10485">
        <v>0.4</v>
      </c>
      <c r="F10485">
        <v>0.81299999999999994</v>
      </c>
      <c r="G10485">
        <f t="shared" si="491"/>
        <v>0.74159999999999993</v>
      </c>
      <c r="H10485">
        <f t="shared" si="490"/>
        <v>0.74159999999999993</v>
      </c>
    </row>
    <row r="10486" spans="1:8" hidden="1" x14ac:dyDescent="0.25">
      <c r="A10486" s="10">
        <f t="shared" si="489"/>
        <v>43873.010416666664</v>
      </c>
      <c r="B10486" s="11">
        <v>43873</v>
      </c>
      <c r="C10486" s="12">
        <v>1.0416666666666666E-2</v>
      </c>
      <c r="D10486">
        <v>0.2</v>
      </c>
      <c r="E10486">
        <v>0.34</v>
      </c>
      <c r="F10486">
        <v>0.69299999999999995</v>
      </c>
      <c r="G10486">
        <f t="shared" si="491"/>
        <v>0.71739999999999993</v>
      </c>
      <c r="H10486">
        <f t="shared" si="490"/>
        <v>0.71739999999999993</v>
      </c>
    </row>
    <row r="10487" spans="1:8" hidden="1" x14ac:dyDescent="0.25">
      <c r="A10487" s="10">
        <f t="shared" si="489"/>
        <v>43873.013888888891</v>
      </c>
      <c r="B10487" s="11">
        <v>43873</v>
      </c>
      <c r="C10487" s="12">
        <v>1.3888888888888888E-2</v>
      </c>
      <c r="D10487">
        <v>0.2</v>
      </c>
      <c r="E10487">
        <v>0.34</v>
      </c>
      <c r="F10487">
        <v>0.69499999999999995</v>
      </c>
      <c r="G10487">
        <f t="shared" si="491"/>
        <v>0.69399999999999995</v>
      </c>
      <c r="H10487">
        <f t="shared" si="490"/>
        <v>0.69399999999999995</v>
      </c>
    </row>
    <row r="10488" spans="1:8" hidden="1" x14ac:dyDescent="0.25">
      <c r="A10488" s="10">
        <f t="shared" si="489"/>
        <v>43873.017361111109</v>
      </c>
      <c r="B10488" s="11">
        <v>43873</v>
      </c>
      <c r="C10488" s="12">
        <v>1.7361111111111112E-2</v>
      </c>
      <c r="D10488">
        <v>0.2</v>
      </c>
      <c r="E10488">
        <v>0.28000000000000003</v>
      </c>
      <c r="F10488">
        <v>0.57299999999999995</v>
      </c>
      <c r="G10488">
        <f t="shared" si="491"/>
        <v>0.69399999999999995</v>
      </c>
      <c r="H10488">
        <f t="shared" si="490"/>
        <v>0.69399999999999995</v>
      </c>
    </row>
    <row r="10489" spans="1:8" hidden="1" x14ac:dyDescent="0.25">
      <c r="A10489" s="10">
        <f t="shared" si="489"/>
        <v>43873.020833333336</v>
      </c>
      <c r="B10489" s="11">
        <v>43873</v>
      </c>
      <c r="C10489" s="12">
        <v>2.0833333333333332E-2</v>
      </c>
      <c r="D10489">
        <v>0.2</v>
      </c>
      <c r="E10489">
        <v>0.34</v>
      </c>
      <c r="F10489">
        <v>0.69599999999999995</v>
      </c>
      <c r="G10489">
        <f t="shared" si="491"/>
        <v>0.69399999999999995</v>
      </c>
      <c r="H10489">
        <f t="shared" si="490"/>
        <v>0.69399999999999995</v>
      </c>
    </row>
    <row r="10490" spans="1:8" hidden="1" x14ac:dyDescent="0.25">
      <c r="A10490" s="10">
        <f t="shared" si="489"/>
        <v>43873.024305555555</v>
      </c>
      <c r="B10490" s="11">
        <v>43873</v>
      </c>
      <c r="C10490" s="12">
        <v>2.4305555555555556E-2</v>
      </c>
      <c r="D10490">
        <v>0.2</v>
      </c>
      <c r="E10490">
        <v>0.4</v>
      </c>
      <c r="F10490">
        <v>0.81299999999999994</v>
      </c>
      <c r="G10490">
        <f t="shared" si="491"/>
        <v>0.71760000000000002</v>
      </c>
      <c r="H10490">
        <f t="shared" si="490"/>
        <v>0.71760000000000002</v>
      </c>
    </row>
    <row r="10491" spans="1:8" hidden="1" x14ac:dyDescent="0.25">
      <c r="A10491" s="10">
        <f t="shared" si="489"/>
        <v>43873.027777777781</v>
      </c>
      <c r="B10491" s="11">
        <v>43873</v>
      </c>
      <c r="C10491" s="12">
        <v>2.7777777777777776E-2</v>
      </c>
      <c r="D10491">
        <v>0.2</v>
      </c>
      <c r="E10491">
        <v>0.34</v>
      </c>
      <c r="F10491">
        <v>0.69299999999999995</v>
      </c>
      <c r="G10491">
        <f t="shared" si="491"/>
        <v>0.71699999999999986</v>
      </c>
      <c r="H10491">
        <f t="shared" si="490"/>
        <v>0.71699999999999986</v>
      </c>
    </row>
    <row r="10492" spans="1:8" hidden="1" x14ac:dyDescent="0.25">
      <c r="A10492" s="10">
        <f t="shared" si="489"/>
        <v>43873.03125</v>
      </c>
      <c r="B10492" s="11">
        <v>43873</v>
      </c>
      <c r="C10492" s="12">
        <v>3.125E-2</v>
      </c>
      <c r="D10492">
        <v>0.2</v>
      </c>
      <c r="E10492">
        <v>0.4</v>
      </c>
      <c r="F10492">
        <v>0.81299999999999994</v>
      </c>
      <c r="G10492">
        <f t="shared" si="491"/>
        <v>0.74039999999999995</v>
      </c>
      <c r="H10492">
        <f t="shared" si="490"/>
        <v>0.74039999999999995</v>
      </c>
    </row>
    <row r="10493" spans="1:8" hidden="1" x14ac:dyDescent="0.25">
      <c r="A10493" s="10">
        <f t="shared" si="489"/>
        <v>43873.034722222219</v>
      </c>
      <c r="B10493" s="11">
        <v>43873</v>
      </c>
      <c r="C10493" s="12">
        <v>3.4722222222222224E-2</v>
      </c>
      <c r="D10493">
        <v>0.2</v>
      </c>
      <c r="E10493">
        <v>0.28000000000000003</v>
      </c>
      <c r="F10493">
        <v>0.56999999999999995</v>
      </c>
      <c r="G10493">
        <f t="shared" si="491"/>
        <v>0.71619999999999995</v>
      </c>
      <c r="H10493">
        <f t="shared" si="490"/>
        <v>0.71619999999999995</v>
      </c>
    </row>
    <row r="10494" spans="1:8" hidden="1" x14ac:dyDescent="0.25">
      <c r="A10494" s="10">
        <f t="shared" si="489"/>
        <v>43873.038194444445</v>
      </c>
      <c r="B10494" s="11">
        <v>43873</v>
      </c>
      <c r="C10494" s="12">
        <v>3.8194444444444441E-2</v>
      </c>
      <c r="D10494">
        <v>0.2</v>
      </c>
      <c r="E10494">
        <v>0.4</v>
      </c>
      <c r="F10494">
        <v>0.81299999999999994</v>
      </c>
      <c r="G10494">
        <f t="shared" si="491"/>
        <v>0.74019999999999997</v>
      </c>
      <c r="H10494">
        <f t="shared" si="490"/>
        <v>0.74019999999999997</v>
      </c>
    </row>
    <row r="10495" spans="1:8" hidden="1" x14ac:dyDescent="0.25">
      <c r="A10495" s="10">
        <f t="shared" si="489"/>
        <v>43873.041666666664</v>
      </c>
      <c r="B10495" s="11">
        <v>43873</v>
      </c>
      <c r="C10495" s="12">
        <v>4.1666666666666664E-2</v>
      </c>
      <c r="D10495">
        <v>0.2</v>
      </c>
      <c r="E10495">
        <v>0.34</v>
      </c>
      <c r="F10495">
        <v>0.69199999999999995</v>
      </c>
      <c r="G10495">
        <f t="shared" si="491"/>
        <v>0.71599999999999997</v>
      </c>
      <c r="H10495">
        <f t="shared" si="490"/>
        <v>0.71599999999999997</v>
      </c>
    </row>
    <row r="10496" spans="1:8" hidden="1" x14ac:dyDescent="0.25">
      <c r="A10496" s="10">
        <f t="shared" si="489"/>
        <v>43873.045138888891</v>
      </c>
      <c r="B10496" s="11">
        <v>43873</v>
      </c>
      <c r="C10496" s="12">
        <v>4.5138888888888888E-2</v>
      </c>
      <c r="D10496">
        <v>0.2</v>
      </c>
      <c r="E10496">
        <v>0.4</v>
      </c>
      <c r="F10496">
        <v>0.81299999999999994</v>
      </c>
      <c r="G10496">
        <f t="shared" si="491"/>
        <v>0.7417999999999999</v>
      </c>
      <c r="H10496">
        <f t="shared" si="490"/>
        <v>0.7417999999999999</v>
      </c>
    </row>
    <row r="10497" spans="1:8" hidden="1" x14ac:dyDescent="0.25">
      <c r="A10497" s="10">
        <f t="shared" si="489"/>
        <v>43873.048611111109</v>
      </c>
      <c r="B10497" s="11">
        <v>43873</v>
      </c>
      <c r="C10497" s="12">
        <v>4.8611111111111112E-2</v>
      </c>
      <c r="D10497">
        <v>0.2</v>
      </c>
      <c r="E10497">
        <v>0.34</v>
      </c>
      <c r="F10497">
        <v>0.69199999999999995</v>
      </c>
      <c r="G10497">
        <f t="shared" si="491"/>
        <v>0.74839999999999995</v>
      </c>
      <c r="H10497">
        <f t="shared" si="490"/>
        <v>0.74839999999999995</v>
      </c>
    </row>
    <row r="10498" spans="1:8" hidden="1" x14ac:dyDescent="0.25">
      <c r="A10498" s="10">
        <f t="shared" si="489"/>
        <v>43873.052083333336</v>
      </c>
      <c r="B10498" s="11">
        <v>43873</v>
      </c>
      <c r="C10498" s="12">
        <v>5.2083333333333336E-2</v>
      </c>
      <c r="D10498">
        <v>0.2</v>
      </c>
      <c r="E10498">
        <v>0.34</v>
      </c>
      <c r="F10498">
        <v>0.69899999999999995</v>
      </c>
      <c r="G10498">
        <f t="shared" si="491"/>
        <v>0.74879999999999991</v>
      </c>
      <c r="H10498">
        <f t="shared" si="490"/>
        <v>0.74879999999999991</v>
      </c>
    </row>
    <row r="10499" spans="1:8" hidden="1" x14ac:dyDescent="0.25">
      <c r="A10499" s="10">
        <f t="shared" si="489"/>
        <v>43873.055555555555</v>
      </c>
      <c r="B10499" s="11">
        <v>43873</v>
      </c>
      <c r="C10499" s="12">
        <v>5.5555555555555552E-2</v>
      </c>
      <c r="D10499">
        <v>0.22700000000000001</v>
      </c>
      <c r="E10499">
        <v>0.34</v>
      </c>
      <c r="F10499">
        <v>0.84599999999999997</v>
      </c>
      <c r="G10499">
        <f t="shared" si="491"/>
        <v>0.7248</v>
      </c>
      <c r="H10499">
        <f t="shared" si="490"/>
        <v>0.7248</v>
      </c>
    </row>
    <row r="10500" spans="1:8" hidden="1" x14ac:dyDescent="0.25">
      <c r="A10500" s="10">
        <f t="shared" si="489"/>
        <v>43873.059027777781</v>
      </c>
      <c r="B10500" s="11">
        <v>43873</v>
      </c>
      <c r="C10500" s="12">
        <v>5.9027777777777783E-2</v>
      </c>
      <c r="D10500">
        <v>0.2</v>
      </c>
      <c r="E10500">
        <v>0.34</v>
      </c>
      <c r="F10500">
        <v>0.69399999999999995</v>
      </c>
      <c r="G10500">
        <f t="shared" si="491"/>
        <v>0.72459999999999991</v>
      </c>
      <c r="H10500">
        <f t="shared" si="490"/>
        <v>0.72459999999999991</v>
      </c>
    </row>
    <row r="10501" spans="1:8" hidden="1" x14ac:dyDescent="0.25">
      <c r="A10501" s="10">
        <f t="shared" ref="A10501:A10564" si="492">B10501+C10501</f>
        <v>43873.0625</v>
      </c>
      <c r="B10501" s="11">
        <v>43873</v>
      </c>
      <c r="C10501" s="12">
        <v>6.25E-2</v>
      </c>
      <c r="D10501">
        <v>0.2</v>
      </c>
      <c r="E10501">
        <v>0.34</v>
      </c>
      <c r="F10501">
        <v>0.69299999999999995</v>
      </c>
      <c r="G10501">
        <f t="shared" si="491"/>
        <v>0.72519999999999996</v>
      </c>
      <c r="H10501">
        <f t="shared" ref="H10501:H10564" si="493">ABS(G10501)</f>
        <v>0.72519999999999996</v>
      </c>
    </row>
    <row r="10502" spans="1:8" hidden="1" x14ac:dyDescent="0.25">
      <c r="A10502" s="10">
        <f t="shared" si="492"/>
        <v>43873.065972222219</v>
      </c>
      <c r="B10502" s="11">
        <v>43873</v>
      </c>
      <c r="C10502" s="12">
        <v>6.5972222222222224E-2</v>
      </c>
      <c r="D10502">
        <v>0.2</v>
      </c>
      <c r="E10502">
        <v>0.34</v>
      </c>
      <c r="F10502">
        <v>0.69099999999999995</v>
      </c>
      <c r="G10502">
        <f t="shared" si="491"/>
        <v>0.67099999999999993</v>
      </c>
      <c r="H10502">
        <f t="shared" si="493"/>
        <v>0.67099999999999993</v>
      </c>
    </row>
    <row r="10503" spans="1:8" hidden="1" x14ac:dyDescent="0.25">
      <c r="A10503" s="10">
        <f t="shared" si="492"/>
        <v>43873.069444444445</v>
      </c>
      <c r="B10503" s="11">
        <v>43873</v>
      </c>
      <c r="C10503" s="12">
        <v>6.9444444444444434E-2</v>
      </c>
      <c r="D10503">
        <v>0.2</v>
      </c>
      <c r="E10503">
        <v>0.35</v>
      </c>
      <c r="F10503">
        <v>0.70199999999999996</v>
      </c>
      <c r="G10503">
        <f t="shared" ref="G10503:G10566" si="494">AVERAGE(F10501:F10505)</f>
        <v>0.69479999999999986</v>
      </c>
      <c r="H10503">
        <f t="shared" si="493"/>
        <v>0.69479999999999986</v>
      </c>
    </row>
    <row r="10504" spans="1:8" hidden="1" x14ac:dyDescent="0.25">
      <c r="A10504" s="10">
        <f t="shared" si="492"/>
        <v>43873.072916666664</v>
      </c>
      <c r="B10504" s="11">
        <v>43873</v>
      </c>
      <c r="C10504" s="12">
        <v>7.2916666666666671E-2</v>
      </c>
      <c r="D10504">
        <v>0.2</v>
      </c>
      <c r="E10504">
        <v>0.28000000000000003</v>
      </c>
      <c r="F10504">
        <v>0.57499999999999996</v>
      </c>
      <c r="G10504">
        <f t="shared" si="494"/>
        <v>0.71879999999999988</v>
      </c>
      <c r="H10504">
        <f t="shared" si="493"/>
        <v>0.71879999999999988</v>
      </c>
    </row>
    <row r="10505" spans="1:8" hidden="1" x14ac:dyDescent="0.25">
      <c r="A10505" s="10">
        <f t="shared" si="492"/>
        <v>43873.076388888891</v>
      </c>
      <c r="B10505" s="11">
        <v>43873</v>
      </c>
      <c r="C10505" s="12">
        <v>7.6388888888888895E-2</v>
      </c>
      <c r="D10505">
        <v>0.2</v>
      </c>
      <c r="E10505">
        <v>0.4</v>
      </c>
      <c r="F10505">
        <v>0.81299999999999994</v>
      </c>
      <c r="G10505">
        <f t="shared" si="494"/>
        <v>0.71879999999999988</v>
      </c>
      <c r="H10505">
        <f t="shared" si="493"/>
        <v>0.71879999999999988</v>
      </c>
    </row>
    <row r="10506" spans="1:8" hidden="1" x14ac:dyDescent="0.25">
      <c r="A10506" s="10">
        <f t="shared" si="492"/>
        <v>43873.079861111109</v>
      </c>
      <c r="B10506" s="11">
        <v>43873</v>
      </c>
      <c r="C10506" s="12">
        <v>7.9861111111111105E-2</v>
      </c>
      <c r="D10506">
        <v>0.2</v>
      </c>
      <c r="E10506">
        <v>0.4</v>
      </c>
      <c r="F10506">
        <v>0.81299999999999994</v>
      </c>
      <c r="G10506">
        <f t="shared" si="494"/>
        <v>0.7165999999999999</v>
      </c>
      <c r="H10506">
        <f t="shared" si="493"/>
        <v>0.7165999999999999</v>
      </c>
    </row>
    <row r="10507" spans="1:8" hidden="1" x14ac:dyDescent="0.25">
      <c r="A10507" s="10">
        <f t="shared" si="492"/>
        <v>43873.083333333336</v>
      </c>
      <c r="B10507" s="11">
        <v>43873</v>
      </c>
      <c r="C10507" s="12">
        <v>8.3333333333333329E-2</v>
      </c>
      <c r="D10507">
        <v>0.2</v>
      </c>
      <c r="E10507">
        <v>0.34</v>
      </c>
      <c r="F10507">
        <v>0.69099999999999995</v>
      </c>
      <c r="G10507">
        <f t="shared" si="494"/>
        <v>0.71579999999999999</v>
      </c>
      <c r="H10507">
        <f t="shared" si="493"/>
        <v>0.71579999999999999</v>
      </c>
    </row>
    <row r="10508" spans="1:8" hidden="1" x14ac:dyDescent="0.25">
      <c r="A10508" s="10">
        <f t="shared" si="492"/>
        <v>43873.086805555555</v>
      </c>
      <c r="B10508" s="11">
        <v>43873</v>
      </c>
      <c r="C10508" s="12">
        <v>8.6805555555555566E-2</v>
      </c>
      <c r="D10508">
        <v>0.2</v>
      </c>
      <c r="E10508">
        <v>0.34</v>
      </c>
      <c r="F10508">
        <v>0.69099999999999995</v>
      </c>
      <c r="G10508">
        <f t="shared" si="494"/>
        <v>0.71579999999999999</v>
      </c>
      <c r="H10508">
        <f t="shared" si="493"/>
        <v>0.71579999999999999</v>
      </c>
    </row>
    <row r="10509" spans="1:8" hidden="1" x14ac:dyDescent="0.25">
      <c r="A10509" s="10">
        <f t="shared" si="492"/>
        <v>43873.090277777781</v>
      </c>
      <c r="B10509" s="11">
        <v>43873</v>
      </c>
      <c r="C10509" s="12">
        <v>9.0277777777777776E-2</v>
      </c>
      <c r="D10509">
        <v>0.2</v>
      </c>
      <c r="E10509">
        <v>0.28000000000000003</v>
      </c>
      <c r="F10509">
        <v>0.57099999999999995</v>
      </c>
      <c r="G10509">
        <f t="shared" si="494"/>
        <v>0.71579999999999999</v>
      </c>
      <c r="H10509">
        <f t="shared" si="493"/>
        <v>0.71579999999999999</v>
      </c>
    </row>
    <row r="10510" spans="1:8" hidden="1" x14ac:dyDescent="0.25">
      <c r="A10510" s="10">
        <f t="shared" si="492"/>
        <v>43873.09375</v>
      </c>
      <c r="B10510" s="11">
        <v>43873</v>
      </c>
      <c r="C10510" s="12">
        <v>9.375E-2</v>
      </c>
      <c r="D10510">
        <v>0.2</v>
      </c>
      <c r="E10510">
        <v>0.4</v>
      </c>
      <c r="F10510">
        <v>0.81299999999999994</v>
      </c>
      <c r="G10510">
        <f t="shared" si="494"/>
        <v>0.69299999999999995</v>
      </c>
      <c r="H10510">
        <f t="shared" si="493"/>
        <v>0.69299999999999995</v>
      </c>
    </row>
    <row r="10511" spans="1:8" hidden="1" x14ac:dyDescent="0.25">
      <c r="A10511" s="10">
        <f t="shared" si="492"/>
        <v>43873.097222222219</v>
      </c>
      <c r="B10511" s="11">
        <v>43873</v>
      </c>
      <c r="C10511" s="12">
        <v>9.7222222222222224E-2</v>
      </c>
      <c r="D10511">
        <v>0.2</v>
      </c>
      <c r="E10511">
        <v>0.4</v>
      </c>
      <c r="F10511">
        <v>0.81299999999999994</v>
      </c>
      <c r="G10511">
        <f t="shared" si="494"/>
        <v>0.69379999999999997</v>
      </c>
      <c r="H10511">
        <f t="shared" si="493"/>
        <v>0.69379999999999997</v>
      </c>
    </row>
    <row r="10512" spans="1:8" hidden="1" x14ac:dyDescent="0.25">
      <c r="A10512" s="10">
        <f t="shared" si="492"/>
        <v>43873.100694444445</v>
      </c>
      <c r="B10512" s="11">
        <v>43873</v>
      </c>
      <c r="C10512" s="12">
        <v>0.10069444444444443</v>
      </c>
      <c r="D10512">
        <v>0.2</v>
      </c>
      <c r="E10512">
        <v>0.28000000000000003</v>
      </c>
      <c r="F10512">
        <v>0.57699999999999996</v>
      </c>
      <c r="G10512">
        <f t="shared" si="494"/>
        <v>0.71819999999999995</v>
      </c>
      <c r="H10512">
        <f t="shared" si="493"/>
        <v>0.71819999999999995</v>
      </c>
    </row>
    <row r="10513" spans="1:8" hidden="1" x14ac:dyDescent="0.25">
      <c r="A10513" s="10">
        <f t="shared" si="492"/>
        <v>43873.104166666664</v>
      </c>
      <c r="B10513" s="11">
        <v>43873</v>
      </c>
      <c r="C10513" s="12">
        <v>0.10416666666666667</v>
      </c>
      <c r="D10513">
        <v>0.2</v>
      </c>
      <c r="E10513">
        <v>0.34</v>
      </c>
      <c r="F10513">
        <v>0.69499999999999995</v>
      </c>
      <c r="G10513">
        <f t="shared" si="494"/>
        <v>0.69420000000000004</v>
      </c>
      <c r="H10513">
        <f t="shared" si="493"/>
        <v>0.69420000000000004</v>
      </c>
    </row>
    <row r="10514" spans="1:8" hidden="1" x14ac:dyDescent="0.25">
      <c r="A10514" s="10">
        <f t="shared" si="492"/>
        <v>43873.107638888891</v>
      </c>
      <c r="B10514" s="11">
        <v>43873</v>
      </c>
      <c r="C10514" s="12">
        <v>0.1076388888888889</v>
      </c>
      <c r="D10514">
        <v>0.2</v>
      </c>
      <c r="E10514">
        <v>0.34</v>
      </c>
      <c r="F10514">
        <v>0.69299999999999995</v>
      </c>
      <c r="G10514">
        <f t="shared" si="494"/>
        <v>0.66999999999999993</v>
      </c>
      <c r="H10514">
        <f t="shared" si="493"/>
        <v>0.66999999999999993</v>
      </c>
    </row>
    <row r="10515" spans="1:8" hidden="1" x14ac:dyDescent="0.25">
      <c r="A10515" s="10">
        <f t="shared" si="492"/>
        <v>43873.111111111109</v>
      </c>
      <c r="B10515" s="11">
        <v>43873</v>
      </c>
      <c r="C10515" s="12">
        <v>0.1111111111111111</v>
      </c>
      <c r="D10515">
        <v>0.2</v>
      </c>
      <c r="E10515">
        <v>0.34</v>
      </c>
      <c r="F10515">
        <v>0.69299999999999995</v>
      </c>
      <c r="G10515">
        <f t="shared" si="494"/>
        <v>0.71719999999999984</v>
      </c>
      <c r="H10515">
        <f t="shared" si="493"/>
        <v>0.71719999999999984</v>
      </c>
    </row>
    <row r="10516" spans="1:8" hidden="1" x14ac:dyDescent="0.25">
      <c r="A10516" s="10">
        <f t="shared" si="492"/>
        <v>43873.114583333336</v>
      </c>
      <c r="B10516" s="11">
        <v>43873</v>
      </c>
      <c r="C10516" s="12">
        <v>0.11458333333333333</v>
      </c>
      <c r="D10516">
        <v>0.2</v>
      </c>
      <c r="E10516">
        <v>0.34</v>
      </c>
      <c r="F10516">
        <v>0.69199999999999995</v>
      </c>
      <c r="G10516">
        <f t="shared" si="494"/>
        <v>0.67060000000000008</v>
      </c>
      <c r="H10516">
        <f t="shared" si="493"/>
        <v>0.67060000000000008</v>
      </c>
    </row>
    <row r="10517" spans="1:8" hidden="1" x14ac:dyDescent="0.25">
      <c r="A10517" s="10">
        <f t="shared" si="492"/>
        <v>43873.118055555555</v>
      </c>
      <c r="B10517" s="11">
        <v>43873</v>
      </c>
      <c r="C10517" s="12">
        <v>0.11805555555555557</v>
      </c>
      <c r="D10517">
        <v>0.2</v>
      </c>
      <c r="E10517">
        <v>0.4</v>
      </c>
      <c r="F10517">
        <v>0.81299999999999994</v>
      </c>
      <c r="G10517">
        <f t="shared" si="494"/>
        <v>0.67019999999999991</v>
      </c>
      <c r="H10517">
        <f t="shared" si="493"/>
        <v>0.67019999999999991</v>
      </c>
    </row>
    <row r="10518" spans="1:8" hidden="1" x14ac:dyDescent="0.25">
      <c r="A10518" s="10">
        <f t="shared" si="492"/>
        <v>43873.121527777781</v>
      </c>
      <c r="B10518" s="11">
        <v>43873</v>
      </c>
      <c r="C10518" s="12">
        <v>0.12152777777777778</v>
      </c>
      <c r="D10518">
        <v>0.2</v>
      </c>
      <c r="E10518">
        <v>0.23</v>
      </c>
      <c r="F10518">
        <v>0.46200000000000002</v>
      </c>
      <c r="G10518">
        <f t="shared" si="494"/>
        <v>0.69420000000000004</v>
      </c>
      <c r="H10518">
        <f t="shared" si="493"/>
        <v>0.69420000000000004</v>
      </c>
    </row>
    <row r="10519" spans="1:8" hidden="1" x14ac:dyDescent="0.25">
      <c r="A10519" s="10">
        <f t="shared" si="492"/>
        <v>43873.125</v>
      </c>
      <c r="B10519" s="11">
        <v>43873</v>
      </c>
      <c r="C10519" s="12">
        <v>0.125</v>
      </c>
      <c r="D10519">
        <v>0.2</v>
      </c>
      <c r="E10519">
        <v>0.34</v>
      </c>
      <c r="F10519">
        <v>0.69099999999999995</v>
      </c>
      <c r="G10519">
        <f t="shared" si="494"/>
        <v>0.65339999999999998</v>
      </c>
      <c r="H10519">
        <f t="shared" si="493"/>
        <v>0.65339999999999998</v>
      </c>
    </row>
    <row r="10520" spans="1:8" hidden="1" x14ac:dyDescent="0.25">
      <c r="A10520" s="10">
        <f t="shared" si="492"/>
        <v>43873.128472222219</v>
      </c>
      <c r="B10520" s="11">
        <v>43873</v>
      </c>
      <c r="C10520" s="12">
        <v>0.12847222222222224</v>
      </c>
      <c r="D10520">
        <v>0.2</v>
      </c>
      <c r="E10520">
        <v>0.4</v>
      </c>
      <c r="F10520">
        <v>0.81299999999999994</v>
      </c>
      <c r="G10520">
        <f t="shared" si="494"/>
        <v>0.58059999999999989</v>
      </c>
      <c r="H10520">
        <f t="shared" si="493"/>
        <v>0.58059999999999989</v>
      </c>
    </row>
    <row r="10521" spans="1:8" hidden="1" x14ac:dyDescent="0.25">
      <c r="A10521" s="10">
        <f t="shared" si="492"/>
        <v>43873.131944444445</v>
      </c>
      <c r="B10521" s="11">
        <v>43873</v>
      </c>
      <c r="C10521" s="12">
        <v>0.13194444444444445</v>
      </c>
      <c r="D10521">
        <v>0.2</v>
      </c>
      <c r="E10521">
        <v>0.24</v>
      </c>
      <c r="F10521">
        <v>0.48799999999999999</v>
      </c>
      <c r="G10521">
        <f t="shared" si="494"/>
        <v>0.62680000000000002</v>
      </c>
      <c r="H10521">
        <f t="shared" si="493"/>
        <v>0.62680000000000002</v>
      </c>
    </row>
    <row r="10522" spans="1:8" hidden="1" x14ac:dyDescent="0.25">
      <c r="A10522" s="10">
        <f t="shared" si="492"/>
        <v>43873.135416666664</v>
      </c>
      <c r="B10522" s="11">
        <v>43873</v>
      </c>
      <c r="C10522" s="12">
        <v>0.13541666666666666</v>
      </c>
      <c r="D10522">
        <v>0.2</v>
      </c>
      <c r="E10522">
        <v>0.22</v>
      </c>
      <c r="F10522">
        <v>0.44900000000000001</v>
      </c>
      <c r="G10522">
        <f t="shared" si="494"/>
        <v>0.6028</v>
      </c>
      <c r="H10522">
        <f t="shared" si="493"/>
        <v>0.6028</v>
      </c>
    </row>
    <row r="10523" spans="1:8" hidden="1" x14ac:dyDescent="0.25">
      <c r="A10523" s="10">
        <f t="shared" si="492"/>
        <v>43873.138888888891</v>
      </c>
      <c r="B10523" s="11">
        <v>43873</v>
      </c>
      <c r="C10523" s="12">
        <v>0.1388888888888889</v>
      </c>
      <c r="D10523">
        <v>0.2</v>
      </c>
      <c r="E10523">
        <v>0.34</v>
      </c>
      <c r="F10523">
        <v>0.69299999999999995</v>
      </c>
      <c r="G10523">
        <f t="shared" si="494"/>
        <v>0.57919999999999994</v>
      </c>
      <c r="H10523">
        <f t="shared" si="493"/>
        <v>0.57919999999999994</v>
      </c>
    </row>
    <row r="10524" spans="1:8" hidden="1" x14ac:dyDescent="0.25">
      <c r="A10524" s="10">
        <f t="shared" si="492"/>
        <v>43873.142361111109</v>
      </c>
      <c r="B10524" s="11">
        <v>43873</v>
      </c>
      <c r="C10524" s="12">
        <v>0.1423611111111111</v>
      </c>
      <c r="D10524">
        <v>0.2</v>
      </c>
      <c r="E10524">
        <v>0.28000000000000003</v>
      </c>
      <c r="F10524">
        <v>0.57099999999999995</v>
      </c>
      <c r="G10524">
        <f t="shared" si="494"/>
        <v>0.61999999999999988</v>
      </c>
      <c r="H10524">
        <f t="shared" si="493"/>
        <v>0.61999999999999988</v>
      </c>
    </row>
    <row r="10525" spans="1:8" hidden="1" x14ac:dyDescent="0.25">
      <c r="A10525" s="10">
        <f t="shared" si="492"/>
        <v>43873.145833333336</v>
      </c>
      <c r="B10525" s="11">
        <v>43873</v>
      </c>
      <c r="C10525" s="12">
        <v>0.14583333333333334</v>
      </c>
      <c r="D10525">
        <v>0.2</v>
      </c>
      <c r="E10525">
        <v>0.34</v>
      </c>
      <c r="F10525">
        <v>0.69499999999999995</v>
      </c>
      <c r="G10525">
        <f t="shared" si="494"/>
        <v>0.64459999999999995</v>
      </c>
      <c r="H10525">
        <f t="shared" si="493"/>
        <v>0.64459999999999995</v>
      </c>
    </row>
    <row r="10526" spans="1:8" hidden="1" x14ac:dyDescent="0.25">
      <c r="A10526" s="10">
        <f t="shared" si="492"/>
        <v>43873.149305555555</v>
      </c>
      <c r="B10526" s="11">
        <v>43873</v>
      </c>
      <c r="C10526" s="12">
        <v>0.14930555555555555</v>
      </c>
      <c r="D10526">
        <v>0.2</v>
      </c>
      <c r="E10526">
        <v>0.34</v>
      </c>
      <c r="F10526">
        <v>0.69199999999999995</v>
      </c>
      <c r="G10526">
        <f t="shared" si="494"/>
        <v>0.64439999999999986</v>
      </c>
      <c r="H10526">
        <f t="shared" si="493"/>
        <v>0.64439999999999986</v>
      </c>
    </row>
    <row r="10527" spans="1:8" hidden="1" x14ac:dyDescent="0.25">
      <c r="A10527" s="10">
        <f t="shared" si="492"/>
        <v>43873.152777777781</v>
      </c>
      <c r="B10527" s="11">
        <v>43873</v>
      </c>
      <c r="C10527" s="12">
        <v>0.15277777777777776</v>
      </c>
      <c r="D10527">
        <v>0.2</v>
      </c>
      <c r="E10527">
        <v>0.28000000000000003</v>
      </c>
      <c r="F10527">
        <v>0.57199999999999995</v>
      </c>
      <c r="G10527">
        <f t="shared" si="494"/>
        <v>0.69279999999999986</v>
      </c>
      <c r="H10527">
        <f t="shared" si="493"/>
        <v>0.69279999999999986</v>
      </c>
    </row>
    <row r="10528" spans="1:8" hidden="1" x14ac:dyDescent="0.25">
      <c r="A10528" s="10">
        <f t="shared" si="492"/>
        <v>43873.15625</v>
      </c>
      <c r="B10528" s="11">
        <v>43873</v>
      </c>
      <c r="C10528" s="12">
        <v>0.15625</v>
      </c>
      <c r="D10528">
        <v>0.2</v>
      </c>
      <c r="E10528">
        <v>0.34</v>
      </c>
      <c r="F10528">
        <v>0.69199999999999995</v>
      </c>
      <c r="G10528">
        <f t="shared" si="494"/>
        <v>0.69339999999999991</v>
      </c>
      <c r="H10528">
        <f t="shared" si="493"/>
        <v>0.69339999999999991</v>
      </c>
    </row>
    <row r="10529" spans="1:8" hidden="1" x14ac:dyDescent="0.25">
      <c r="A10529" s="10">
        <f t="shared" si="492"/>
        <v>43873.159722222219</v>
      </c>
      <c r="B10529" s="11">
        <v>43873</v>
      </c>
      <c r="C10529" s="12">
        <v>0.15972222222222224</v>
      </c>
      <c r="D10529">
        <v>0.2</v>
      </c>
      <c r="E10529">
        <v>0.4</v>
      </c>
      <c r="F10529">
        <v>0.81299999999999994</v>
      </c>
      <c r="G10529">
        <f t="shared" si="494"/>
        <v>0.64700000000000002</v>
      </c>
      <c r="H10529">
        <f t="shared" si="493"/>
        <v>0.64700000000000002</v>
      </c>
    </row>
    <row r="10530" spans="1:8" hidden="1" x14ac:dyDescent="0.25">
      <c r="A10530" s="10">
        <f t="shared" si="492"/>
        <v>43873.163194444445</v>
      </c>
      <c r="B10530" s="11">
        <v>43873</v>
      </c>
      <c r="C10530" s="12">
        <v>0.16319444444444445</v>
      </c>
      <c r="D10530">
        <v>0.2</v>
      </c>
      <c r="E10530">
        <v>0.34</v>
      </c>
      <c r="F10530">
        <v>0.69799999999999995</v>
      </c>
      <c r="G10530">
        <f t="shared" si="494"/>
        <v>0.67120000000000002</v>
      </c>
      <c r="H10530">
        <f t="shared" si="493"/>
        <v>0.67120000000000002</v>
      </c>
    </row>
    <row r="10531" spans="1:8" hidden="1" x14ac:dyDescent="0.25">
      <c r="A10531" s="10">
        <f t="shared" si="492"/>
        <v>43873.166666666664</v>
      </c>
      <c r="B10531" s="11">
        <v>43873</v>
      </c>
      <c r="C10531" s="12">
        <v>0.16666666666666666</v>
      </c>
      <c r="D10531">
        <v>0.2</v>
      </c>
      <c r="E10531">
        <v>0.23</v>
      </c>
      <c r="F10531">
        <v>0.46</v>
      </c>
      <c r="G10531">
        <f t="shared" si="494"/>
        <v>0.6472</v>
      </c>
      <c r="H10531">
        <f t="shared" si="493"/>
        <v>0.6472</v>
      </c>
    </row>
    <row r="10532" spans="1:8" hidden="1" x14ac:dyDescent="0.25">
      <c r="A10532" s="10">
        <f t="shared" si="492"/>
        <v>43873.170138888891</v>
      </c>
      <c r="B10532" s="11">
        <v>43873</v>
      </c>
      <c r="C10532" s="12">
        <v>0.17013888888888887</v>
      </c>
      <c r="D10532">
        <v>0.2</v>
      </c>
      <c r="E10532">
        <v>0.34</v>
      </c>
      <c r="F10532">
        <v>0.69299999999999995</v>
      </c>
      <c r="G10532">
        <f t="shared" si="494"/>
        <v>0.62280000000000002</v>
      </c>
      <c r="H10532">
        <f t="shared" si="493"/>
        <v>0.62280000000000002</v>
      </c>
    </row>
    <row r="10533" spans="1:8" hidden="1" x14ac:dyDescent="0.25">
      <c r="A10533" s="10">
        <f t="shared" si="492"/>
        <v>43873.173611111109</v>
      </c>
      <c r="B10533" s="11">
        <v>43873</v>
      </c>
      <c r="C10533" s="12">
        <v>0.17361111111111113</v>
      </c>
      <c r="D10533">
        <v>0.2</v>
      </c>
      <c r="E10533">
        <v>0.28000000000000003</v>
      </c>
      <c r="F10533">
        <v>0.57199999999999995</v>
      </c>
      <c r="G10533">
        <f t="shared" si="494"/>
        <v>0.64580000000000004</v>
      </c>
      <c r="H10533">
        <f t="shared" si="493"/>
        <v>0.64580000000000004</v>
      </c>
    </row>
    <row r="10534" spans="1:8" hidden="1" x14ac:dyDescent="0.25">
      <c r="A10534" s="10">
        <f t="shared" si="492"/>
        <v>43873.177083333336</v>
      </c>
      <c r="B10534" s="11">
        <v>43873</v>
      </c>
      <c r="C10534" s="12">
        <v>0.17708333333333334</v>
      </c>
      <c r="D10534">
        <v>0.2</v>
      </c>
      <c r="E10534">
        <v>0.34</v>
      </c>
      <c r="F10534">
        <v>0.69099999999999995</v>
      </c>
      <c r="G10534">
        <f t="shared" si="494"/>
        <v>0.71639999999999993</v>
      </c>
      <c r="H10534">
        <f t="shared" si="493"/>
        <v>0.71639999999999993</v>
      </c>
    </row>
    <row r="10535" spans="1:8" hidden="1" x14ac:dyDescent="0.25">
      <c r="A10535" s="10">
        <f t="shared" si="492"/>
        <v>43873.180555555555</v>
      </c>
      <c r="B10535" s="11">
        <v>43873</v>
      </c>
      <c r="C10535" s="12">
        <v>0.18055555555555555</v>
      </c>
      <c r="D10535">
        <v>0.2</v>
      </c>
      <c r="E10535">
        <v>0.4</v>
      </c>
      <c r="F10535">
        <v>0.81299999999999994</v>
      </c>
      <c r="G10535">
        <f t="shared" si="494"/>
        <v>0.74039999999999984</v>
      </c>
      <c r="H10535">
        <f t="shared" si="493"/>
        <v>0.74039999999999984</v>
      </c>
    </row>
    <row r="10536" spans="1:8" hidden="1" x14ac:dyDescent="0.25">
      <c r="A10536" s="10">
        <f t="shared" si="492"/>
        <v>43873.184027777781</v>
      </c>
      <c r="B10536" s="11">
        <v>43873</v>
      </c>
      <c r="C10536" s="12">
        <v>0.18402777777777779</v>
      </c>
      <c r="D10536">
        <v>0.2</v>
      </c>
      <c r="E10536">
        <v>0.4</v>
      </c>
      <c r="F10536">
        <v>0.81299999999999994</v>
      </c>
      <c r="G10536">
        <f t="shared" si="494"/>
        <v>0.76439999999999997</v>
      </c>
      <c r="H10536">
        <f t="shared" si="493"/>
        <v>0.76439999999999997</v>
      </c>
    </row>
    <row r="10537" spans="1:8" hidden="1" x14ac:dyDescent="0.25">
      <c r="A10537" s="10">
        <f t="shared" si="492"/>
        <v>43873.1875</v>
      </c>
      <c r="B10537" s="11">
        <v>43873</v>
      </c>
      <c r="C10537" s="12">
        <v>0.1875</v>
      </c>
      <c r="D10537">
        <v>0.2</v>
      </c>
      <c r="E10537">
        <v>0.4</v>
      </c>
      <c r="F10537">
        <v>0.81299999999999994</v>
      </c>
      <c r="G10537">
        <f t="shared" si="494"/>
        <v>0.78879999999999995</v>
      </c>
      <c r="H10537">
        <f t="shared" si="493"/>
        <v>0.78879999999999995</v>
      </c>
    </row>
    <row r="10538" spans="1:8" hidden="1" x14ac:dyDescent="0.25">
      <c r="A10538" s="10">
        <f t="shared" si="492"/>
        <v>43873.190972222219</v>
      </c>
      <c r="B10538" s="11">
        <v>43873</v>
      </c>
      <c r="C10538" s="12">
        <v>0.19097222222222221</v>
      </c>
      <c r="D10538">
        <v>0.2</v>
      </c>
      <c r="E10538">
        <v>0.34</v>
      </c>
      <c r="F10538">
        <v>0.69199999999999995</v>
      </c>
      <c r="G10538">
        <f t="shared" si="494"/>
        <v>0.74039999999999984</v>
      </c>
      <c r="H10538">
        <f t="shared" si="493"/>
        <v>0.74039999999999984</v>
      </c>
    </row>
    <row r="10539" spans="1:8" hidden="1" x14ac:dyDescent="0.25">
      <c r="A10539" s="10">
        <f t="shared" si="492"/>
        <v>43873.194444444445</v>
      </c>
      <c r="B10539" s="11">
        <v>43873</v>
      </c>
      <c r="C10539" s="12">
        <v>0.19444444444444445</v>
      </c>
      <c r="D10539">
        <v>0.2</v>
      </c>
      <c r="E10539">
        <v>0.4</v>
      </c>
      <c r="F10539">
        <v>0.81299999999999994</v>
      </c>
      <c r="G10539">
        <f t="shared" si="494"/>
        <v>0.69199999999999984</v>
      </c>
      <c r="H10539">
        <f t="shared" si="493"/>
        <v>0.69199999999999984</v>
      </c>
    </row>
    <row r="10540" spans="1:8" hidden="1" x14ac:dyDescent="0.25">
      <c r="A10540" s="10">
        <f t="shared" si="492"/>
        <v>43873.197916666664</v>
      </c>
      <c r="B10540" s="11">
        <v>43873</v>
      </c>
      <c r="C10540" s="12">
        <v>0.19791666666666666</v>
      </c>
      <c r="D10540">
        <v>0.2</v>
      </c>
      <c r="E10540">
        <v>0.28000000000000003</v>
      </c>
      <c r="F10540">
        <v>0.57099999999999995</v>
      </c>
      <c r="G10540">
        <f t="shared" si="494"/>
        <v>0.69199999999999984</v>
      </c>
      <c r="H10540">
        <f t="shared" si="493"/>
        <v>0.69199999999999984</v>
      </c>
    </row>
    <row r="10541" spans="1:8" hidden="1" x14ac:dyDescent="0.25">
      <c r="A10541" s="10">
        <f t="shared" si="492"/>
        <v>43873.201388888891</v>
      </c>
      <c r="B10541" s="11">
        <v>43873</v>
      </c>
      <c r="C10541" s="12">
        <v>0.20138888888888887</v>
      </c>
      <c r="D10541">
        <v>0.2</v>
      </c>
      <c r="E10541">
        <v>0.28000000000000003</v>
      </c>
      <c r="F10541">
        <v>0.57099999999999995</v>
      </c>
      <c r="G10541">
        <f t="shared" si="494"/>
        <v>0.71619999999999995</v>
      </c>
      <c r="H10541">
        <f t="shared" si="493"/>
        <v>0.71619999999999995</v>
      </c>
    </row>
    <row r="10542" spans="1:8" hidden="1" x14ac:dyDescent="0.25">
      <c r="A10542" s="10">
        <f t="shared" si="492"/>
        <v>43873.204861111109</v>
      </c>
      <c r="B10542" s="11">
        <v>43873</v>
      </c>
      <c r="C10542" s="12">
        <v>0.20486111111111113</v>
      </c>
      <c r="D10542">
        <v>0.2</v>
      </c>
      <c r="E10542">
        <v>0.4</v>
      </c>
      <c r="F10542">
        <v>0.81299999999999994</v>
      </c>
      <c r="G10542">
        <f t="shared" si="494"/>
        <v>0.69319999999999993</v>
      </c>
      <c r="H10542">
        <f t="shared" si="493"/>
        <v>0.69319999999999993</v>
      </c>
    </row>
    <row r="10543" spans="1:8" hidden="1" x14ac:dyDescent="0.25">
      <c r="A10543" s="10">
        <f t="shared" si="492"/>
        <v>43873.208333333336</v>
      </c>
      <c r="B10543" s="11">
        <v>43873</v>
      </c>
      <c r="C10543" s="12">
        <v>0.20833333333333334</v>
      </c>
      <c r="D10543">
        <v>0.2</v>
      </c>
      <c r="E10543">
        <v>0.4</v>
      </c>
      <c r="F10543">
        <v>0.81299999999999994</v>
      </c>
      <c r="G10543">
        <f t="shared" si="494"/>
        <v>0.74160000000000004</v>
      </c>
      <c r="H10543">
        <f t="shared" si="493"/>
        <v>0.74160000000000004</v>
      </c>
    </row>
    <row r="10544" spans="1:8" hidden="1" x14ac:dyDescent="0.25">
      <c r="A10544" s="10">
        <f t="shared" si="492"/>
        <v>43873.211805555555</v>
      </c>
      <c r="B10544" s="11">
        <v>43873</v>
      </c>
      <c r="C10544" s="12">
        <v>0.21180555555555555</v>
      </c>
      <c r="D10544">
        <v>0.2</v>
      </c>
      <c r="E10544">
        <v>0.34</v>
      </c>
      <c r="F10544">
        <v>0.69799999999999995</v>
      </c>
      <c r="G10544">
        <f t="shared" si="494"/>
        <v>0.76659999999999984</v>
      </c>
      <c r="H10544">
        <f t="shared" si="493"/>
        <v>0.76659999999999984</v>
      </c>
    </row>
    <row r="10545" spans="1:8" hidden="1" x14ac:dyDescent="0.25">
      <c r="A10545" s="10">
        <f t="shared" si="492"/>
        <v>43873.215277777781</v>
      </c>
      <c r="B10545" s="11">
        <v>43873</v>
      </c>
      <c r="C10545" s="12">
        <v>0.21527777777777779</v>
      </c>
      <c r="D10545">
        <v>0.2</v>
      </c>
      <c r="E10545">
        <v>0.4</v>
      </c>
      <c r="F10545">
        <v>0.81299999999999994</v>
      </c>
      <c r="G10545">
        <f t="shared" si="494"/>
        <v>0.76659999999999984</v>
      </c>
      <c r="H10545">
        <f t="shared" si="493"/>
        <v>0.76659999999999984</v>
      </c>
    </row>
    <row r="10546" spans="1:8" hidden="1" x14ac:dyDescent="0.25">
      <c r="A10546" s="10">
        <f t="shared" si="492"/>
        <v>43873.21875</v>
      </c>
      <c r="B10546" s="11">
        <v>43873</v>
      </c>
      <c r="C10546" s="12">
        <v>0.21875</v>
      </c>
      <c r="D10546">
        <v>0.2</v>
      </c>
      <c r="E10546">
        <v>0.34</v>
      </c>
      <c r="F10546">
        <v>0.69599999999999995</v>
      </c>
      <c r="G10546">
        <f t="shared" si="494"/>
        <v>0.74259999999999993</v>
      </c>
      <c r="H10546">
        <f t="shared" si="493"/>
        <v>0.74259999999999993</v>
      </c>
    </row>
    <row r="10547" spans="1:8" hidden="1" x14ac:dyDescent="0.25">
      <c r="A10547" s="10">
        <f t="shared" si="492"/>
        <v>43873.222222222219</v>
      </c>
      <c r="B10547" s="11">
        <v>43873</v>
      </c>
      <c r="C10547" s="12">
        <v>0.22222222222222221</v>
      </c>
      <c r="D10547">
        <v>0.2</v>
      </c>
      <c r="E10547">
        <v>0.4</v>
      </c>
      <c r="F10547">
        <v>0.81299999999999994</v>
      </c>
      <c r="G10547">
        <f t="shared" si="494"/>
        <v>0.74139999999999995</v>
      </c>
      <c r="H10547">
        <f t="shared" si="493"/>
        <v>0.74139999999999995</v>
      </c>
    </row>
    <row r="10548" spans="1:8" hidden="1" x14ac:dyDescent="0.25">
      <c r="A10548" s="10">
        <f t="shared" si="492"/>
        <v>43873.225694444445</v>
      </c>
      <c r="B10548" s="11">
        <v>43873</v>
      </c>
      <c r="C10548" s="12">
        <v>0.22569444444444445</v>
      </c>
      <c r="D10548">
        <v>0.2</v>
      </c>
      <c r="E10548">
        <v>0.34</v>
      </c>
      <c r="F10548">
        <v>0.69299999999999995</v>
      </c>
      <c r="G10548">
        <f t="shared" si="494"/>
        <v>0.69299999999999995</v>
      </c>
      <c r="H10548">
        <f t="shared" si="493"/>
        <v>0.69299999999999995</v>
      </c>
    </row>
    <row r="10549" spans="1:8" hidden="1" x14ac:dyDescent="0.25">
      <c r="A10549" s="10">
        <f t="shared" si="492"/>
        <v>43873.229166666664</v>
      </c>
      <c r="B10549" s="11">
        <v>43873</v>
      </c>
      <c r="C10549" s="12">
        <v>0.22916666666666666</v>
      </c>
      <c r="D10549">
        <v>0.2</v>
      </c>
      <c r="E10549">
        <v>0.34</v>
      </c>
      <c r="F10549">
        <v>0.69199999999999995</v>
      </c>
      <c r="G10549">
        <f t="shared" si="494"/>
        <v>0.71639999999999981</v>
      </c>
      <c r="H10549">
        <f t="shared" si="493"/>
        <v>0.71639999999999981</v>
      </c>
    </row>
    <row r="10550" spans="1:8" hidden="1" x14ac:dyDescent="0.25">
      <c r="A10550" s="10">
        <f t="shared" si="492"/>
        <v>43873.232638888891</v>
      </c>
      <c r="B10550" s="11">
        <v>43873</v>
      </c>
      <c r="C10550" s="12">
        <v>0.23263888888888887</v>
      </c>
      <c r="D10550">
        <v>0.2</v>
      </c>
      <c r="E10550">
        <v>0.28000000000000003</v>
      </c>
      <c r="F10550">
        <v>0.57099999999999995</v>
      </c>
      <c r="G10550">
        <f t="shared" si="494"/>
        <v>0.71639999999999993</v>
      </c>
      <c r="H10550">
        <f t="shared" si="493"/>
        <v>0.71639999999999993</v>
      </c>
    </row>
    <row r="10551" spans="1:8" hidden="1" x14ac:dyDescent="0.25">
      <c r="A10551" s="10">
        <f t="shared" si="492"/>
        <v>43873.236111111109</v>
      </c>
      <c r="B10551" s="11">
        <v>43873</v>
      </c>
      <c r="C10551" s="12">
        <v>0.23611111111111113</v>
      </c>
      <c r="D10551">
        <v>0.2</v>
      </c>
      <c r="E10551">
        <v>0.4</v>
      </c>
      <c r="F10551">
        <v>0.81299999999999994</v>
      </c>
      <c r="G10551">
        <f t="shared" si="494"/>
        <v>0.74039999999999984</v>
      </c>
      <c r="H10551">
        <f t="shared" si="493"/>
        <v>0.74039999999999984</v>
      </c>
    </row>
    <row r="10552" spans="1:8" hidden="1" x14ac:dyDescent="0.25">
      <c r="A10552" s="10">
        <f t="shared" si="492"/>
        <v>43873.239583333336</v>
      </c>
      <c r="B10552" s="11">
        <v>43873</v>
      </c>
      <c r="C10552" s="12">
        <v>0.23958333333333334</v>
      </c>
      <c r="D10552">
        <v>0.2</v>
      </c>
      <c r="E10552">
        <v>0.4</v>
      </c>
      <c r="F10552">
        <v>0.81299999999999994</v>
      </c>
      <c r="G10552">
        <f t="shared" si="494"/>
        <v>0.76459999999999995</v>
      </c>
      <c r="H10552">
        <f t="shared" si="493"/>
        <v>0.76459999999999995</v>
      </c>
    </row>
    <row r="10553" spans="1:8" hidden="1" x14ac:dyDescent="0.25">
      <c r="A10553" s="10">
        <f t="shared" si="492"/>
        <v>43873.243055555555</v>
      </c>
      <c r="B10553" s="11">
        <v>43873</v>
      </c>
      <c r="C10553" s="12">
        <v>0.24305555555555555</v>
      </c>
      <c r="D10553">
        <v>0.2</v>
      </c>
      <c r="E10553">
        <v>0.4</v>
      </c>
      <c r="F10553">
        <v>0.81299999999999994</v>
      </c>
      <c r="G10553">
        <f t="shared" si="494"/>
        <v>0.76439999999999997</v>
      </c>
      <c r="H10553">
        <f t="shared" si="493"/>
        <v>0.76439999999999997</v>
      </c>
    </row>
    <row r="10554" spans="1:8" hidden="1" x14ac:dyDescent="0.25">
      <c r="A10554" s="10">
        <f t="shared" si="492"/>
        <v>43873.246527777781</v>
      </c>
      <c r="B10554" s="11">
        <v>43873</v>
      </c>
      <c r="C10554" s="12">
        <v>0.24652777777777779</v>
      </c>
      <c r="D10554">
        <v>0.2</v>
      </c>
      <c r="E10554">
        <v>0.4</v>
      </c>
      <c r="F10554">
        <v>0.81299999999999994</v>
      </c>
      <c r="G10554">
        <f t="shared" si="494"/>
        <v>0.76439999999999997</v>
      </c>
      <c r="H10554">
        <f t="shared" si="493"/>
        <v>0.76439999999999997</v>
      </c>
    </row>
    <row r="10555" spans="1:8" hidden="1" x14ac:dyDescent="0.25">
      <c r="A10555" s="10">
        <f t="shared" si="492"/>
        <v>43873.25</v>
      </c>
      <c r="B10555" s="11">
        <v>43873</v>
      </c>
      <c r="C10555" s="12">
        <v>0.25</v>
      </c>
      <c r="D10555">
        <v>0.2</v>
      </c>
      <c r="E10555">
        <v>0.28000000000000003</v>
      </c>
      <c r="F10555">
        <v>0.56999999999999995</v>
      </c>
      <c r="G10555">
        <f t="shared" si="494"/>
        <v>0.74019999999999997</v>
      </c>
      <c r="H10555">
        <f t="shared" si="493"/>
        <v>0.74019999999999997</v>
      </c>
    </row>
    <row r="10556" spans="1:8" hidden="1" x14ac:dyDescent="0.25">
      <c r="A10556" s="10">
        <f t="shared" si="492"/>
        <v>43873.253472222219</v>
      </c>
      <c r="B10556" s="11">
        <v>43873</v>
      </c>
      <c r="C10556" s="12">
        <v>0.25347222222222221</v>
      </c>
      <c r="D10556">
        <v>0.2</v>
      </c>
      <c r="E10556">
        <v>0.4</v>
      </c>
      <c r="F10556">
        <v>0.81299999999999994</v>
      </c>
      <c r="G10556">
        <f t="shared" si="494"/>
        <v>0.66739999999999999</v>
      </c>
      <c r="H10556">
        <f t="shared" si="493"/>
        <v>0.66739999999999999</v>
      </c>
    </row>
    <row r="10557" spans="1:8" hidden="1" x14ac:dyDescent="0.25">
      <c r="A10557" s="10">
        <f t="shared" si="492"/>
        <v>43873.256944444445</v>
      </c>
      <c r="B10557" s="11">
        <v>43873</v>
      </c>
      <c r="C10557" s="12">
        <v>0.25694444444444448</v>
      </c>
      <c r="D10557">
        <v>0.2</v>
      </c>
      <c r="E10557">
        <v>0.34</v>
      </c>
      <c r="F10557">
        <v>0.69199999999999995</v>
      </c>
      <c r="G10557">
        <f t="shared" si="494"/>
        <v>0.64379999999999993</v>
      </c>
      <c r="H10557">
        <f t="shared" si="493"/>
        <v>0.64379999999999993</v>
      </c>
    </row>
    <row r="10558" spans="1:8" hidden="1" x14ac:dyDescent="0.25">
      <c r="A10558" s="10">
        <f t="shared" si="492"/>
        <v>43873.260416666664</v>
      </c>
      <c r="B10558" s="11">
        <v>43873</v>
      </c>
      <c r="C10558" s="12">
        <v>0.26041666666666669</v>
      </c>
      <c r="D10558">
        <v>0.2</v>
      </c>
      <c r="E10558">
        <v>0.22</v>
      </c>
      <c r="F10558">
        <v>0.44900000000000001</v>
      </c>
      <c r="G10558">
        <f t="shared" si="494"/>
        <v>0.66879999999999995</v>
      </c>
      <c r="H10558">
        <f t="shared" si="493"/>
        <v>0.66879999999999995</v>
      </c>
    </row>
    <row r="10559" spans="1:8" hidden="1" x14ac:dyDescent="0.25">
      <c r="A10559" s="10">
        <f t="shared" si="492"/>
        <v>43873.263888888891</v>
      </c>
      <c r="B10559" s="11">
        <v>43873</v>
      </c>
      <c r="C10559" s="12">
        <v>0.2638888888888889</v>
      </c>
      <c r="D10559">
        <v>0.2</v>
      </c>
      <c r="E10559">
        <v>0.34</v>
      </c>
      <c r="F10559">
        <v>0.69499999999999995</v>
      </c>
      <c r="G10559">
        <f t="shared" si="494"/>
        <v>0.62059999999999993</v>
      </c>
      <c r="H10559">
        <f t="shared" si="493"/>
        <v>0.62059999999999993</v>
      </c>
    </row>
    <row r="10560" spans="1:8" hidden="1" x14ac:dyDescent="0.25">
      <c r="A10560" s="10">
        <f t="shared" si="492"/>
        <v>43873.267361111109</v>
      </c>
      <c r="B10560" s="11">
        <v>43873</v>
      </c>
      <c r="C10560" s="12">
        <v>0.2673611111111111</v>
      </c>
      <c r="D10560">
        <v>0.2</v>
      </c>
      <c r="E10560">
        <v>0.34</v>
      </c>
      <c r="F10560">
        <v>0.69499999999999995</v>
      </c>
      <c r="G10560">
        <f t="shared" si="494"/>
        <v>0.64480000000000004</v>
      </c>
      <c r="H10560">
        <f t="shared" si="493"/>
        <v>0.64480000000000004</v>
      </c>
    </row>
    <row r="10561" spans="1:8" hidden="1" x14ac:dyDescent="0.25">
      <c r="A10561" s="10">
        <f t="shared" si="492"/>
        <v>43873.270833333336</v>
      </c>
      <c r="B10561" s="11">
        <v>43873</v>
      </c>
      <c r="C10561" s="12">
        <v>0.27083333333333331</v>
      </c>
      <c r="D10561">
        <v>0.2</v>
      </c>
      <c r="E10561">
        <v>0.28000000000000003</v>
      </c>
      <c r="F10561">
        <v>0.57199999999999995</v>
      </c>
      <c r="G10561">
        <f t="shared" si="494"/>
        <v>0.71759999999999979</v>
      </c>
      <c r="H10561">
        <f t="shared" si="493"/>
        <v>0.71759999999999979</v>
      </c>
    </row>
    <row r="10562" spans="1:8" hidden="1" x14ac:dyDescent="0.25">
      <c r="A10562" s="10">
        <f t="shared" si="492"/>
        <v>43873.274305555555</v>
      </c>
      <c r="B10562" s="11">
        <v>43873</v>
      </c>
      <c r="C10562" s="12">
        <v>0.27430555555555552</v>
      </c>
      <c r="D10562">
        <v>0.2</v>
      </c>
      <c r="E10562">
        <v>0.4</v>
      </c>
      <c r="F10562">
        <v>0.81299999999999994</v>
      </c>
      <c r="G10562">
        <f t="shared" si="494"/>
        <v>0.69279999999999986</v>
      </c>
      <c r="H10562">
        <f t="shared" si="493"/>
        <v>0.69279999999999986</v>
      </c>
    </row>
    <row r="10563" spans="1:8" hidden="1" x14ac:dyDescent="0.25">
      <c r="A10563" s="10">
        <f t="shared" si="492"/>
        <v>43873.277777777781</v>
      </c>
      <c r="B10563" s="11">
        <v>43873</v>
      </c>
      <c r="C10563" s="12">
        <v>0.27777777777777779</v>
      </c>
      <c r="D10563">
        <v>0.2</v>
      </c>
      <c r="E10563">
        <v>0.4</v>
      </c>
      <c r="F10563">
        <v>0.81299999999999994</v>
      </c>
      <c r="G10563">
        <f t="shared" si="494"/>
        <v>0.6923999999999999</v>
      </c>
      <c r="H10563">
        <f t="shared" si="493"/>
        <v>0.6923999999999999</v>
      </c>
    </row>
    <row r="10564" spans="1:8" hidden="1" x14ac:dyDescent="0.25">
      <c r="A10564" s="10">
        <f t="shared" si="492"/>
        <v>43873.28125</v>
      </c>
      <c r="B10564" s="11">
        <v>43873</v>
      </c>
      <c r="C10564" s="12">
        <v>0.28125</v>
      </c>
      <c r="D10564">
        <v>0.2</v>
      </c>
      <c r="E10564">
        <v>0.28000000000000003</v>
      </c>
      <c r="F10564">
        <v>0.57099999999999995</v>
      </c>
      <c r="G10564">
        <f t="shared" si="494"/>
        <v>0.67559999999999998</v>
      </c>
      <c r="H10564">
        <f t="shared" si="493"/>
        <v>0.67559999999999998</v>
      </c>
    </row>
    <row r="10565" spans="1:8" hidden="1" x14ac:dyDescent="0.25">
      <c r="A10565" s="10">
        <f t="shared" ref="A10565:A10628" si="495">B10565+C10565</f>
        <v>43873.284722222219</v>
      </c>
      <c r="B10565" s="11">
        <v>43873</v>
      </c>
      <c r="C10565" s="12">
        <v>0.28472222222222221</v>
      </c>
      <c r="D10565">
        <v>0.2</v>
      </c>
      <c r="E10565">
        <v>0.34</v>
      </c>
      <c r="F10565">
        <v>0.69299999999999995</v>
      </c>
      <c r="G10565">
        <f t="shared" si="494"/>
        <v>0.67559999999999998</v>
      </c>
      <c r="H10565">
        <f t="shared" ref="H10565:H10628" si="496">ABS(G10565)</f>
        <v>0.67559999999999998</v>
      </c>
    </row>
    <row r="10566" spans="1:8" hidden="1" x14ac:dyDescent="0.25">
      <c r="A10566" s="10">
        <f t="shared" si="495"/>
        <v>43873.288194444445</v>
      </c>
      <c r="B10566" s="11">
        <v>43873</v>
      </c>
      <c r="C10566" s="12">
        <v>0.28819444444444448</v>
      </c>
      <c r="D10566">
        <v>0.2</v>
      </c>
      <c r="E10566">
        <v>0.24</v>
      </c>
      <c r="F10566">
        <v>0.48799999999999999</v>
      </c>
      <c r="G10566">
        <f t="shared" si="494"/>
        <v>0.65239999999999987</v>
      </c>
      <c r="H10566">
        <f t="shared" si="496"/>
        <v>0.65239999999999987</v>
      </c>
    </row>
    <row r="10567" spans="1:8" hidden="1" x14ac:dyDescent="0.25">
      <c r="A10567" s="10">
        <f t="shared" si="495"/>
        <v>43873.291666666664</v>
      </c>
      <c r="B10567" s="11">
        <v>43873</v>
      </c>
      <c r="C10567" s="12">
        <v>0.29166666666666669</v>
      </c>
      <c r="D10567">
        <v>0.2</v>
      </c>
      <c r="E10567">
        <v>0.4</v>
      </c>
      <c r="F10567">
        <v>0.81299999999999994</v>
      </c>
      <c r="G10567">
        <f t="shared" ref="G10567:G10630" si="497">AVERAGE(F10565:F10569)</f>
        <v>0.67659999999999998</v>
      </c>
      <c r="H10567">
        <f t="shared" si="496"/>
        <v>0.67659999999999998</v>
      </c>
    </row>
    <row r="10568" spans="1:8" hidden="1" x14ac:dyDescent="0.25">
      <c r="A10568" s="10">
        <f t="shared" si="495"/>
        <v>43873.295138888891</v>
      </c>
      <c r="B10568" s="11">
        <v>43873</v>
      </c>
      <c r="C10568" s="12">
        <v>0.2951388888888889</v>
      </c>
      <c r="D10568">
        <v>0.2</v>
      </c>
      <c r="E10568">
        <v>0.34</v>
      </c>
      <c r="F10568">
        <v>0.69699999999999995</v>
      </c>
      <c r="G10568">
        <f t="shared" si="497"/>
        <v>0.70059999999999989</v>
      </c>
      <c r="H10568">
        <f t="shared" si="496"/>
        <v>0.70059999999999989</v>
      </c>
    </row>
    <row r="10569" spans="1:8" hidden="1" x14ac:dyDescent="0.25">
      <c r="A10569" s="10">
        <f t="shared" si="495"/>
        <v>43873.298611111109</v>
      </c>
      <c r="B10569" s="11">
        <v>43873</v>
      </c>
      <c r="C10569" s="12">
        <v>0.2986111111111111</v>
      </c>
      <c r="D10569">
        <v>0.2</v>
      </c>
      <c r="E10569">
        <v>0.34</v>
      </c>
      <c r="F10569">
        <v>0.69199999999999995</v>
      </c>
      <c r="G10569">
        <f t="shared" si="497"/>
        <v>0.7417999999999999</v>
      </c>
      <c r="H10569">
        <f t="shared" si="496"/>
        <v>0.7417999999999999</v>
      </c>
    </row>
    <row r="10570" spans="1:8" hidden="1" x14ac:dyDescent="0.25">
      <c r="A10570" s="10">
        <f t="shared" si="495"/>
        <v>43873.302083333336</v>
      </c>
      <c r="B10570" s="11">
        <v>43873</v>
      </c>
      <c r="C10570" s="12">
        <v>0.30208333333333331</v>
      </c>
      <c r="D10570">
        <v>0.2</v>
      </c>
      <c r="E10570">
        <v>0.4</v>
      </c>
      <c r="F10570">
        <v>0.81299999999999994</v>
      </c>
      <c r="G10570">
        <f t="shared" si="497"/>
        <v>0.71799999999999997</v>
      </c>
      <c r="H10570">
        <f t="shared" si="496"/>
        <v>0.71799999999999997</v>
      </c>
    </row>
    <row r="10571" spans="1:8" hidden="1" x14ac:dyDescent="0.25">
      <c r="A10571" s="10">
        <f t="shared" si="495"/>
        <v>43873.305555555555</v>
      </c>
      <c r="B10571" s="11">
        <v>43873</v>
      </c>
      <c r="C10571" s="12">
        <v>0.30555555555555552</v>
      </c>
      <c r="D10571">
        <v>0.2</v>
      </c>
      <c r="E10571">
        <v>0.34</v>
      </c>
      <c r="F10571">
        <v>0.69399999999999995</v>
      </c>
      <c r="G10571">
        <f t="shared" si="497"/>
        <v>0.71699999999999997</v>
      </c>
      <c r="H10571">
        <f t="shared" si="496"/>
        <v>0.71699999999999997</v>
      </c>
    </row>
    <row r="10572" spans="1:8" hidden="1" x14ac:dyDescent="0.25">
      <c r="A10572" s="10">
        <f t="shared" si="495"/>
        <v>43873.309027777781</v>
      </c>
      <c r="B10572" s="11">
        <v>43873</v>
      </c>
      <c r="C10572" s="12">
        <v>0.30902777777777779</v>
      </c>
      <c r="D10572">
        <v>0.2</v>
      </c>
      <c r="E10572">
        <v>0.34</v>
      </c>
      <c r="F10572">
        <v>0.69399999999999995</v>
      </c>
      <c r="G10572">
        <f t="shared" si="497"/>
        <v>0.67020000000000002</v>
      </c>
      <c r="H10572">
        <f t="shared" si="496"/>
        <v>0.67020000000000002</v>
      </c>
    </row>
    <row r="10573" spans="1:8" hidden="1" x14ac:dyDescent="0.25">
      <c r="A10573" s="10">
        <f t="shared" si="495"/>
        <v>43873.3125</v>
      </c>
      <c r="B10573" s="11">
        <v>43873</v>
      </c>
      <c r="C10573" s="12">
        <v>0.3125</v>
      </c>
      <c r="D10573">
        <v>0.2</v>
      </c>
      <c r="E10573">
        <v>0.34</v>
      </c>
      <c r="F10573">
        <v>0.69199999999999995</v>
      </c>
      <c r="G10573">
        <f t="shared" si="497"/>
        <v>0.64620000000000011</v>
      </c>
      <c r="H10573">
        <f t="shared" si="496"/>
        <v>0.64620000000000011</v>
      </c>
    </row>
    <row r="10574" spans="1:8" hidden="1" x14ac:dyDescent="0.25">
      <c r="A10574" s="10">
        <f t="shared" si="495"/>
        <v>43873.315972222219</v>
      </c>
      <c r="B10574" s="11">
        <v>43873</v>
      </c>
      <c r="C10574" s="12">
        <v>0.31597222222222221</v>
      </c>
      <c r="D10574">
        <v>0.2</v>
      </c>
      <c r="E10574">
        <v>0.23</v>
      </c>
      <c r="F10574">
        <v>0.45800000000000002</v>
      </c>
      <c r="G10574">
        <f t="shared" si="497"/>
        <v>0.64639999999999997</v>
      </c>
      <c r="H10574">
        <f t="shared" si="496"/>
        <v>0.64639999999999997</v>
      </c>
    </row>
    <row r="10575" spans="1:8" hidden="1" x14ac:dyDescent="0.25">
      <c r="A10575" s="10">
        <f t="shared" si="495"/>
        <v>43873.319444444445</v>
      </c>
      <c r="B10575" s="11">
        <v>43873</v>
      </c>
      <c r="C10575" s="12">
        <v>0.31944444444444448</v>
      </c>
      <c r="D10575">
        <v>0.2</v>
      </c>
      <c r="E10575">
        <v>0.34</v>
      </c>
      <c r="F10575">
        <v>0.69299999999999995</v>
      </c>
      <c r="G10575">
        <f t="shared" si="497"/>
        <v>0.64659999999999995</v>
      </c>
      <c r="H10575">
        <f t="shared" si="496"/>
        <v>0.64659999999999995</v>
      </c>
    </row>
    <row r="10576" spans="1:8" hidden="1" x14ac:dyDescent="0.25">
      <c r="A10576" s="10">
        <f t="shared" si="495"/>
        <v>43873.322916666664</v>
      </c>
      <c r="B10576" s="11">
        <v>43873</v>
      </c>
      <c r="C10576" s="12">
        <v>0.32291666666666669</v>
      </c>
      <c r="D10576">
        <v>0.2</v>
      </c>
      <c r="E10576">
        <v>0.34</v>
      </c>
      <c r="F10576">
        <v>0.69499999999999995</v>
      </c>
      <c r="G10576">
        <f t="shared" si="497"/>
        <v>0.64639999999999997</v>
      </c>
      <c r="H10576">
        <f t="shared" si="496"/>
        <v>0.64639999999999997</v>
      </c>
    </row>
    <row r="10577" spans="1:8" hidden="1" x14ac:dyDescent="0.25">
      <c r="A10577" s="10">
        <f t="shared" si="495"/>
        <v>43873.326388888891</v>
      </c>
      <c r="B10577" s="11">
        <v>43873</v>
      </c>
      <c r="C10577" s="12">
        <v>0.3263888888888889</v>
      </c>
      <c r="D10577">
        <v>0.2</v>
      </c>
      <c r="E10577">
        <v>0.34</v>
      </c>
      <c r="F10577">
        <v>0.69499999999999995</v>
      </c>
      <c r="G10577">
        <f t="shared" si="497"/>
        <v>0.71739999999999993</v>
      </c>
      <c r="H10577">
        <f t="shared" si="496"/>
        <v>0.71739999999999993</v>
      </c>
    </row>
    <row r="10578" spans="1:8" hidden="1" x14ac:dyDescent="0.25">
      <c r="A10578" s="10">
        <f t="shared" si="495"/>
        <v>43873.329861111109</v>
      </c>
      <c r="B10578" s="11">
        <v>43873</v>
      </c>
      <c r="C10578" s="12">
        <v>0.3298611111111111</v>
      </c>
      <c r="D10578">
        <v>0.2</v>
      </c>
      <c r="E10578">
        <v>0.34</v>
      </c>
      <c r="F10578">
        <v>0.69099999999999995</v>
      </c>
      <c r="G10578">
        <f t="shared" si="497"/>
        <v>0.74139999999999995</v>
      </c>
      <c r="H10578">
        <f t="shared" si="496"/>
        <v>0.74139999999999995</v>
      </c>
    </row>
    <row r="10579" spans="1:8" hidden="1" x14ac:dyDescent="0.25">
      <c r="A10579" s="10">
        <f t="shared" si="495"/>
        <v>43873.333333333336</v>
      </c>
      <c r="B10579" s="11">
        <v>43873</v>
      </c>
      <c r="C10579" s="12">
        <v>0.33333333333333331</v>
      </c>
      <c r="D10579">
        <v>0.2</v>
      </c>
      <c r="E10579">
        <v>0.4</v>
      </c>
      <c r="F10579">
        <v>0.81299999999999994</v>
      </c>
      <c r="G10579">
        <f t="shared" si="497"/>
        <v>0.7649999999999999</v>
      </c>
      <c r="H10579">
        <f t="shared" si="496"/>
        <v>0.7649999999999999</v>
      </c>
    </row>
    <row r="10580" spans="1:8" hidden="1" x14ac:dyDescent="0.25">
      <c r="A10580" s="10">
        <f t="shared" si="495"/>
        <v>43873.336805555555</v>
      </c>
      <c r="B10580" s="11">
        <v>43873</v>
      </c>
      <c r="C10580" s="12">
        <v>0.33680555555555558</v>
      </c>
      <c r="D10580">
        <v>0.2</v>
      </c>
      <c r="E10580">
        <v>0.4</v>
      </c>
      <c r="F10580">
        <v>0.81299999999999994</v>
      </c>
      <c r="G10580">
        <f t="shared" si="497"/>
        <v>0.74139999999999995</v>
      </c>
      <c r="H10580">
        <f t="shared" si="496"/>
        <v>0.74139999999999995</v>
      </c>
    </row>
    <row r="10581" spans="1:8" hidden="1" x14ac:dyDescent="0.25">
      <c r="A10581" s="10">
        <f t="shared" si="495"/>
        <v>43873.340277777781</v>
      </c>
      <c r="B10581" s="11">
        <v>43873</v>
      </c>
      <c r="C10581" s="12">
        <v>0.34027777777777773</v>
      </c>
      <c r="D10581">
        <v>0.2</v>
      </c>
      <c r="E10581">
        <v>0.4</v>
      </c>
      <c r="F10581">
        <v>0.81299999999999994</v>
      </c>
      <c r="G10581">
        <f t="shared" si="497"/>
        <v>0.76579999999999993</v>
      </c>
      <c r="H10581">
        <f t="shared" si="496"/>
        <v>0.76579999999999993</v>
      </c>
    </row>
    <row r="10582" spans="1:8" hidden="1" x14ac:dyDescent="0.25">
      <c r="A10582" s="10">
        <f t="shared" si="495"/>
        <v>43873.34375</v>
      </c>
      <c r="B10582" s="11">
        <v>43873</v>
      </c>
      <c r="C10582" s="12">
        <v>0.34375</v>
      </c>
      <c r="D10582">
        <v>0.2</v>
      </c>
      <c r="E10582">
        <v>0.28000000000000003</v>
      </c>
      <c r="F10582">
        <v>0.57699999999999996</v>
      </c>
      <c r="G10582">
        <f t="shared" si="497"/>
        <v>0.76579999999999993</v>
      </c>
      <c r="H10582">
        <f t="shared" si="496"/>
        <v>0.76579999999999993</v>
      </c>
    </row>
    <row r="10583" spans="1:8" hidden="1" x14ac:dyDescent="0.25">
      <c r="A10583" s="10">
        <f t="shared" si="495"/>
        <v>43873.347222222219</v>
      </c>
      <c r="B10583" s="11">
        <v>43873</v>
      </c>
      <c r="C10583" s="12">
        <v>0.34722222222222227</v>
      </c>
      <c r="D10583">
        <v>0.2</v>
      </c>
      <c r="E10583">
        <v>0.4</v>
      </c>
      <c r="F10583">
        <v>0.81299999999999994</v>
      </c>
      <c r="G10583">
        <f t="shared" si="497"/>
        <v>0.76579999999999993</v>
      </c>
      <c r="H10583">
        <f t="shared" si="496"/>
        <v>0.76579999999999993</v>
      </c>
    </row>
    <row r="10584" spans="1:8" hidden="1" x14ac:dyDescent="0.25">
      <c r="A10584" s="10">
        <f t="shared" si="495"/>
        <v>43873.350694444445</v>
      </c>
      <c r="B10584" s="11">
        <v>43873</v>
      </c>
      <c r="C10584" s="12">
        <v>0.35069444444444442</v>
      </c>
      <c r="D10584">
        <v>0.2</v>
      </c>
      <c r="E10584">
        <v>0.4</v>
      </c>
      <c r="F10584">
        <v>0.81299999999999994</v>
      </c>
      <c r="G10584">
        <f t="shared" si="497"/>
        <v>0.76579999999999993</v>
      </c>
      <c r="H10584">
        <f t="shared" si="496"/>
        <v>0.76579999999999993</v>
      </c>
    </row>
    <row r="10585" spans="1:8" hidden="1" x14ac:dyDescent="0.25">
      <c r="A10585" s="10">
        <f t="shared" si="495"/>
        <v>43873.354166666664</v>
      </c>
      <c r="B10585" s="11">
        <v>43873</v>
      </c>
      <c r="C10585" s="12">
        <v>0.35416666666666669</v>
      </c>
      <c r="D10585">
        <v>0.2</v>
      </c>
      <c r="E10585">
        <v>0.4</v>
      </c>
      <c r="F10585">
        <v>0.81299999999999994</v>
      </c>
      <c r="G10585">
        <f t="shared" si="497"/>
        <v>0.7891999999999999</v>
      </c>
      <c r="H10585">
        <f t="shared" si="496"/>
        <v>0.7891999999999999</v>
      </c>
    </row>
    <row r="10586" spans="1:8" hidden="1" x14ac:dyDescent="0.25">
      <c r="A10586" s="10">
        <f t="shared" si="495"/>
        <v>43873.357638888891</v>
      </c>
      <c r="B10586" s="11">
        <v>43873</v>
      </c>
      <c r="C10586" s="12">
        <v>0.3576388888888889</v>
      </c>
      <c r="D10586">
        <v>0.2</v>
      </c>
      <c r="E10586">
        <v>0.4</v>
      </c>
      <c r="F10586">
        <v>0.81299999999999994</v>
      </c>
      <c r="G10586">
        <f t="shared" si="497"/>
        <v>0.76539999999999997</v>
      </c>
      <c r="H10586">
        <f t="shared" si="496"/>
        <v>0.76539999999999997</v>
      </c>
    </row>
    <row r="10587" spans="1:8" hidden="1" x14ac:dyDescent="0.25">
      <c r="A10587" s="10">
        <f t="shared" si="495"/>
        <v>43873.361111111109</v>
      </c>
      <c r="B10587" s="11">
        <v>43873</v>
      </c>
      <c r="C10587" s="12">
        <v>0.3611111111111111</v>
      </c>
      <c r="D10587">
        <v>0.2</v>
      </c>
      <c r="E10587">
        <v>0.34</v>
      </c>
      <c r="F10587">
        <v>0.69399999999999995</v>
      </c>
      <c r="G10587">
        <f t="shared" si="497"/>
        <v>0.76539999999999997</v>
      </c>
      <c r="H10587">
        <f t="shared" si="496"/>
        <v>0.76539999999999997</v>
      </c>
    </row>
    <row r="10588" spans="1:8" hidden="1" x14ac:dyDescent="0.25">
      <c r="A10588" s="10">
        <f t="shared" si="495"/>
        <v>43873.364583333336</v>
      </c>
      <c r="B10588" s="11">
        <v>43873</v>
      </c>
      <c r="C10588" s="12">
        <v>0.36458333333333331</v>
      </c>
      <c r="D10588">
        <v>0.2</v>
      </c>
      <c r="E10588">
        <v>0.34</v>
      </c>
      <c r="F10588">
        <v>0.69399999999999995</v>
      </c>
      <c r="G10588">
        <f t="shared" si="497"/>
        <v>0.76539999999999986</v>
      </c>
      <c r="H10588">
        <f t="shared" si="496"/>
        <v>0.76539999999999986</v>
      </c>
    </row>
    <row r="10589" spans="1:8" hidden="1" x14ac:dyDescent="0.25">
      <c r="A10589" s="10">
        <f t="shared" si="495"/>
        <v>43873.368055555555</v>
      </c>
      <c r="B10589" s="11">
        <v>43873</v>
      </c>
      <c r="C10589" s="12">
        <v>0.36805555555555558</v>
      </c>
      <c r="D10589">
        <v>0.2</v>
      </c>
      <c r="E10589">
        <v>0.4</v>
      </c>
      <c r="F10589">
        <v>0.81299999999999994</v>
      </c>
      <c r="G10589">
        <f t="shared" si="497"/>
        <v>0.74219999999999986</v>
      </c>
      <c r="H10589">
        <f t="shared" si="496"/>
        <v>0.74219999999999986</v>
      </c>
    </row>
    <row r="10590" spans="1:8" hidden="1" x14ac:dyDescent="0.25">
      <c r="A10590" s="10">
        <f t="shared" si="495"/>
        <v>43873.371527777781</v>
      </c>
      <c r="B10590" s="11">
        <v>43873</v>
      </c>
      <c r="C10590" s="12">
        <v>0.37152777777777773</v>
      </c>
      <c r="D10590">
        <v>0.2</v>
      </c>
      <c r="E10590">
        <v>0.4</v>
      </c>
      <c r="F10590">
        <v>0.81299999999999994</v>
      </c>
      <c r="G10590">
        <f t="shared" si="497"/>
        <v>0.70099999999999996</v>
      </c>
      <c r="H10590">
        <f t="shared" si="496"/>
        <v>0.70099999999999996</v>
      </c>
    </row>
    <row r="10591" spans="1:8" hidden="1" x14ac:dyDescent="0.25">
      <c r="A10591" s="10">
        <f t="shared" si="495"/>
        <v>43873.375</v>
      </c>
      <c r="B10591" s="11">
        <v>43873</v>
      </c>
      <c r="C10591" s="12">
        <v>0.375</v>
      </c>
      <c r="D10591">
        <v>0.2</v>
      </c>
      <c r="E10591">
        <v>0.34</v>
      </c>
      <c r="F10591">
        <v>0.69699999999999995</v>
      </c>
      <c r="G10591">
        <f t="shared" si="497"/>
        <v>0.72479999999999989</v>
      </c>
      <c r="H10591">
        <f t="shared" si="496"/>
        <v>0.72479999999999989</v>
      </c>
    </row>
    <row r="10592" spans="1:8" hidden="1" x14ac:dyDescent="0.25">
      <c r="A10592" s="10">
        <f t="shared" si="495"/>
        <v>43873.378472222219</v>
      </c>
      <c r="B10592" s="11">
        <v>43873</v>
      </c>
      <c r="C10592" s="12">
        <v>0.37847222222222227</v>
      </c>
      <c r="D10592">
        <v>0.2</v>
      </c>
      <c r="E10592">
        <v>0.24</v>
      </c>
      <c r="F10592">
        <v>0.48799999999999999</v>
      </c>
      <c r="G10592">
        <f t="shared" si="497"/>
        <v>0.72479999999999989</v>
      </c>
      <c r="H10592">
        <f t="shared" si="496"/>
        <v>0.72479999999999989</v>
      </c>
    </row>
    <row r="10593" spans="1:8" hidden="1" x14ac:dyDescent="0.25">
      <c r="A10593" s="10">
        <f t="shared" si="495"/>
        <v>43873.381944444445</v>
      </c>
      <c r="B10593" s="11">
        <v>43873</v>
      </c>
      <c r="C10593" s="12">
        <v>0.38194444444444442</v>
      </c>
      <c r="D10593">
        <v>0.2</v>
      </c>
      <c r="E10593">
        <v>0.4</v>
      </c>
      <c r="F10593">
        <v>0.81299999999999994</v>
      </c>
      <c r="G10593">
        <f t="shared" si="497"/>
        <v>0.7006</v>
      </c>
      <c r="H10593">
        <f t="shared" si="496"/>
        <v>0.7006</v>
      </c>
    </row>
    <row r="10594" spans="1:8" hidden="1" x14ac:dyDescent="0.25">
      <c r="A10594" s="10">
        <f t="shared" si="495"/>
        <v>43873.385416666664</v>
      </c>
      <c r="B10594" s="11">
        <v>43873</v>
      </c>
      <c r="C10594" s="12">
        <v>0.38541666666666669</v>
      </c>
      <c r="D10594">
        <v>0.2</v>
      </c>
      <c r="E10594">
        <v>0.4</v>
      </c>
      <c r="F10594">
        <v>0.81299999999999994</v>
      </c>
      <c r="G10594">
        <f t="shared" si="497"/>
        <v>0.6996</v>
      </c>
      <c r="H10594">
        <f t="shared" si="496"/>
        <v>0.6996</v>
      </c>
    </row>
    <row r="10595" spans="1:8" hidden="1" x14ac:dyDescent="0.25">
      <c r="A10595" s="10">
        <f t="shared" si="495"/>
        <v>43873.388888888891</v>
      </c>
      <c r="B10595" s="11">
        <v>43873</v>
      </c>
      <c r="C10595" s="12">
        <v>0.3888888888888889</v>
      </c>
      <c r="D10595">
        <v>0.2</v>
      </c>
      <c r="E10595">
        <v>0.34</v>
      </c>
      <c r="F10595">
        <v>0.69199999999999995</v>
      </c>
      <c r="G10595">
        <f t="shared" si="497"/>
        <v>0.76459999999999995</v>
      </c>
      <c r="H10595">
        <f t="shared" si="496"/>
        <v>0.76459999999999995</v>
      </c>
    </row>
    <row r="10596" spans="1:8" hidden="1" x14ac:dyDescent="0.25">
      <c r="A10596" s="10">
        <f t="shared" si="495"/>
        <v>43873.392361111109</v>
      </c>
      <c r="B10596" s="11">
        <v>43873</v>
      </c>
      <c r="C10596" s="12">
        <v>0.3923611111111111</v>
      </c>
      <c r="D10596">
        <v>0.2</v>
      </c>
      <c r="E10596">
        <v>0.34</v>
      </c>
      <c r="F10596">
        <v>0.69199999999999995</v>
      </c>
      <c r="G10596">
        <f t="shared" si="497"/>
        <v>0.76459999999999995</v>
      </c>
      <c r="H10596">
        <f t="shared" si="496"/>
        <v>0.76459999999999995</v>
      </c>
    </row>
    <row r="10597" spans="1:8" hidden="1" x14ac:dyDescent="0.25">
      <c r="A10597" s="10">
        <f t="shared" si="495"/>
        <v>43873.395833333336</v>
      </c>
      <c r="B10597" s="11">
        <v>43873</v>
      </c>
      <c r="C10597" s="12">
        <v>0.39583333333333331</v>
      </c>
      <c r="D10597">
        <v>0.2</v>
      </c>
      <c r="E10597">
        <v>0.4</v>
      </c>
      <c r="F10597">
        <v>0.81299999999999994</v>
      </c>
      <c r="G10597">
        <f t="shared" si="497"/>
        <v>0.76459999999999995</v>
      </c>
      <c r="H10597">
        <f t="shared" si="496"/>
        <v>0.76459999999999995</v>
      </c>
    </row>
    <row r="10598" spans="1:8" hidden="1" x14ac:dyDescent="0.25">
      <c r="A10598" s="10">
        <f t="shared" si="495"/>
        <v>43873.399305555555</v>
      </c>
      <c r="B10598" s="11">
        <v>43873</v>
      </c>
      <c r="C10598" s="12">
        <v>0.39930555555555558</v>
      </c>
      <c r="D10598">
        <v>0.2</v>
      </c>
      <c r="E10598">
        <v>0.4</v>
      </c>
      <c r="F10598">
        <v>0.81299999999999994</v>
      </c>
      <c r="G10598">
        <f t="shared" si="497"/>
        <v>0.72379999999999989</v>
      </c>
      <c r="H10598">
        <f t="shared" si="496"/>
        <v>0.72379999999999989</v>
      </c>
    </row>
    <row r="10599" spans="1:8" hidden="1" x14ac:dyDescent="0.25">
      <c r="A10599" s="10">
        <f t="shared" si="495"/>
        <v>43873.402777777781</v>
      </c>
      <c r="B10599" s="11">
        <v>43873</v>
      </c>
      <c r="C10599" s="12">
        <v>0.40277777777777773</v>
      </c>
      <c r="D10599">
        <v>0.2</v>
      </c>
      <c r="E10599">
        <v>0.4</v>
      </c>
      <c r="F10599">
        <v>0.81299999999999994</v>
      </c>
      <c r="G10599">
        <f t="shared" si="497"/>
        <v>0.748</v>
      </c>
      <c r="H10599">
        <f t="shared" si="496"/>
        <v>0.748</v>
      </c>
    </row>
    <row r="10600" spans="1:8" hidden="1" x14ac:dyDescent="0.25">
      <c r="A10600" s="10">
        <f t="shared" si="495"/>
        <v>43873.40625</v>
      </c>
      <c r="B10600" s="11">
        <v>43873</v>
      </c>
      <c r="C10600" s="12">
        <v>0.40625</v>
      </c>
      <c r="D10600">
        <v>0.2</v>
      </c>
      <c r="E10600">
        <v>0.24</v>
      </c>
      <c r="F10600">
        <v>0.48799999999999999</v>
      </c>
      <c r="G10600">
        <f t="shared" si="497"/>
        <v>0.74799999999999989</v>
      </c>
      <c r="H10600">
        <f t="shared" si="496"/>
        <v>0.74799999999999989</v>
      </c>
    </row>
    <row r="10601" spans="1:8" hidden="1" x14ac:dyDescent="0.25">
      <c r="A10601" s="10">
        <f t="shared" si="495"/>
        <v>43873.409722222219</v>
      </c>
      <c r="B10601" s="11">
        <v>43873</v>
      </c>
      <c r="C10601" s="12">
        <v>0.40972222222222227</v>
      </c>
      <c r="D10601">
        <v>0.2</v>
      </c>
      <c r="E10601">
        <v>0.4</v>
      </c>
      <c r="F10601">
        <v>0.81299999999999994</v>
      </c>
      <c r="G10601">
        <f t="shared" si="497"/>
        <v>0.74799999999999989</v>
      </c>
      <c r="H10601">
        <f t="shared" si="496"/>
        <v>0.74799999999999989</v>
      </c>
    </row>
    <row r="10602" spans="1:8" hidden="1" x14ac:dyDescent="0.25">
      <c r="A10602" s="10">
        <f t="shared" si="495"/>
        <v>43873.413194444445</v>
      </c>
      <c r="B10602" s="11">
        <v>43873</v>
      </c>
      <c r="C10602" s="12">
        <v>0.41319444444444442</v>
      </c>
      <c r="D10602">
        <v>0.2</v>
      </c>
      <c r="E10602">
        <v>0.4</v>
      </c>
      <c r="F10602">
        <v>0.81299999999999994</v>
      </c>
      <c r="G10602">
        <f t="shared" si="497"/>
        <v>0.74799999999999989</v>
      </c>
      <c r="H10602">
        <f t="shared" si="496"/>
        <v>0.74799999999999989</v>
      </c>
    </row>
    <row r="10603" spans="1:8" hidden="1" x14ac:dyDescent="0.25">
      <c r="A10603" s="10">
        <f t="shared" si="495"/>
        <v>43873.416666666664</v>
      </c>
      <c r="B10603" s="11">
        <v>43873</v>
      </c>
      <c r="C10603" s="12">
        <v>0.41666666666666669</v>
      </c>
      <c r="D10603">
        <v>0.2</v>
      </c>
      <c r="E10603">
        <v>0.4</v>
      </c>
      <c r="F10603">
        <v>0.81299999999999994</v>
      </c>
      <c r="G10603">
        <f t="shared" si="497"/>
        <v>0.81299999999999994</v>
      </c>
      <c r="H10603">
        <f t="shared" si="496"/>
        <v>0.81299999999999994</v>
      </c>
    </row>
    <row r="10604" spans="1:8" hidden="1" x14ac:dyDescent="0.25">
      <c r="A10604" s="10">
        <f t="shared" si="495"/>
        <v>43873.420138888891</v>
      </c>
      <c r="B10604" s="11">
        <v>43873</v>
      </c>
      <c r="C10604" s="12">
        <v>0.4201388888888889</v>
      </c>
      <c r="D10604">
        <v>0.2</v>
      </c>
      <c r="E10604">
        <v>0.4</v>
      </c>
      <c r="F10604">
        <v>0.81299999999999994</v>
      </c>
      <c r="G10604">
        <f t="shared" si="497"/>
        <v>0.78879999999999995</v>
      </c>
      <c r="H10604">
        <f t="shared" si="496"/>
        <v>0.78879999999999995</v>
      </c>
    </row>
    <row r="10605" spans="1:8" hidden="1" x14ac:dyDescent="0.25">
      <c r="A10605" s="10">
        <f t="shared" si="495"/>
        <v>43873.423611111109</v>
      </c>
      <c r="B10605" s="11">
        <v>43873</v>
      </c>
      <c r="C10605" s="12">
        <v>0.4236111111111111</v>
      </c>
      <c r="D10605">
        <v>0.2</v>
      </c>
      <c r="E10605">
        <v>0.4</v>
      </c>
      <c r="F10605">
        <v>0.81299999999999994</v>
      </c>
      <c r="G10605">
        <f t="shared" si="497"/>
        <v>0.78879999999999995</v>
      </c>
      <c r="H10605">
        <f t="shared" si="496"/>
        <v>0.78879999999999995</v>
      </c>
    </row>
    <row r="10606" spans="1:8" hidden="1" x14ac:dyDescent="0.25">
      <c r="A10606" s="10">
        <f t="shared" si="495"/>
        <v>43873.427083333336</v>
      </c>
      <c r="B10606" s="11">
        <v>43873</v>
      </c>
      <c r="C10606" s="12">
        <v>0.42708333333333331</v>
      </c>
      <c r="D10606">
        <v>0.2</v>
      </c>
      <c r="E10606">
        <v>0.34</v>
      </c>
      <c r="F10606">
        <v>0.69199999999999995</v>
      </c>
      <c r="G10606">
        <f t="shared" si="497"/>
        <v>0.78879999999999983</v>
      </c>
      <c r="H10606">
        <f t="shared" si="496"/>
        <v>0.78879999999999983</v>
      </c>
    </row>
    <row r="10607" spans="1:8" hidden="1" x14ac:dyDescent="0.25">
      <c r="A10607" s="10">
        <f t="shared" si="495"/>
        <v>43873.430555555555</v>
      </c>
      <c r="B10607" s="11">
        <v>43873</v>
      </c>
      <c r="C10607" s="12">
        <v>0.43055555555555558</v>
      </c>
      <c r="D10607">
        <v>0.2</v>
      </c>
      <c r="E10607">
        <v>0.4</v>
      </c>
      <c r="F10607">
        <v>0.81299999999999994</v>
      </c>
      <c r="G10607">
        <f t="shared" si="497"/>
        <v>0.78879999999999983</v>
      </c>
      <c r="H10607">
        <f t="shared" si="496"/>
        <v>0.78879999999999983</v>
      </c>
    </row>
    <row r="10608" spans="1:8" hidden="1" x14ac:dyDescent="0.25">
      <c r="A10608" s="10">
        <f t="shared" si="495"/>
        <v>43873.434027777781</v>
      </c>
      <c r="B10608" s="11">
        <v>43873</v>
      </c>
      <c r="C10608" s="12">
        <v>0.43402777777777773</v>
      </c>
      <c r="D10608">
        <v>0.2</v>
      </c>
      <c r="E10608">
        <v>0.4</v>
      </c>
      <c r="F10608">
        <v>0.81299999999999994</v>
      </c>
      <c r="G10608">
        <f t="shared" si="497"/>
        <v>0.78879999999999983</v>
      </c>
      <c r="H10608">
        <f t="shared" si="496"/>
        <v>0.78879999999999983</v>
      </c>
    </row>
    <row r="10609" spans="1:8" hidden="1" x14ac:dyDescent="0.25">
      <c r="A10609" s="10">
        <f t="shared" si="495"/>
        <v>43873.4375</v>
      </c>
      <c r="B10609" s="11">
        <v>43873</v>
      </c>
      <c r="C10609" s="12">
        <v>0.4375</v>
      </c>
      <c r="D10609">
        <v>0.2</v>
      </c>
      <c r="E10609">
        <v>0.4</v>
      </c>
      <c r="F10609">
        <v>0.81299999999999994</v>
      </c>
      <c r="G10609">
        <f t="shared" si="497"/>
        <v>0.81299999999999994</v>
      </c>
      <c r="H10609">
        <f t="shared" si="496"/>
        <v>0.81299999999999994</v>
      </c>
    </row>
    <row r="10610" spans="1:8" hidden="1" x14ac:dyDescent="0.25">
      <c r="A10610" s="10">
        <f t="shared" si="495"/>
        <v>43873.440972222219</v>
      </c>
      <c r="B10610" s="11">
        <v>43873</v>
      </c>
      <c r="C10610" s="12">
        <v>0.44097222222222227</v>
      </c>
      <c r="D10610">
        <v>0.2</v>
      </c>
      <c r="E10610">
        <v>0.4</v>
      </c>
      <c r="F10610">
        <v>0.81299999999999994</v>
      </c>
      <c r="G10610">
        <f t="shared" si="497"/>
        <v>0.81299999999999994</v>
      </c>
      <c r="H10610">
        <f t="shared" si="496"/>
        <v>0.81299999999999994</v>
      </c>
    </row>
    <row r="10611" spans="1:8" hidden="1" x14ac:dyDescent="0.25">
      <c r="A10611" s="10">
        <f t="shared" si="495"/>
        <v>43873.444444444445</v>
      </c>
      <c r="B10611" s="11">
        <v>43873</v>
      </c>
      <c r="C10611" s="12">
        <v>0.44444444444444442</v>
      </c>
      <c r="D10611">
        <v>0.2</v>
      </c>
      <c r="E10611">
        <v>0.4</v>
      </c>
      <c r="F10611">
        <v>0.81299999999999994</v>
      </c>
      <c r="G10611">
        <f t="shared" si="497"/>
        <v>0.81299999999999994</v>
      </c>
      <c r="H10611">
        <f t="shared" si="496"/>
        <v>0.81299999999999994</v>
      </c>
    </row>
    <row r="10612" spans="1:8" hidden="1" x14ac:dyDescent="0.25">
      <c r="A10612" s="10">
        <f t="shared" si="495"/>
        <v>43873.447916666664</v>
      </c>
      <c r="B10612" s="11">
        <v>43873</v>
      </c>
      <c r="C10612" s="12">
        <v>0.44791666666666669</v>
      </c>
      <c r="D10612">
        <v>0.2</v>
      </c>
      <c r="E10612">
        <v>0.4</v>
      </c>
      <c r="F10612">
        <v>0.81299999999999994</v>
      </c>
      <c r="G10612">
        <f t="shared" si="497"/>
        <v>0.81299999999999994</v>
      </c>
      <c r="H10612">
        <f t="shared" si="496"/>
        <v>0.81299999999999994</v>
      </c>
    </row>
    <row r="10613" spans="1:8" hidden="1" x14ac:dyDescent="0.25">
      <c r="A10613" s="10">
        <f t="shared" si="495"/>
        <v>43873.451388888891</v>
      </c>
      <c r="B10613" s="11">
        <v>43873</v>
      </c>
      <c r="C10613" s="12">
        <v>0.4513888888888889</v>
      </c>
      <c r="D10613">
        <v>0.2</v>
      </c>
      <c r="E10613">
        <v>0.4</v>
      </c>
      <c r="F10613">
        <v>0.81299999999999994</v>
      </c>
      <c r="G10613">
        <f t="shared" si="497"/>
        <v>0.81299999999999994</v>
      </c>
      <c r="H10613">
        <f t="shared" si="496"/>
        <v>0.81299999999999994</v>
      </c>
    </row>
    <row r="10614" spans="1:8" hidden="1" x14ac:dyDescent="0.25">
      <c r="A10614" s="10">
        <f t="shared" si="495"/>
        <v>43873.454861111109</v>
      </c>
      <c r="B10614" s="11">
        <v>43873</v>
      </c>
      <c r="C10614" s="12">
        <v>0.4548611111111111</v>
      </c>
      <c r="D10614">
        <v>0.2</v>
      </c>
      <c r="E10614">
        <v>0.4</v>
      </c>
      <c r="F10614">
        <v>0.81299999999999994</v>
      </c>
      <c r="G10614">
        <f t="shared" si="497"/>
        <v>0.81299999999999994</v>
      </c>
      <c r="H10614">
        <f t="shared" si="496"/>
        <v>0.81299999999999994</v>
      </c>
    </row>
    <row r="10615" spans="1:8" hidden="1" x14ac:dyDescent="0.25">
      <c r="A10615" s="10">
        <f t="shared" si="495"/>
        <v>43873.458333333336</v>
      </c>
      <c r="B10615" s="11">
        <v>43873</v>
      </c>
      <c r="C10615" s="12">
        <v>0.45833333333333331</v>
      </c>
      <c r="D10615">
        <v>0.2</v>
      </c>
      <c r="E10615">
        <v>0.4</v>
      </c>
      <c r="F10615">
        <v>0.81299999999999994</v>
      </c>
      <c r="G10615">
        <f t="shared" si="497"/>
        <v>0.81299999999999994</v>
      </c>
      <c r="H10615">
        <f t="shared" si="496"/>
        <v>0.81299999999999994</v>
      </c>
    </row>
    <row r="10616" spans="1:8" hidden="1" x14ac:dyDescent="0.25">
      <c r="A10616" s="10">
        <f t="shared" si="495"/>
        <v>43873.461805555555</v>
      </c>
      <c r="B10616" s="11">
        <v>43873</v>
      </c>
      <c r="C10616" s="12">
        <v>0.46180555555555558</v>
      </c>
      <c r="D10616">
        <v>0.2</v>
      </c>
      <c r="E10616">
        <v>0.4</v>
      </c>
      <c r="F10616">
        <v>0.81299999999999994</v>
      </c>
      <c r="G10616">
        <f t="shared" si="497"/>
        <v>0.81299999999999994</v>
      </c>
      <c r="H10616">
        <f t="shared" si="496"/>
        <v>0.81299999999999994</v>
      </c>
    </row>
    <row r="10617" spans="1:8" hidden="1" x14ac:dyDescent="0.25">
      <c r="A10617" s="10">
        <f t="shared" si="495"/>
        <v>43873.465277777781</v>
      </c>
      <c r="B10617" s="11">
        <v>43873</v>
      </c>
      <c r="C10617" s="12">
        <v>0.46527777777777773</v>
      </c>
      <c r="D10617">
        <v>0.2</v>
      </c>
      <c r="E10617">
        <v>0.4</v>
      </c>
      <c r="F10617">
        <v>0.81299999999999994</v>
      </c>
      <c r="G10617">
        <f t="shared" si="497"/>
        <v>0.78879999999999995</v>
      </c>
      <c r="H10617">
        <f t="shared" si="496"/>
        <v>0.78879999999999995</v>
      </c>
    </row>
    <row r="10618" spans="1:8" hidden="1" x14ac:dyDescent="0.25">
      <c r="A10618" s="10">
        <f t="shared" si="495"/>
        <v>43873.46875</v>
      </c>
      <c r="B10618" s="11">
        <v>43873</v>
      </c>
      <c r="C10618" s="12">
        <v>0.46875</v>
      </c>
      <c r="D10618">
        <v>0.2</v>
      </c>
      <c r="E10618">
        <v>0.4</v>
      </c>
      <c r="F10618">
        <v>0.81299999999999994</v>
      </c>
      <c r="G10618">
        <f t="shared" si="497"/>
        <v>0.78879999999999995</v>
      </c>
      <c r="H10618">
        <f t="shared" si="496"/>
        <v>0.78879999999999995</v>
      </c>
    </row>
    <row r="10619" spans="1:8" hidden="1" x14ac:dyDescent="0.25">
      <c r="A10619" s="10">
        <f t="shared" si="495"/>
        <v>43873.472222222219</v>
      </c>
      <c r="B10619" s="11">
        <v>43873</v>
      </c>
      <c r="C10619" s="12">
        <v>0.47222222222222227</v>
      </c>
      <c r="D10619">
        <v>0.2</v>
      </c>
      <c r="E10619">
        <v>0.34</v>
      </c>
      <c r="F10619">
        <v>0.69199999999999995</v>
      </c>
      <c r="G10619">
        <f t="shared" si="497"/>
        <v>0.78879999999999983</v>
      </c>
      <c r="H10619">
        <f t="shared" si="496"/>
        <v>0.78879999999999983</v>
      </c>
    </row>
    <row r="10620" spans="1:8" hidden="1" x14ac:dyDescent="0.25">
      <c r="A10620" s="10">
        <f t="shared" si="495"/>
        <v>43873.475694444445</v>
      </c>
      <c r="B10620" s="11">
        <v>43873</v>
      </c>
      <c r="C10620" s="12">
        <v>0.47569444444444442</v>
      </c>
      <c r="D10620">
        <v>0.2</v>
      </c>
      <c r="E10620">
        <v>0.4</v>
      </c>
      <c r="F10620">
        <v>0.81299999999999994</v>
      </c>
      <c r="G10620">
        <f t="shared" si="497"/>
        <v>0.78879999999999983</v>
      </c>
      <c r="H10620">
        <f t="shared" si="496"/>
        <v>0.78879999999999983</v>
      </c>
    </row>
    <row r="10621" spans="1:8" hidden="1" x14ac:dyDescent="0.25">
      <c r="A10621" s="10">
        <f t="shared" si="495"/>
        <v>43873.479166666664</v>
      </c>
      <c r="B10621" s="11">
        <v>43873</v>
      </c>
      <c r="C10621" s="12">
        <v>0.47916666666666669</v>
      </c>
      <c r="D10621">
        <v>0.2</v>
      </c>
      <c r="E10621">
        <v>0.4</v>
      </c>
      <c r="F10621">
        <v>0.81299999999999994</v>
      </c>
      <c r="G10621">
        <f t="shared" si="497"/>
        <v>0.78879999999999983</v>
      </c>
      <c r="H10621">
        <f t="shared" si="496"/>
        <v>0.78879999999999983</v>
      </c>
    </row>
    <row r="10622" spans="1:8" hidden="1" x14ac:dyDescent="0.25">
      <c r="A10622" s="10">
        <f t="shared" si="495"/>
        <v>43873.482638888891</v>
      </c>
      <c r="B10622" s="11">
        <v>43873</v>
      </c>
      <c r="C10622" s="12">
        <v>0.4826388888888889</v>
      </c>
      <c r="D10622">
        <v>0.2</v>
      </c>
      <c r="E10622">
        <v>0.4</v>
      </c>
      <c r="F10622">
        <v>0.81299999999999994</v>
      </c>
      <c r="G10622">
        <f t="shared" si="497"/>
        <v>0.81299999999999994</v>
      </c>
      <c r="H10622">
        <f t="shared" si="496"/>
        <v>0.81299999999999994</v>
      </c>
    </row>
    <row r="10623" spans="1:8" hidden="1" x14ac:dyDescent="0.25">
      <c r="A10623" s="10">
        <f t="shared" si="495"/>
        <v>43873.486111111109</v>
      </c>
      <c r="B10623" s="11">
        <v>43873</v>
      </c>
      <c r="C10623" s="12">
        <v>0.4861111111111111</v>
      </c>
      <c r="D10623">
        <v>0.2</v>
      </c>
      <c r="E10623">
        <v>0.4</v>
      </c>
      <c r="F10623">
        <v>0.81299999999999994</v>
      </c>
      <c r="G10623">
        <f t="shared" si="497"/>
        <v>0.81299999999999994</v>
      </c>
      <c r="H10623">
        <f t="shared" si="496"/>
        <v>0.81299999999999994</v>
      </c>
    </row>
    <row r="10624" spans="1:8" hidden="1" x14ac:dyDescent="0.25">
      <c r="A10624" s="10">
        <f t="shared" si="495"/>
        <v>43873.489583333336</v>
      </c>
      <c r="B10624" s="11">
        <v>43873</v>
      </c>
      <c r="C10624" s="12">
        <v>0.48958333333333331</v>
      </c>
      <c r="D10624">
        <v>0.2</v>
      </c>
      <c r="E10624">
        <v>0.4</v>
      </c>
      <c r="F10624">
        <v>0.81299999999999994</v>
      </c>
      <c r="G10624">
        <f t="shared" si="497"/>
        <v>0.81299999999999994</v>
      </c>
      <c r="H10624">
        <f t="shared" si="496"/>
        <v>0.81299999999999994</v>
      </c>
    </row>
    <row r="10625" spans="1:8" hidden="1" x14ac:dyDescent="0.25">
      <c r="A10625" s="10">
        <f t="shared" si="495"/>
        <v>43873.493055555555</v>
      </c>
      <c r="B10625" s="11">
        <v>43873</v>
      </c>
      <c r="C10625" s="12">
        <v>0.49305555555555558</v>
      </c>
      <c r="D10625">
        <v>0.2</v>
      </c>
      <c r="E10625">
        <v>0.4</v>
      </c>
      <c r="F10625">
        <v>0.81299999999999994</v>
      </c>
      <c r="G10625">
        <f t="shared" si="497"/>
        <v>0.81299999999999994</v>
      </c>
      <c r="H10625">
        <f t="shared" si="496"/>
        <v>0.81299999999999994</v>
      </c>
    </row>
    <row r="10626" spans="1:8" hidden="1" x14ac:dyDescent="0.25">
      <c r="A10626" s="10">
        <f t="shared" si="495"/>
        <v>43873.496527777781</v>
      </c>
      <c r="B10626" s="11">
        <v>43873</v>
      </c>
      <c r="C10626" s="12">
        <v>0.49652777777777773</v>
      </c>
      <c r="D10626">
        <v>0.2</v>
      </c>
      <c r="E10626">
        <v>0.4</v>
      </c>
      <c r="F10626">
        <v>0.81299999999999994</v>
      </c>
      <c r="G10626">
        <f t="shared" si="497"/>
        <v>0.78859999999999997</v>
      </c>
      <c r="H10626">
        <f t="shared" si="496"/>
        <v>0.78859999999999997</v>
      </c>
    </row>
    <row r="10627" spans="1:8" hidden="1" x14ac:dyDescent="0.25">
      <c r="A10627" s="10">
        <f t="shared" si="495"/>
        <v>43873.5</v>
      </c>
      <c r="B10627" s="11">
        <v>43873</v>
      </c>
      <c r="C10627" s="12">
        <v>0.5</v>
      </c>
      <c r="D10627">
        <v>0.2</v>
      </c>
      <c r="E10627">
        <v>0.4</v>
      </c>
      <c r="F10627">
        <v>0.81299999999999994</v>
      </c>
      <c r="G10627">
        <f t="shared" si="497"/>
        <v>0.67500000000000004</v>
      </c>
      <c r="H10627">
        <f t="shared" si="496"/>
        <v>0.67500000000000004</v>
      </c>
    </row>
    <row r="10628" spans="1:8" hidden="1" x14ac:dyDescent="0.25">
      <c r="A10628" s="10">
        <f t="shared" si="495"/>
        <v>43873.503472222219</v>
      </c>
      <c r="B10628" s="11">
        <v>43873</v>
      </c>
      <c r="C10628" s="12">
        <v>0.50347222222222221</v>
      </c>
      <c r="D10628">
        <v>0.2</v>
      </c>
      <c r="E10628">
        <v>0.34</v>
      </c>
      <c r="F10628">
        <v>0.69099999999999995</v>
      </c>
      <c r="G10628">
        <f t="shared" si="497"/>
        <v>0.65059999999999996</v>
      </c>
      <c r="H10628">
        <f t="shared" si="496"/>
        <v>0.65059999999999996</v>
      </c>
    </row>
    <row r="10629" spans="1:8" hidden="1" x14ac:dyDescent="0.25">
      <c r="A10629" s="10">
        <f t="shared" ref="A10629:A10692" si="498">B10629+C10629</f>
        <v>43873.506944444445</v>
      </c>
      <c r="B10629" s="11">
        <v>43873</v>
      </c>
      <c r="C10629" s="12">
        <v>0.50694444444444442</v>
      </c>
      <c r="D10629">
        <v>0.2</v>
      </c>
      <c r="E10629">
        <v>0.12</v>
      </c>
      <c r="F10629">
        <v>0.245</v>
      </c>
      <c r="G10629">
        <f t="shared" si="497"/>
        <v>0.65060000000000007</v>
      </c>
      <c r="H10629">
        <f t="shared" ref="H10629:H10692" si="499">ABS(G10629)</f>
        <v>0.65060000000000007</v>
      </c>
    </row>
    <row r="10630" spans="1:8" hidden="1" x14ac:dyDescent="0.25">
      <c r="A10630" s="10">
        <f t="shared" si="498"/>
        <v>43873.510416666664</v>
      </c>
      <c r="B10630" s="11">
        <v>43873</v>
      </c>
      <c r="C10630" s="12">
        <v>0.51041666666666663</v>
      </c>
      <c r="D10630">
        <v>0.2</v>
      </c>
      <c r="E10630">
        <v>0.34</v>
      </c>
      <c r="F10630">
        <v>0.69099999999999995</v>
      </c>
      <c r="G10630">
        <f t="shared" si="497"/>
        <v>0.65059999999999985</v>
      </c>
      <c r="H10630">
        <f t="shared" si="499"/>
        <v>0.65059999999999985</v>
      </c>
    </row>
    <row r="10631" spans="1:8" hidden="1" x14ac:dyDescent="0.25">
      <c r="A10631" s="10">
        <f t="shared" si="498"/>
        <v>43873.513888888891</v>
      </c>
      <c r="B10631" s="11">
        <v>43873</v>
      </c>
      <c r="C10631" s="12">
        <v>0.51388888888888895</v>
      </c>
      <c r="D10631">
        <v>0.2</v>
      </c>
      <c r="E10631">
        <v>0.4</v>
      </c>
      <c r="F10631">
        <v>0.81299999999999994</v>
      </c>
      <c r="G10631">
        <f t="shared" ref="G10631:G10694" si="500">AVERAGE(F10629:F10633)</f>
        <v>0.67500000000000004</v>
      </c>
      <c r="H10631">
        <f t="shared" si="499"/>
        <v>0.67500000000000004</v>
      </c>
    </row>
    <row r="10632" spans="1:8" hidden="1" x14ac:dyDescent="0.25">
      <c r="A10632" s="10">
        <f t="shared" si="498"/>
        <v>43873.517361111109</v>
      </c>
      <c r="B10632" s="11">
        <v>43873</v>
      </c>
      <c r="C10632" s="12">
        <v>0.51736111111111105</v>
      </c>
      <c r="D10632">
        <v>0.2</v>
      </c>
      <c r="E10632">
        <v>0.4</v>
      </c>
      <c r="F10632">
        <v>0.81299999999999994</v>
      </c>
      <c r="G10632">
        <f t="shared" si="500"/>
        <v>0.74219999999999997</v>
      </c>
      <c r="H10632">
        <f t="shared" si="499"/>
        <v>0.74219999999999997</v>
      </c>
    </row>
    <row r="10633" spans="1:8" hidden="1" x14ac:dyDescent="0.25">
      <c r="A10633" s="10">
        <f t="shared" si="498"/>
        <v>43873.520833333336</v>
      </c>
      <c r="B10633" s="11">
        <v>43873</v>
      </c>
      <c r="C10633" s="12">
        <v>0.52083333333333337</v>
      </c>
      <c r="D10633">
        <v>0.2</v>
      </c>
      <c r="E10633">
        <v>0.4</v>
      </c>
      <c r="F10633">
        <v>0.81299999999999994</v>
      </c>
      <c r="G10633">
        <f t="shared" si="500"/>
        <v>0.76660000000000006</v>
      </c>
      <c r="H10633">
        <f t="shared" si="499"/>
        <v>0.76660000000000006</v>
      </c>
    </row>
    <row r="10634" spans="1:8" hidden="1" x14ac:dyDescent="0.25">
      <c r="A10634" s="10">
        <f t="shared" si="498"/>
        <v>43873.524305555555</v>
      </c>
      <c r="B10634" s="11">
        <v>43873</v>
      </c>
      <c r="C10634" s="12">
        <v>0.52430555555555558</v>
      </c>
      <c r="D10634">
        <v>0.2</v>
      </c>
      <c r="E10634">
        <v>0.28999999999999998</v>
      </c>
      <c r="F10634">
        <v>0.58099999999999996</v>
      </c>
      <c r="G10634">
        <f t="shared" si="500"/>
        <v>0.74339999999999995</v>
      </c>
      <c r="H10634">
        <f t="shared" si="499"/>
        <v>0.74339999999999995</v>
      </c>
    </row>
    <row r="10635" spans="1:8" hidden="1" x14ac:dyDescent="0.25">
      <c r="A10635" s="10">
        <f t="shared" si="498"/>
        <v>43873.527777777781</v>
      </c>
      <c r="B10635" s="11">
        <v>43873</v>
      </c>
      <c r="C10635" s="12">
        <v>0.52777777777777779</v>
      </c>
      <c r="D10635">
        <v>0.2</v>
      </c>
      <c r="E10635">
        <v>0.4</v>
      </c>
      <c r="F10635">
        <v>0.81299999999999994</v>
      </c>
      <c r="G10635">
        <f t="shared" si="500"/>
        <v>0.74339999999999995</v>
      </c>
      <c r="H10635">
        <f t="shared" si="499"/>
        <v>0.74339999999999995</v>
      </c>
    </row>
    <row r="10636" spans="1:8" hidden="1" x14ac:dyDescent="0.25">
      <c r="A10636" s="10">
        <f t="shared" si="498"/>
        <v>43873.53125</v>
      </c>
      <c r="B10636" s="11">
        <v>43873</v>
      </c>
      <c r="C10636" s="12">
        <v>0.53125</v>
      </c>
      <c r="D10636">
        <v>0.2</v>
      </c>
      <c r="E10636">
        <v>0.34</v>
      </c>
      <c r="F10636">
        <v>0.69699999999999995</v>
      </c>
      <c r="G10636">
        <f t="shared" si="500"/>
        <v>0.71899999999999997</v>
      </c>
      <c r="H10636">
        <f t="shared" si="499"/>
        <v>0.71899999999999997</v>
      </c>
    </row>
    <row r="10637" spans="1:8" hidden="1" x14ac:dyDescent="0.25">
      <c r="A10637" s="10">
        <f t="shared" si="498"/>
        <v>43873.534722222219</v>
      </c>
      <c r="B10637" s="11">
        <v>43873</v>
      </c>
      <c r="C10637" s="12">
        <v>0.53472222222222221</v>
      </c>
      <c r="D10637">
        <v>0.2</v>
      </c>
      <c r="E10637">
        <v>0.4</v>
      </c>
      <c r="F10637">
        <v>0.81299999999999994</v>
      </c>
      <c r="G10637">
        <f t="shared" si="500"/>
        <v>0.76539999999999986</v>
      </c>
      <c r="H10637">
        <f t="shared" si="499"/>
        <v>0.76539999999999986</v>
      </c>
    </row>
    <row r="10638" spans="1:8" hidden="1" x14ac:dyDescent="0.25">
      <c r="A10638" s="10">
        <f t="shared" si="498"/>
        <v>43873.538194444445</v>
      </c>
      <c r="B10638" s="11">
        <v>43873</v>
      </c>
      <c r="C10638" s="12">
        <v>0.53819444444444442</v>
      </c>
      <c r="D10638">
        <v>0.2</v>
      </c>
      <c r="E10638">
        <v>0.34</v>
      </c>
      <c r="F10638">
        <v>0.69099999999999995</v>
      </c>
      <c r="G10638">
        <f t="shared" si="500"/>
        <v>0.74139999999999984</v>
      </c>
      <c r="H10638">
        <f t="shared" si="499"/>
        <v>0.74139999999999984</v>
      </c>
    </row>
    <row r="10639" spans="1:8" hidden="1" x14ac:dyDescent="0.25">
      <c r="A10639" s="10">
        <f t="shared" si="498"/>
        <v>43873.541666666664</v>
      </c>
      <c r="B10639" s="11">
        <v>43873</v>
      </c>
      <c r="C10639" s="12">
        <v>0.54166666666666663</v>
      </c>
      <c r="D10639">
        <v>0.2</v>
      </c>
      <c r="E10639">
        <v>0.4</v>
      </c>
      <c r="F10639">
        <v>0.81299999999999994</v>
      </c>
      <c r="G10639">
        <f t="shared" si="500"/>
        <v>0.76460000000000006</v>
      </c>
      <c r="H10639">
        <f t="shared" si="499"/>
        <v>0.76460000000000006</v>
      </c>
    </row>
    <row r="10640" spans="1:8" hidden="1" x14ac:dyDescent="0.25">
      <c r="A10640" s="10">
        <f t="shared" si="498"/>
        <v>43873.545138888891</v>
      </c>
      <c r="B10640" s="11">
        <v>43873</v>
      </c>
      <c r="C10640" s="12">
        <v>0.54513888888888895</v>
      </c>
      <c r="D10640">
        <v>0.2</v>
      </c>
      <c r="E10640">
        <v>0.34</v>
      </c>
      <c r="F10640">
        <v>0.69299999999999995</v>
      </c>
      <c r="G10640">
        <f t="shared" si="500"/>
        <v>0.76459999999999995</v>
      </c>
      <c r="H10640">
        <f t="shared" si="499"/>
        <v>0.76459999999999995</v>
      </c>
    </row>
    <row r="10641" spans="1:8" hidden="1" x14ac:dyDescent="0.25">
      <c r="A10641" s="10">
        <f t="shared" si="498"/>
        <v>43873.548611111109</v>
      </c>
      <c r="B10641" s="11">
        <v>43873</v>
      </c>
      <c r="C10641" s="12">
        <v>0.54861111111111105</v>
      </c>
      <c r="D10641">
        <v>0.2</v>
      </c>
      <c r="E10641">
        <v>0.4</v>
      </c>
      <c r="F10641">
        <v>0.81299999999999994</v>
      </c>
      <c r="G10641">
        <f t="shared" si="500"/>
        <v>0.76459999999999995</v>
      </c>
      <c r="H10641">
        <f t="shared" si="499"/>
        <v>0.76459999999999995</v>
      </c>
    </row>
    <row r="10642" spans="1:8" hidden="1" x14ac:dyDescent="0.25">
      <c r="A10642" s="10">
        <f t="shared" si="498"/>
        <v>43873.552083333336</v>
      </c>
      <c r="B10642" s="11">
        <v>43873</v>
      </c>
      <c r="C10642" s="12">
        <v>0.55208333333333337</v>
      </c>
      <c r="D10642">
        <v>0.2</v>
      </c>
      <c r="E10642">
        <v>0.4</v>
      </c>
      <c r="F10642">
        <v>0.81299999999999994</v>
      </c>
      <c r="G10642">
        <f t="shared" si="500"/>
        <v>0.76459999999999995</v>
      </c>
      <c r="H10642">
        <f t="shared" si="499"/>
        <v>0.76459999999999995</v>
      </c>
    </row>
    <row r="10643" spans="1:8" hidden="1" x14ac:dyDescent="0.25">
      <c r="A10643" s="10">
        <f t="shared" si="498"/>
        <v>43873.555555555555</v>
      </c>
      <c r="B10643" s="11">
        <v>43873</v>
      </c>
      <c r="C10643" s="12">
        <v>0.55555555555555558</v>
      </c>
      <c r="D10643">
        <v>0.2</v>
      </c>
      <c r="E10643">
        <v>0.34</v>
      </c>
      <c r="F10643">
        <v>0.69099999999999995</v>
      </c>
      <c r="G10643">
        <f t="shared" si="500"/>
        <v>0.76419999999999999</v>
      </c>
      <c r="H10643">
        <f t="shared" si="499"/>
        <v>0.76419999999999999</v>
      </c>
    </row>
    <row r="10644" spans="1:8" hidden="1" x14ac:dyDescent="0.25">
      <c r="A10644" s="10">
        <f t="shared" si="498"/>
        <v>43873.559027777781</v>
      </c>
      <c r="B10644" s="11">
        <v>43873</v>
      </c>
      <c r="C10644" s="12">
        <v>0.55902777777777779</v>
      </c>
      <c r="D10644">
        <v>0.2</v>
      </c>
      <c r="E10644">
        <v>0.4</v>
      </c>
      <c r="F10644">
        <v>0.81299999999999994</v>
      </c>
      <c r="G10644">
        <f t="shared" si="500"/>
        <v>0.76419999999999999</v>
      </c>
      <c r="H10644">
        <f t="shared" si="499"/>
        <v>0.76419999999999999</v>
      </c>
    </row>
    <row r="10645" spans="1:8" hidden="1" x14ac:dyDescent="0.25">
      <c r="A10645" s="10">
        <f t="shared" si="498"/>
        <v>43873.5625</v>
      </c>
      <c r="B10645" s="11">
        <v>43873</v>
      </c>
      <c r="C10645" s="12">
        <v>0.5625</v>
      </c>
      <c r="D10645">
        <v>0.2</v>
      </c>
      <c r="E10645">
        <v>0.34</v>
      </c>
      <c r="F10645">
        <v>0.69099999999999995</v>
      </c>
      <c r="G10645">
        <f t="shared" si="500"/>
        <v>0.67480000000000007</v>
      </c>
      <c r="H10645">
        <f t="shared" si="499"/>
        <v>0.67480000000000007</v>
      </c>
    </row>
    <row r="10646" spans="1:8" hidden="1" x14ac:dyDescent="0.25">
      <c r="A10646" s="10">
        <f t="shared" si="498"/>
        <v>43873.565972222219</v>
      </c>
      <c r="B10646" s="11">
        <v>43873</v>
      </c>
      <c r="C10646" s="12">
        <v>0.56597222222222221</v>
      </c>
      <c r="D10646">
        <v>0.2</v>
      </c>
      <c r="E10646">
        <v>0.4</v>
      </c>
      <c r="F10646">
        <v>0.81299999999999994</v>
      </c>
      <c r="G10646">
        <f t="shared" si="500"/>
        <v>0.67520000000000002</v>
      </c>
      <c r="H10646">
        <f t="shared" si="499"/>
        <v>0.67520000000000002</v>
      </c>
    </row>
    <row r="10647" spans="1:8" hidden="1" x14ac:dyDescent="0.25">
      <c r="A10647" s="10">
        <f t="shared" si="498"/>
        <v>43873.569444444445</v>
      </c>
      <c r="B10647" s="11">
        <v>43873</v>
      </c>
      <c r="C10647" s="12">
        <v>0.56944444444444442</v>
      </c>
      <c r="D10647">
        <v>0.2</v>
      </c>
      <c r="E10647">
        <v>0.18</v>
      </c>
      <c r="F10647">
        <v>0.36599999999999999</v>
      </c>
      <c r="G10647">
        <f t="shared" si="500"/>
        <v>0.62759999999999994</v>
      </c>
      <c r="H10647">
        <f t="shared" si="499"/>
        <v>0.62759999999999994</v>
      </c>
    </row>
    <row r="10648" spans="1:8" hidden="1" x14ac:dyDescent="0.25">
      <c r="A10648" s="10">
        <f t="shared" si="498"/>
        <v>43873.572916666664</v>
      </c>
      <c r="B10648" s="11">
        <v>43873</v>
      </c>
      <c r="C10648" s="12">
        <v>0.57291666666666663</v>
      </c>
      <c r="D10648">
        <v>0.2</v>
      </c>
      <c r="E10648">
        <v>0.34</v>
      </c>
      <c r="F10648">
        <v>0.69299999999999995</v>
      </c>
      <c r="G10648">
        <f t="shared" si="500"/>
        <v>0.65199999999999991</v>
      </c>
      <c r="H10648">
        <f t="shared" si="499"/>
        <v>0.65199999999999991</v>
      </c>
    </row>
    <row r="10649" spans="1:8" hidden="1" x14ac:dyDescent="0.25">
      <c r="A10649" s="10">
        <f t="shared" si="498"/>
        <v>43873.576388888891</v>
      </c>
      <c r="B10649" s="11">
        <v>43873</v>
      </c>
      <c r="C10649" s="12">
        <v>0.57638888888888895</v>
      </c>
      <c r="D10649">
        <v>0.2</v>
      </c>
      <c r="E10649">
        <v>0.28000000000000003</v>
      </c>
      <c r="F10649">
        <v>0.57499999999999996</v>
      </c>
      <c r="G10649">
        <f t="shared" si="500"/>
        <v>0.65199999999999991</v>
      </c>
      <c r="H10649">
        <f t="shared" si="499"/>
        <v>0.65199999999999991</v>
      </c>
    </row>
    <row r="10650" spans="1:8" hidden="1" x14ac:dyDescent="0.25">
      <c r="A10650" s="10">
        <f t="shared" si="498"/>
        <v>43873.579861111109</v>
      </c>
      <c r="B10650" s="11">
        <v>43873</v>
      </c>
      <c r="C10650" s="12">
        <v>0.57986111111111105</v>
      </c>
      <c r="D10650">
        <v>0.2</v>
      </c>
      <c r="E10650">
        <v>0.4</v>
      </c>
      <c r="F10650">
        <v>0.81299999999999994</v>
      </c>
      <c r="G10650">
        <f t="shared" si="500"/>
        <v>0.74139999999999984</v>
      </c>
      <c r="H10650">
        <f t="shared" si="499"/>
        <v>0.74139999999999984</v>
      </c>
    </row>
    <row r="10651" spans="1:8" hidden="1" x14ac:dyDescent="0.25">
      <c r="A10651" s="10">
        <f t="shared" si="498"/>
        <v>43873.583333333336</v>
      </c>
      <c r="B10651" s="11">
        <v>43873</v>
      </c>
      <c r="C10651" s="12">
        <v>0.58333333333333337</v>
      </c>
      <c r="D10651">
        <v>0.2</v>
      </c>
      <c r="E10651">
        <v>0.4</v>
      </c>
      <c r="F10651">
        <v>0.81299999999999994</v>
      </c>
      <c r="G10651">
        <f t="shared" si="500"/>
        <v>0.76539999999999986</v>
      </c>
      <c r="H10651">
        <f t="shared" si="499"/>
        <v>0.76539999999999986</v>
      </c>
    </row>
    <row r="10652" spans="1:8" hidden="1" x14ac:dyDescent="0.25">
      <c r="A10652" s="10">
        <f t="shared" si="498"/>
        <v>43873.586805555555</v>
      </c>
      <c r="B10652" s="11">
        <v>43873</v>
      </c>
      <c r="C10652" s="12">
        <v>0.58680555555555558</v>
      </c>
      <c r="D10652">
        <v>0.2</v>
      </c>
      <c r="E10652">
        <v>0.4</v>
      </c>
      <c r="F10652">
        <v>0.81299999999999994</v>
      </c>
      <c r="G10652">
        <f t="shared" si="500"/>
        <v>0.81299999999999994</v>
      </c>
      <c r="H10652">
        <f t="shared" si="499"/>
        <v>0.81299999999999994</v>
      </c>
    </row>
    <row r="10653" spans="1:8" hidden="1" x14ac:dyDescent="0.25">
      <c r="A10653" s="10">
        <f t="shared" si="498"/>
        <v>43873.590277777781</v>
      </c>
      <c r="B10653" s="11">
        <v>43873</v>
      </c>
      <c r="C10653" s="12">
        <v>0.59027777777777779</v>
      </c>
      <c r="D10653">
        <v>0.2</v>
      </c>
      <c r="E10653">
        <v>0.4</v>
      </c>
      <c r="F10653">
        <v>0.81299999999999994</v>
      </c>
      <c r="G10653">
        <f t="shared" si="500"/>
        <v>0.78859999999999997</v>
      </c>
      <c r="H10653">
        <f t="shared" si="499"/>
        <v>0.78859999999999997</v>
      </c>
    </row>
    <row r="10654" spans="1:8" hidden="1" x14ac:dyDescent="0.25">
      <c r="A10654" s="10">
        <f t="shared" si="498"/>
        <v>43873.59375</v>
      </c>
      <c r="B10654" s="11">
        <v>43873</v>
      </c>
      <c r="C10654" s="12">
        <v>0.59375</v>
      </c>
      <c r="D10654">
        <v>0.2</v>
      </c>
      <c r="E10654">
        <v>0.4</v>
      </c>
      <c r="F10654">
        <v>0.81299999999999994</v>
      </c>
      <c r="G10654">
        <f t="shared" si="500"/>
        <v>0.78859999999999997</v>
      </c>
      <c r="H10654">
        <f t="shared" si="499"/>
        <v>0.78859999999999997</v>
      </c>
    </row>
    <row r="10655" spans="1:8" hidden="1" x14ac:dyDescent="0.25">
      <c r="A10655" s="10">
        <f t="shared" si="498"/>
        <v>43873.597222222219</v>
      </c>
      <c r="B10655" s="11">
        <v>43873</v>
      </c>
      <c r="C10655" s="12">
        <v>0.59722222222222221</v>
      </c>
      <c r="D10655">
        <v>0.2</v>
      </c>
      <c r="E10655">
        <v>0.34</v>
      </c>
      <c r="F10655">
        <v>0.69099999999999995</v>
      </c>
      <c r="G10655">
        <f t="shared" si="500"/>
        <v>0.76600000000000001</v>
      </c>
      <c r="H10655">
        <f t="shared" si="499"/>
        <v>0.76600000000000001</v>
      </c>
    </row>
    <row r="10656" spans="1:8" hidden="1" x14ac:dyDescent="0.25">
      <c r="A10656" s="10">
        <f t="shared" si="498"/>
        <v>43873.600694444445</v>
      </c>
      <c r="B10656" s="11">
        <v>43873</v>
      </c>
      <c r="C10656" s="12">
        <v>0.60069444444444442</v>
      </c>
      <c r="D10656">
        <v>0.2</v>
      </c>
      <c r="E10656">
        <v>0.4</v>
      </c>
      <c r="F10656">
        <v>0.81299999999999994</v>
      </c>
      <c r="G10656">
        <f t="shared" si="500"/>
        <v>0.74220000000000008</v>
      </c>
      <c r="H10656">
        <f t="shared" si="499"/>
        <v>0.74220000000000008</v>
      </c>
    </row>
    <row r="10657" spans="1:8" hidden="1" x14ac:dyDescent="0.25">
      <c r="A10657" s="10">
        <f t="shared" si="498"/>
        <v>43873.604166666664</v>
      </c>
      <c r="B10657" s="11">
        <v>43873</v>
      </c>
      <c r="C10657" s="12">
        <v>0.60416666666666663</v>
      </c>
      <c r="D10657">
        <v>0.2</v>
      </c>
      <c r="E10657">
        <v>0.34</v>
      </c>
      <c r="F10657">
        <v>0.7</v>
      </c>
      <c r="G10657">
        <f t="shared" si="500"/>
        <v>0.74219999999999986</v>
      </c>
      <c r="H10657">
        <f t="shared" si="499"/>
        <v>0.74219999999999986</v>
      </c>
    </row>
    <row r="10658" spans="1:8" hidden="1" x14ac:dyDescent="0.25">
      <c r="A10658" s="10">
        <f t="shared" si="498"/>
        <v>43873.607638888891</v>
      </c>
      <c r="B10658" s="11">
        <v>43873</v>
      </c>
      <c r="C10658" s="12">
        <v>0.60763888888888895</v>
      </c>
      <c r="D10658">
        <v>0.2</v>
      </c>
      <c r="E10658">
        <v>0.34</v>
      </c>
      <c r="F10658">
        <v>0.69399999999999995</v>
      </c>
      <c r="G10658">
        <f t="shared" si="500"/>
        <v>0.76659999999999984</v>
      </c>
      <c r="H10658">
        <f t="shared" si="499"/>
        <v>0.76659999999999984</v>
      </c>
    </row>
    <row r="10659" spans="1:8" hidden="1" x14ac:dyDescent="0.25">
      <c r="A10659" s="10">
        <f t="shared" si="498"/>
        <v>43873.611111111109</v>
      </c>
      <c r="B10659" s="11">
        <v>43873</v>
      </c>
      <c r="C10659" s="12">
        <v>0.61111111111111105</v>
      </c>
      <c r="D10659">
        <v>0.2</v>
      </c>
      <c r="E10659">
        <v>0.4</v>
      </c>
      <c r="F10659">
        <v>0.81299999999999994</v>
      </c>
      <c r="G10659">
        <f t="shared" si="500"/>
        <v>0.74259999999999993</v>
      </c>
      <c r="H10659">
        <f t="shared" si="499"/>
        <v>0.74259999999999993</v>
      </c>
    </row>
    <row r="10660" spans="1:8" hidden="1" x14ac:dyDescent="0.25">
      <c r="A10660" s="10">
        <f t="shared" si="498"/>
        <v>43873.614583333336</v>
      </c>
      <c r="B10660" s="11">
        <v>43873</v>
      </c>
      <c r="C10660" s="12">
        <v>0.61458333333333337</v>
      </c>
      <c r="D10660">
        <v>0.2</v>
      </c>
      <c r="E10660">
        <v>0.4</v>
      </c>
      <c r="F10660">
        <v>0.81299999999999994</v>
      </c>
      <c r="G10660">
        <f t="shared" si="500"/>
        <v>0.76519999999999988</v>
      </c>
      <c r="H10660">
        <f t="shared" si="499"/>
        <v>0.76519999999999988</v>
      </c>
    </row>
    <row r="10661" spans="1:8" hidden="1" x14ac:dyDescent="0.25">
      <c r="A10661" s="10">
        <f t="shared" si="498"/>
        <v>43873.618055555555</v>
      </c>
      <c r="B10661" s="11">
        <v>43873</v>
      </c>
      <c r="C10661" s="12">
        <v>0.61805555555555558</v>
      </c>
      <c r="D10661">
        <v>0.2</v>
      </c>
      <c r="E10661">
        <v>0.34</v>
      </c>
      <c r="F10661">
        <v>0.69299999999999995</v>
      </c>
      <c r="G10661">
        <f t="shared" si="500"/>
        <v>0.78899999999999992</v>
      </c>
      <c r="H10661">
        <f t="shared" si="499"/>
        <v>0.78899999999999992</v>
      </c>
    </row>
    <row r="10662" spans="1:8" hidden="1" x14ac:dyDescent="0.25">
      <c r="A10662" s="10">
        <f t="shared" si="498"/>
        <v>43873.621527777781</v>
      </c>
      <c r="B10662" s="11">
        <v>43873</v>
      </c>
      <c r="C10662" s="12">
        <v>0.62152777777777779</v>
      </c>
      <c r="D10662">
        <v>0.2</v>
      </c>
      <c r="E10662">
        <v>0.4</v>
      </c>
      <c r="F10662">
        <v>0.81299999999999994</v>
      </c>
      <c r="G10662">
        <f t="shared" si="500"/>
        <v>0.76539999999999986</v>
      </c>
      <c r="H10662">
        <f t="shared" si="499"/>
        <v>0.76539999999999986</v>
      </c>
    </row>
    <row r="10663" spans="1:8" hidden="1" x14ac:dyDescent="0.25">
      <c r="A10663" s="10">
        <f t="shared" si="498"/>
        <v>43873.625</v>
      </c>
      <c r="B10663" s="11">
        <v>43873</v>
      </c>
      <c r="C10663" s="12">
        <v>0.625</v>
      </c>
      <c r="D10663">
        <v>0.2</v>
      </c>
      <c r="E10663">
        <v>0.4</v>
      </c>
      <c r="F10663">
        <v>0.81299999999999994</v>
      </c>
      <c r="G10663">
        <f t="shared" si="500"/>
        <v>0.76539999999999997</v>
      </c>
      <c r="H10663">
        <f t="shared" si="499"/>
        <v>0.76539999999999997</v>
      </c>
    </row>
    <row r="10664" spans="1:8" hidden="1" x14ac:dyDescent="0.25">
      <c r="A10664" s="10">
        <f t="shared" si="498"/>
        <v>43873.628472222219</v>
      </c>
      <c r="B10664" s="11">
        <v>43873</v>
      </c>
      <c r="C10664" s="12">
        <v>0.62847222222222221</v>
      </c>
      <c r="D10664">
        <v>0.2</v>
      </c>
      <c r="E10664">
        <v>0.34</v>
      </c>
      <c r="F10664">
        <v>0.69499999999999995</v>
      </c>
      <c r="G10664">
        <f t="shared" si="500"/>
        <v>0.78939999999999988</v>
      </c>
      <c r="H10664">
        <f t="shared" si="499"/>
        <v>0.78939999999999988</v>
      </c>
    </row>
    <row r="10665" spans="1:8" hidden="1" x14ac:dyDescent="0.25">
      <c r="A10665" s="10">
        <f t="shared" si="498"/>
        <v>43873.631944444445</v>
      </c>
      <c r="B10665" s="11">
        <v>43873</v>
      </c>
      <c r="C10665" s="12">
        <v>0.63194444444444442</v>
      </c>
      <c r="D10665">
        <v>0.2</v>
      </c>
      <c r="E10665">
        <v>0.4</v>
      </c>
      <c r="F10665">
        <v>0.81299999999999994</v>
      </c>
      <c r="G10665">
        <f t="shared" si="500"/>
        <v>0.78939999999999988</v>
      </c>
      <c r="H10665">
        <f t="shared" si="499"/>
        <v>0.78939999999999988</v>
      </c>
    </row>
    <row r="10666" spans="1:8" hidden="1" x14ac:dyDescent="0.25">
      <c r="A10666" s="10">
        <f t="shared" si="498"/>
        <v>43873.635416666664</v>
      </c>
      <c r="B10666" s="11">
        <v>43873</v>
      </c>
      <c r="C10666" s="12">
        <v>0.63541666666666663</v>
      </c>
      <c r="D10666">
        <v>0.2</v>
      </c>
      <c r="E10666">
        <v>0.4</v>
      </c>
      <c r="F10666">
        <v>0.81299999999999994</v>
      </c>
      <c r="G10666">
        <f t="shared" si="500"/>
        <v>0.76559999999999984</v>
      </c>
      <c r="H10666">
        <f t="shared" si="499"/>
        <v>0.76559999999999984</v>
      </c>
    </row>
    <row r="10667" spans="1:8" hidden="1" x14ac:dyDescent="0.25">
      <c r="A10667" s="10">
        <f t="shared" si="498"/>
        <v>43873.638888888891</v>
      </c>
      <c r="B10667" s="11">
        <v>43873</v>
      </c>
      <c r="C10667" s="12">
        <v>0.63888888888888895</v>
      </c>
      <c r="D10667">
        <v>0.2</v>
      </c>
      <c r="E10667">
        <v>0.4</v>
      </c>
      <c r="F10667">
        <v>0.81299999999999994</v>
      </c>
      <c r="G10667">
        <f t="shared" si="500"/>
        <v>0.7891999999999999</v>
      </c>
      <c r="H10667">
        <f t="shared" si="499"/>
        <v>0.7891999999999999</v>
      </c>
    </row>
    <row r="10668" spans="1:8" hidden="1" x14ac:dyDescent="0.25">
      <c r="A10668" s="10">
        <f t="shared" si="498"/>
        <v>43873.642361111109</v>
      </c>
      <c r="B10668" s="11">
        <v>43873</v>
      </c>
      <c r="C10668" s="12">
        <v>0.64236111111111105</v>
      </c>
      <c r="D10668">
        <v>0.2</v>
      </c>
      <c r="E10668">
        <v>0.34</v>
      </c>
      <c r="F10668">
        <v>0.69399999999999995</v>
      </c>
      <c r="G10668">
        <f t="shared" si="500"/>
        <v>0.7891999999999999</v>
      </c>
      <c r="H10668">
        <f t="shared" si="499"/>
        <v>0.7891999999999999</v>
      </c>
    </row>
    <row r="10669" spans="1:8" hidden="1" x14ac:dyDescent="0.25">
      <c r="A10669" s="10">
        <f t="shared" si="498"/>
        <v>43873.645833333336</v>
      </c>
      <c r="B10669" s="11">
        <v>43873</v>
      </c>
      <c r="C10669" s="12">
        <v>0.64583333333333337</v>
      </c>
      <c r="D10669">
        <v>0.2</v>
      </c>
      <c r="E10669">
        <v>0.4</v>
      </c>
      <c r="F10669">
        <v>0.81299999999999994</v>
      </c>
      <c r="G10669">
        <f t="shared" si="500"/>
        <v>0.7891999999999999</v>
      </c>
      <c r="H10669">
        <f t="shared" si="499"/>
        <v>0.7891999999999999</v>
      </c>
    </row>
    <row r="10670" spans="1:8" hidden="1" x14ac:dyDescent="0.25">
      <c r="A10670" s="10">
        <f t="shared" si="498"/>
        <v>43873.649305555555</v>
      </c>
      <c r="B10670" s="11">
        <v>43873</v>
      </c>
      <c r="C10670" s="12">
        <v>0.64930555555555558</v>
      </c>
      <c r="D10670">
        <v>0.2</v>
      </c>
      <c r="E10670">
        <v>0.4</v>
      </c>
      <c r="F10670">
        <v>0.81299999999999994</v>
      </c>
      <c r="G10670">
        <f t="shared" si="500"/>
        <v>0.7891999999999999</v>
      </c>
      <c r="H10670">
        <f t="shared" si="499"/>
        <v>0.7891999999999999</v>
      </c>
    </row>
    <row r="10671" spans="1:8" hidden="1" x14ac:dyDescent="0.25">
      <c r="A10671" s="10">
        <f t="shared" si="498"/>
        <v>43873.652777777781</v>
      </c>
      <c r="B10671" s="11">
        <v>43873</v>
      </c>
      <c r="C10671" s="12">
        <v>0.65277777777777779</v>
      </c>
      <c r="D10671">
        <v>0.2</v>
      </c>
      <c r="E10671">
        <v>0.4</v>
      </c>
      <c r="F10671">
        <v>0.81299999999999994</v>
      </c>
      <c r="G10671">
        <f t="shared" si="500"/>
        <v>0.7891999999999999</v>
      </c>
      <c r="H10671">
        <f t="shared" si="499"/>
        <v>0.7891999999999999</v>
      </c>
    </row>
    <row r="10672" spans="1:8" hidden="1" x14ac:dyDescent="0.25">
      <c r="A10672" s="10">
        <f t="shared" si="498"/>
        <v>43873.65625</v>
      </c>
      <c r="B10672" s="11">
        <v>43873</v>
      </c>
      <c r="C10672" s="12">
        <v>0.65625</v>
      </c>
      <c r="D10672">
        <v>0.2</v>
      </c>
      <c r="E10672">
        <v>0.4</v>
      </c>
      <c r="F10672">
        <v>0.81299999999999994</v>
      </c>
      <c r="G10672">
        <f t="shared" si="500"/>
        <v>0.7891999999999999</v>
      </c>
      <c r="H10672">
        <f t="shared" si="499"/>
        <v>0.7891999999999999</v>
      </c>
    </row>
    <row r="10673" spans="1:8" hidden="1" x14ac:dyDescent="0.25">
      <c r="A10673" s="10">
        <f t="shared" si="498"/>
        <v>43873.659722222219</v>
      </c>
      <c r="B10673" s="11">
        <v>43873</v>
      </c>
      <c r="C10673" s="12">
        <v>0.65972222222222221</v>
      </c>
      <c r="D10673">
        <v>0.2</v>
      </c>
      <c r="E10673">
        <v>0.34</v>
      </c>
      <c r="F10673">
        <v>0.69399999999999995</v>
      </c>
      <c r="G10673">
        <f t="shared" si="500"/>
        <v>0.7891999999999999</v>
      </c>
      <c r="H10673">
        <f t="shared" si="499"/>
        <v>0.7891999999999999</v>
      </c>
    </row>
    <row r="10674" spans="1:8" hidden="1" x14ac:dyDescent="0.25">
      <c r="A10674" s="10">
        <f t="shared" si="498"/>
        <v>43873.663194444445</v>
      </c>
      <c r="B10674" s="11">
        <v>43873</v>
      </c>
      <c r="C10674" s="12">
        <v>0.66319444444444442</v>
      </c>
      <c r="D10674">
        <v>0.2</v>
      </c>
      <c r="E10674">
        <v>0.4</v>
      </c>
      <c r="F10674">
        <v>0.81299999999999994</v>
      </c>
      <c r="G10674">
        <f t="shared" si="500"/>
        <v>0.7891999999999999</v>
      </c>
      <c r="H10674">
        <f t="shared" si="499"/>
        <v>0.7891999999999999</v>
      </c>
    </row>
    <row r="10675" spans="1:8" hidden="1" x14ac:dyDescent="0.25">
      <c r="A10675" s="10">
        <f t="shared" si="498"/>
        <v>43873.666666666664</v>
      </c>
      <c r="B10675" s="11">
        <v>43873</v>
      </c>
      <c r="C10675" s="12">
        <v>0.66666666666666663</v>
      </c>
      <c r="D10675">
        <v>0.2</v>
      </c>
      <c r="E10675">
        <v>0.4</v>
      </c>
      <c r="F10675">
        <v>0.81299999999999994</v>
      </c>
      <c r="G10675">
        <f t="shared" si="500"/>
        <v>0.7891999999999999</v>
      </c>
      <c r="H10675">
        <f t="shared" si="499"/>
        <v>0.7891999999999999</v>
      </c>
    </row>
    <row r="10676" spans="1:8" hidden="1" x14ac:dyDescent="0.25">
      <c r="A10676" s="10">
        <f t="shared" si="498"/>
        <v>43873.670138888891</v>
      </c>
      <c r="B10676" s="11">
        <v>43873</v>
      </c>
      <c r="C10676" s="12">
        <v>0.67013888888888884</v>
      </c>
      <c r="D10676">
        <v>0.2</v>
      </c>
      <c r="E10676">
        <v>0.4</v>
      </c>
      <c r="F10676">
        <v>0.81299999999999994</v>
      </c>
      <c r="G10676">
        <f t="shared" si="500"/>
        <v>0.81299999999999994</v>
      </c>
      <c r="H10676">
        <f t="shared" si="499"/>
        <v>0.81299999999999994</v>
      </c>
    </row>
    <row r="10677" spans="1:8" hidden="1" x14ac:dyDescent="0.25">
      <c r="A10677" s="10">
        <f t="shared" si="498"/>
        <v>43873.673611111109</v>
      </c>
      <c r="B10677" s="11">
        <v>43873</v>
      </c>
      <c r="C10677" s="12">
        <v>0.67361111111111116</v>
      </c>
      <c r="D10677">
        <v>0.2</v>
      </c>
      <c r="E10677">
        <v>0.4</v>
      </c>
      <c r="F10677">
        <v>0.81299999999999994</v>
      </c>
      <c r="G10677">
        <f t="shared" si="500"/>
        <v>0.81299999999999994</v>
      </c>
      <c r="H10677">
        <f t="shared" si="499"/>
        <v>0.81299999999999994</v>
      </c>
    </row>
    <row r="10678" spans="1:8" hidden="1" x14ac:dyDescent="0.25">
      <c r="A10678" s="10">
        <f t="shared" si="498"/>
        <v>43873.677083333336</v>
      </c>
      <c r="B10678" s="11">
        <v>43873</v>
      </c>
      <c r="C10678" s="12">
        <v>0.67708333333333337</v>
      </c>
      <c r="D10678">
        <v>0.2</v>
      </c>
      <c r="E10678">
        <v>0.4</v>
      </c>
      <c r="F10678">
        <v>0.81299999999999994</v>
      </c>
      <c r="G10678">
        <f t="shared" si="500"/>
        <v>0.81299999999999994</v>
      </c>
      <c r="H10678">
        <f t="shared" si="499"/>
        <v>0.81299999999999994</v>
      </c>
    </row>
    <row r="10679" spans="1:8" hidden="1" x14ac:dyDescent="0.25">
      <c r="A10679" s="10">
        <f t="shared" si="498"/>
        <v>43873.680555555555</v>
      </c>
      <c r="B10679" s="11">
        <v>43873</v>
      </c>
      <c r="C10679" s="12">
        <v>0.68055555555555547</v>
      </c>
      <c r="D10679">
        <v>0.2</v>
      </c>
      <c r="E10679">
        <v>0.4</v>
      </c>
      <c r="F10679">
        <v>0.81299999999999994</v>
      </c>
      <c r="G10679">
        <f t="shared" si="500"/>
        <v>0.81299999999999994</v>
      </c>
      <c r="H10679">
        <f t="shared" si="499"/>
        <v>0.81299999999999994</v>
      </c>
    </row>
    <row r="10680" spans="1:8" hidden="1" x14ac:dyDescent="0.25">
      <c r="A10680" s="10">
        <f t="shared" si="498"/>
        <v>43873.684027777781</v>
      </c>
      <c r="B10680" s="11">
        <v>43873</v>
      </c>
      <c r="C10680" s="12">
        <v>0.68402777777777779</v>
      </c>
      <c r="D10680">
        <v>0.2</v>
      </c>
      <c r="E10680">
        <v>0.4</v>
      </c>
      <c r="F10680">
        <v>0.81299999999999994</v>
      </c>
      <c r="G10680">
        <f t="shared" si="500"/>
        <v>0.81299999999999994</v>
      </c>
      <c r="H10680">
        <f t="shared" si="499"/>
        <v>0.81299999999999994</v>
      </c>
    </row>
    <row r="10681" spans="1:8" hidden="1" x14ac:dyDescent="0.25">
      <c r="A10681" s="10">
        <f t="shared" si="498"/>
        <v>43873.6875</v>
      </c>
      <c r="B10681" s="11">
        <v>43873</v>
      </c>
      <c r="C10681" s="12">
        <v>0.6875</v>
      </c>
      <c r="D10681">
        <v>0.2</v>
      </c>
      <c r="E10681">
        <v>0.4</v>
      </c>
      <c r="F10681">
        <v>0.81299999999999994</v>
      </c>
      <c r="G10681">
        <f t="shared" si="500"/>
        <v>0.81299999999999994</v>
      </c>
      <c r="H10681">
        <f t="shared" si="499"/>
        <v>0.81299999999999994</v>
      </c>
    </row>
    <row r="10682" spans="1:8" hidden="1" x14ac:dyDescent="0.25">
      <c r="A10682" s="10">
        <f t="shared" si="498"/>
        <v>43873.690972222219</v>
      </c>
      <c r="B10682" s="11">
        <v>43873</v>
      </c>
      <c r="C10682" s="12">
        <v>0.69097222222222221</v>
      </c>
      <c r="D10682">
        <v>0.2</v>
      </c>
      <c r="E10682">
        <v>0.4</v>
      </c>
      <c r="F10682">
        <v>0.81299999999999994</v>
      </c>
      <c r="G10682">
        <f t="shared" si="500"/>
        <v>0.81299999999999994</v>
      </c>
      <c r="H10682">
        <f t="shared" si="499"/>
        <v>0.81299999999999994</v>
      </c>
    </row>
    <row r="10683" spans="1:8" hidden="1" x14ac:dyDescent="0.25">
      <c r="A10683" s="10">
        <f t="shared" si="498"/>
        <v>43873.694444444445</v>
      </c>
      <c r="B10683" s="11">
        <v>43873</v>
      </c>
      <c r="C10683" s="12">
        <v>0.69444444444444453</v>
      </c>
      <c r="D10683">
        <v>0.2</v>
      </c>
      <c r="E10683">
        <v>0.4</v>
      </c>
      <c r="F10683">
        <v>0.81299999999999994</v>
      </c>
      <c r="G10683">
        <f t="shared" si="500"/>
        <v>0.81299999999999994</v>
      </c>
      <c r="H10683">
        <f t="shared" si="499"/>
        <v>0.81299999999999994</v>
      </c>
    </row>
    <row r="10684" spans="1:8" hidden="1" x14ac:dyDescent="0.25">
      <c r="A10684" s="10">
        <f t="shared" si="498"/>
        <v>43873.697916666664</v>
      </c>
      <c r="B10684" s="11">
        <v>43873</v>
      </c>
      <c r="C10684" s="12">
        <v>0.69791666666666663</v>
      </c>
      <c r="D10684">
        <v>0.2</v>
      </c>
      <c r="E10684">
        <v>0.4</v>
      </c>
      <c r="F10684">
        <v>0.81299999999999994</v>
      </c>
      <c r="G10684">
        <f t="shared" si="500"/>
        <v>0.81299999999999994</v>
      </c>
      <c r="H10684">
        <f t="shared" si="499"/>
        <v>0.81299999999999994</v>
      </c>
    </row>
    <row r="10685" spans="1:8" hidden="1" x14ac:dyDescent="0.25">
      <c r="A10685" s="10">
        <f t="shared" si="498"/>
        <v>43873.701388888891</v>
      </c>
      <c r="B10685" s="11">
        <v>43873</v>
      </c>
      <c r="C10685" s="12">
        <v>0.70138888888888884</v>
      </c>
      <c r="D10685">
        <v>0.2</v>
      </c>
      <c r="E10685">
        <v>0.4</v>
      </c>
      <c r="F10685">
        <v>0.81299999999999994</v>
      </c>
      <c r="G10685">
        <f t="shared" si="500"/>
        <v>0.78879999999999995</v>
      </c>
      <c r="H10685">
        <f t="shared" si="499"/>
        <v>0.78879999999999995</v>
      </c>
    </row>
    <row r="10686" spans="1:8" hidden="1" x14ac:dyDescent="0.25">
      <c r="A10686" s="10">
        <f t="shared" si="498"/>
        <v>43873.704861111109</v>
      </c>
      <c r="B10686" s="11">
        <v>43873</v>
      </c>
      <c r="C10686" s="12">
        <v>0.70486111111111116</v>
      </c>
      <c r="D10686">
        <v>0.2</v>
      </c>
      <c r="E10686">
        <v>0.4</v>
      </c>
      <c r="F10686">
        <v>0.81299999999999994</v>
      </c>
      <c r="G10686">
        <f t="shared" si="500"/>
        <v>0.78879999999999995</v>
      </c>
      <c r="H10686">
        <f t="shared" si="499"/>
        <v>0.78879999999999995</v>
      </c>
    </row>
    <row r="10687" spans="1:8" hidden="1" x14ac:dyDescent="0.25">
      <c r="A10687" s="10">
        <f t="shared" si="498"/>
        <v>43873.708333333336</v>
      </c>
      <c r="B10687" s="11">
        <v>43873</v>
      </c>
      <c r="C10687" s="12">
        <v>0.70833333333333337</v>
      </c>
      <c r="D10687">
        <v>0.2</v>
      </c>
      <c r="E10687">
        <v>0.34</v>
      </c>
      <c r="F10687">
        <v>0.69199999999999995</v>
      </c>
      <c r="G10687">
        <f t="shared" si="500"/>
        <v>0.78879999999999983</v>
      </c>
      <c r="H10687">
        <f t="shared" si="499"/>
        <v>0.78879999999999983</v>
      </c>
    </row>
    <row r="10688" spans="1:8" hidden="1" x14ac:dyDescent="0.25">
      <c r="A10688" s="10">
        <f t="shared" si="498"/>
        <v>43873.711805555555</v>
      </c>
      <c r="B10688" s="11">
        <v>43873</v>
      </c>
      <c r="C10688" s="12">
        <v>0.71180555555555547</v>
      </c>
      <c r="D10688">
        <v>0.2</v>
      </c>
      <c r="E10688">
        <v>0.4</v>
      </c>
      <c r="F10688">
        <v>0.81299999999999994</v>
      </c>
      <c r="G10688">
        <f t="shared" si="500"/>
        <v>0.76459999999999995</v>
      </c>
      <c r="H10688">
        <f t="shared" si="499"/>
        <v>0.76459999999999995</v>
      </c>
    </row>
    <row r="10689" spans="1:8" hidden="1" x14ac:dyDescent="0.25">
      <c r="A10689" s="10">
        <f t="shared" si="498"/>
        <v>43873.715277777781</v>
      </c>
      <c r="B10689" s="11">
        <v>43873</v>
      </c>
      <c r="C10689" s="12">
        <v>0.71527777777777779</v>
      </c>
      <c r="D10689">
        <v>0.2</v>
      </c>
      <c r="E10689">
        <v>0.4</v>
      </c>
      <c r="F10689">
        <v>0.81299999999999994</v>
      </c>
      <c r="G10689">
        <f t="shared" si="500"/>
        <v>0.76459999999999995</v>
      </c>
      <c r="H10689">
        <f t="shared" si="499"/>
        <v>0.76459999999999995</v>
      </c>
    </row>
    <row r="10690" spans="1:8" hidden="1" x14ac:dyDescent="0.25">
      <c r="A10690" s="10">
        <f t="shared" si="498"/>
        <v>43873.71875</v>
      </c>
      <c r="B10690" s="11">
        <v>43873</v>
      </c>
      <c r="C10690" s="12">
        <v>0.71875</v>
      </c>
      <c r="D10690">
        <v>0.2</v>
      </c>
      <c r="E10690">
        <v>0.34</v>
      </c>
      <c r="F10690">
        <v>0.69199999999999995</v>
      </c>
      <c r="G10690">
        <f t="shared" si="500"/>
        <v>0.76479999999999992</v>
      </c>
      <c r="H10690">
        <f t="shared" si="499"/>
        <v>0.76479999999999992</v>
      </c>
    </row>
    <row r="10691" spans="1:8" hidden="1" x14ac:dyDescent="0.25">
      <c r="A10691" s="10">
        <f t="shared" si="498"/>
        <v>43873.722222222219</v>
      </c>
      <c r="B10691" s="11">
        <v>43873</v>
      </c>
      <c r="C10691" s="12">
        <v>0.72222222222222221</v>
      </c>
      <c r="D10691">
        <v>0.2</v>
      </c>
      <c r="E10691">
        <v>0.4</v>
      </c>
      <c r="F10691">
        <v>0.81299999999999994</v>
      </c>
      <c r="G10691">
        <f t="shared" si="500"/>
        <v>0.76479999999999992</v>
      </c>
      <c r="H10691">
        <f t="shared" si="499"/>
        <v>0.76479999999999992</v>
      </c>
    </row>
    <row r="10692" spans="1:8" hidden="1" x14ac:dyDescent="0.25">
      <c r="A10692" s="10">
        <f t="shared" si="498"/>
        <v>43873.725694444445</v>
      </c>
      <c r="B10692" s="11">
        <v>43873</v>
      </c>
      <c r="C10692" s="12">
        <v>0.72569444444444453</v>
      </c>
      <c r="D10692">
        <v>0.2</v>
      </c>
      <c r="E10692">
        <v>0.34</v>
      </c>
      <c r="F10692">
        <v>0.69299999999999995</v>
      </c>
      <c r="G10692">
        <f t="shared" si="500"/>
        <v>0.76479999999999992</v>
      </c>
      <c r="H10692">
        <f t="shared" si="499"/>
        <v>0.76479999999999992</v>
      </c>
    </row>
    <row r="10693" spans="1:8" hidden="1" x14ac:dyDescent="0.25">
      <c r="A10693" s="10">
        <f t="shared" ref="A10693:A10756" si="501">B10693+C10693</f>
        <v>43873.729166666664</v>
      </c>
      <c r="B10693" s="11">
        <v>43873</v>
      </c>
      <c r="C10693" s="12">
        <v>0.72916666666666663</v>
      </c>
      <c r="D10693">
        <v>0.2</v>
      </c>
      <c r="E10693">
        <v>0.4</v>
      </c>
      <c r="F10693">
        <v>0.81299999999999994</v>
      </c>
      <c r="G10693">
        <f t="shared" si="500"/>
        <v>0.78899999999999992</v>
      </c>
      <c r="H10693">
        <f t="shared" ref="H10693:H10756" si="502">ABS(G10693)</f>
        <v>0.78899999999999992</v>
      </c>
    </row>
    <row r="10694" spans="1:8" hidden="1" x14ac:dyDescent="0.25">
      <c r="A10694" s="10">
        <f t="shared" si="501"/>
        <v>43873.732638888891</v>
      </c>
      <c r="B10694" s="11">
        <v>43873</v>
      </c>
      <c r="C10694" s="12">
        <v>0.73263888888888884</v>
      </c>
      <c r="D10694">
        <v>0.2</v>
      </c>
      <c r="E10694">
        <v>0.4</v>
      </c>
      <c r="F10694">
        <v>0.81299999999999994</v>
      </c>
      <c r="G10694">
        <f t="shared" si="500"/>
        <v>0.78899999999999992</v>
      </c>
      <c r="H10694">
        <f t="shared" si="502"/>
        <v>0.78899999999999992</v>
      </c>
    </row>
    <row r="10695" spans="1:8" hidden="1" x14ac:dyDescent="0.25">
      <c r="A10695" s="10">
        <f t="shared" si="501"/>
        <v>43873.736111111109</v>
      </c>
      <c r="B10695" s="11">
        <v>43873</v>
      </c>
      <c r="C10695" s="12">
        <v>0.73611111111111116</v>
      </c>
      <c r="D10695">
        <v>0.2</v>
      </c>
      <c r="E10695">
        <v>0.4</v>
      </c>
      <c r="F10695">
        <v>0.81299999999999994</v>
      </c>
      <c r="G10695">
        <f t="shared" ref="G10695:G10758" si="503">AVERAGE(F10693:F10697)</f>
        <v>0.78879999999999995</v>
      </c>
      <c r="H10695">
        <f t="shared" si="502"/>
        <v>0.78879999999999995</v>
      </c>
    </row>
    <row r="10696" spans="1:8" hidden="1" x14ac:dyDescent="0.25">
      <c r="A10696" s="10">
        <f t="shared" si="501"/>
        <v>43873.739583333336</v>
      </c>
      <c r="B10696" s="11">
        <v>43873</v>
      </c>
      <c r="C10696" s="12">
        <v>0.73958333333333337</v>
      </c>
      <c r="D10696">
        <v>0.2</v>
      </c>
      <c r="E10696">
        <v>0.4</v>
      </c>
      <c r="F10696">
        <v>0.81299999999999994</v>
      </c>
      <c r="G10696">
        <f t="shared" si="503"/>
        <v>0.78879999999999995</v>
      </c>
      <c r="H10696">
        <f t="shared" si="502"/>
        <v>0.78879999999999995</v>
      </c>
    </row>
    <row r="10697" spans="1:8" hidden="1" x14ac:dyDescent="0.25">
      <c r="A10697" s="10">
        <f t="shared" si="501"/>
        <v>43873.743055555555</v>
      </c>
      <c r="B10697" s="11">
        <v>43873</v>
      </c>
      <c r="C10697" s="12">
        <v>0.74305555555555547</v>
      </c>
      <c r="D10697">
        <v>0.2</v>
      </c>
      <c r="E10697">
        <v>0.34</v>
      </c>
      <c r="F10697">
        <v>0.69199999999999995</v>
      </c>
      <c r="G10697">
        <f t="shared" si="503"/>
        <v>0.78879999999999983</v>
      </c>
      <c r="H10697">
        <f t="shared" si="502"/>
        <v>0.78879999999999983</v>
      </c>
    </row>
    <row r="10698" spans="1:8" hidden="1" x14ac:dyDescent="0.25">
      <c r="A10698" s="10">
        <f t="shared" si="501"/>
        <v>43873.746527777781</v>
      </c>
      <c r="B10698" s="11">
        <v>43873</v>
      </c>
      <c r="C10698" s="12">
        <v>0.74652777777777779</v>
      </c>
      <c r="D10698">
        <v>0.2</v>
      </c>
      <c r="E10698">
        <v>0.4</v>
      </c>
      <c r="F10698">
        <v>0.81299999999999994</v>
      </c>
      <c r="G10698">
        <f t="shared" si="503"/>
        <v>0.72379999999999989</v>
      </c>
      <c r="H10698">
        <f t="shared" si="502"/>
        <v>0.72379999999999989</v>
      </c>
    </row>
    <row r="10699" spans="1:8" hidden="1" x14ac:dyDescent="0.25">
      <c r="A10699" s="10">
        <f t="shared" si="501"/>
        <v>43873.75</v>
      </c>
      <c r="B10699" s="11">
        <v>43873</v>
      </c>
      <c r="C10699" s="12">
        <v>0.75</v>
      </c>
      <c r="D10699">
        <v>0.2</v>
      </c>
      <c r="E10699">
        <v>0.4</v>
      </c>
      <c r="F10699">
        <v>0.81299999999999994</v>
      </c>
      <c r="G10699">
        <f t="shared" si="503"/>
        <v>0.69939999999999991</v>
      </c>
      <c r="H10699">
        <f t="shared" si="502"/>
        <v>0.69939999999999991</v>
      </c>
    </row>
    <row r="10700" spans="1:8" hidden="1" x14ac:dyDescent="0.25">
      <c r="A10700" s="10">
        <f t="shared" si="501"/>
        <v>43873.753472222219</v>
      </c>
      <c r="B10700" s="11">
        <v>43873</v>
      </c>
      <c r="C10700" s="12">
        <v>0.75347222222222221</v>
      </c>
      <c r="D10700">
        <v>0.2</v>
      </c>
      <c r="E10700">
        <v>0.24</v>
      </c>
      <c r="F10700">
        <v>0.48799999999999999</v>
      </c>
      <c r="G10700">
        <f t="shared" si="503"/>
        <v>0.72359999999999991</v>
      </c>
      <c r="H10700">
        <f t="shared" si="502"/>
        <v>0.72359999999999991</v>
      </c>
    </row>
    <row r="10701" spans="1:8" hidden="1" x14ac:dyDescent="0.25">
      <c r="A10701" s="10">
        <f t="shared" si="501"/>
        <v>43873.756944444445</v>
      </c>
      <c r="B10701" s="11">
        <v>43873</v>
      </c>
      <c r="C10701" s="12">
        <v>0.75694444444444453</v>
      </c>
      <c r="D10701">
        <v>0.2</v>
      </c>
      <c r="E10701">
        <v>0.34</v>
      </c>
      <c r="F10701">
        <v>0.69099999999999995</v>
      </c>
      <c r="G10701">
        <f t="shared" si="503"/>
        <v>0.72359999999999991</v>
      </c>
      <c r="H10701">
        <f t="shared" si="502"/>
        <v>0.72359999999999991</v>
      </c>
    </row>
    <row r="10702" spans="1:8" hidden="1" x14ac:dyDescent="0.25">
      <c r="A10702" s="10">
        <f t="shared" si="501"/>
        <v>43873.760416666664</v>
      </c>
      <c r="B10702" s="11">
        <v>43873</v>
      </c>
      <c r="C10702" s="12">
        <v>0.76041666666666663</v>
      </c>
      <c r="D10702">
        <v>0.2</v>
      </c>
      <c r="E10702">
        <v>0.4</v>
      </c>
      <c r="F10702">
        <v>0.81299999999999994</v>
      </c>
      <c r="G10702">
        <f t="shared" si="503"/>
        <v>0.72359999999999991</v>
      </c>
      <c r="H10702">
        <f t="shared" si="502"/>
        <v>0.72359999999999991</v>
      </c>
    </row>
    <row r="10703" spans="1:8" hidden="1" x14ac:dyDescent="0.25">
      <c r="A10703" s="10">
        <f t="shared" si="501"/>
        <v>43873.763888888891</v>
      </c>
      <c r="B10703" s="11">
        <v>43873</v>
      </c>
      <c r="C10703" s="12">
        <v>0.76388888888888884</v>
      </c>
      <c r="D10703">
        <v>0.2</v>
      </c>
      <c r="E10703">
        <v>0.4</v>
      </c>
      <c r="F10703">
        <v>0.81299999999999994</v>
      </c>
      <c r="G10703">
        <f t="shared" si="503"/>
        <v>0.78859999999999997</v>
      </c>
      <c r="H10703">
        <f t="shared" si="502"/>
        <v>0.78859999999999997</v>
      </c>
    </row>
    <row r="10704" spans="1:8" hidden="1" x14ac:dyDescent="0.25">
      <c r="A10704" s="10">
        <f t="shared" si="501"/>
        <v>43873.767361111109</v>
      </c>
      <c r="B10704" s="11">
        <v>43873</v>
      </c>
      <c r="C10704" s="12">
        <v>0.76736111111111116</v>
      </c>
      <c r="D10704">
        <v>0.2</v>
      </c>
      <c r="E10704">
        <v>0.4</v>
      </c>
      <c r="F10704">
        <v>0.81299999999999994</v>
      </c>
      <c r="G10704">
        <f t="shared" si="503"/>
        <v>0.81299999999999994</v>
      </c>
      <c r="H10704">
        <f t="shared" si="502"/>
        <v>0.81299999999999994</v>
      </c>
    </row>
    <row r="10705" spans="1:8" hidden="1" x14ac:dyDescent="0.25">
      <c r="A10705" s="10">
        <f t="shared" si="501"/>
        <v>43873.770833333336</v>
      </c>
      <c r="B10705" s="11">
        <v>43873</v>
      </c>
      <c r="C10705" s="12">
        <v>0.77083333333333337</v>
      </c>
      <c r="D10705">
        <v>0.2</v>
      </c>
      <c r="E10705">
        <v>0.4</v>
      </c>
      <c r="F10705">
        <v>0.81299999999999994</v>
      </c>
      <c r="G10705">
        <f t="shared" si="503"/>
        <v>0.7891999999999999</v>
      </c>
      <c r="H10705">
        <f t="shared" si="502"/>
        <v>0.7891999999999999</v>
      </c>
    </row>
    <row r="10706" spans="1:8" hidden="1" x14ac:dyDescent="0.25">
      <c r="A10706" s="10">
        <f t="shared" si="501"/>
        <v>43873.774305555555</v>
      </c>
      <c r="B10706" s="11">
        <v>43873</v>
      </c>
      <c r="C10706" s="12">
        <v>0.77430555555555547</v>
      </c>
      <c r="D10706">
        <v>0.2</v>
      </c>
      <c r="E10706">
        <v>0.4</v>
      </c>
      <c r="F10706">
        <v>0.81299999999999994</v>
      </c>
      <c r="G10706">
        <f t="shared" si="503"/>
        <v>0.76579999999999993</v>
      </c>
      <c r="H10706">
        <f t="shared" si="502"/>
        <v>0.76579999999999993</v>
      </c>
    </row>
    <row r="10707" spans="1:8" hidden="1" x14ac:dyDescent="0.25">
      <c r="A10707" s="10">
        <f t="shared" si="501"/>
        <v>43873.777777777781</v>
      </c>
      <c r="B10707" s="11">
        <v>43873</v>
      </c>
      <c r="C10707" s="12">
        <v>0.77777777777777779</v>
      </c>
      <c r="D10707">
        <v>0.2</v>
      </c>
      <c r="E10707">
        <v>0.34</v>
      </c>
      <c r="F10707">
        <v>0.69399999999999995</v>
      </c>
      <c r="G10707">
        <f t="shared" si="503"/>
        <v>0.76579999999999993</v>
      </c>
      <c r="H10707">
        <f t="shared" si="502"/>
        <v>0.76579999999999993</v>
      </c>
    </row>
    <row r="10708" spans="1:8" hidden="1" x14ac:dyDescent="0.25">
      <c r="A10708" s="10">
        <f t="shared" si="501"/>
        <v>43873.78125</v>
      </c>
      <c r="B10708" s="11">
        <v>43873</v>
      </c>
      <c r="C10708" s="12">
        <v>0.78125</v>
      </c>
      <c r="D10708">
        <v>0.2</v>
      </c>
      <c r="E10708">
        <v>0.34</v>
      </c>
      <c r="F10708">
        <v>0.69599999999999995</v>
      </c>
      <c r="G10708">
        <f t="shared" si="503"/>
        <v>0.74139999999999995</v>
      </c>
      <c r="H10708">
        <f t="shared" si="502"/>
        <v>0.74139999999999995</v>
      </c>
    </row>
    <row r="10709" spans="1:8" hidden="1" x14ac:dyDescent="0.25">
      <c r="A10709" s="10">
        <f t="shared" si="501"/>
        <v>43873.784722222219</v>
      </c>
      <c r="B10709" s="11">
        <v>43873</v>
      </c>
      <c r="C10709" s="12">
        <v>0.78472222222222221</v>
      </c>
      <c r="D10709">
        <v>0.2</v>
      </c>
      <c r="E10709">
        <v>0.4</v>
      </c>
      <c r="F10709">
        <v>0.81299999999999994</v>
      </c>
      <c r="G10709">
        <f t="shared" si="503"/>
        <v>0.74139999999999995</v>
      </c>
      <c r="H10709">
        <f t="shared" si="502"/>
        <v>0.74139999999999995</v>
      </c>
    </row>
    <row r="10710" spans="1:8" hidden="1" x14ac:dyDescent="0.25">
      <c r="A10710" s="10">
        <f t="shared" si="501"/>
        <v>43873.788194444445</v>
      </c>
      <c r="B10710" s="11">
        <v>43873</v>
      </c>
      <c r="C10710" s="12">
        <v>0.78819444444444453</v>
      </c>
      <c r="D10710">
        <v>0.2</v>
      </c>
      <c r="E10710">
        <v>0.34</v>
      </c>
      <c r="F10710">
        <v>0.69099999999999995</v>
      </c>
      <c r="G10710">
        <f t="shared" si="503"/>
        <v>0.76519999999999988</v>
      </c>
      <c r="H10710">
        <f t="shared" si="502"/>
        <v>0.76519999999999988</v>
      </c>
    </row>
    <row r="10711" spans="1:8" hidden="1" x14ac:dyDescent="0.25">
      <c r="A10711" s="10">
        <f t="shared" si="501"/>
        <v>43873.791666666664</v>
      </c>
      <c r="B10711" s="11">
        <v>43873</v>
      </c>
      <c r="C10711" s="12">
        <v>0.79166666666666663</v>
      </c>
      <c r="D10711">
        <v>0.2</v>
      </c>
      <c r="E10711">
        <v>0.4</v>
      </c>
      <c r="F10711">
        <v>0.81299999999999994</v>
      </c>
      <c r="G10711">
        <f t="shared" si="503"/>
        <v>0.78859999999999997</v>
      </c>
      <c r="H10711">
        <f t="shared" si="502"/>
        <v>0.78859999999999997</v>
      </c>
    </row>
    <row r="10712" spans="1:8" hidden="1" x14ac:dyDescent="0.25">
      <c r="A10712" s="10">
        <f t="shared" si="501"/>
        <v>43873.795138888891</v>
      </c>
      <c r="B10712" s="11">
        <v>43873</v>
      </c>
      <c r="C10712" s="12">
        <v>0.79513888888888884</v>
      </c>
      <c r="D10712">
        <v>0.2</v>
      </c>
      <c r="E10712">
        <v>0.4</v>
      </c>
      <c r="F10712">
        <v>0.81299999999999994</v>
      </c>
      <c r="G10712">
        <f t="shared" si="503"/>
        <v>0.78859999999999997</v>
      </c>
      <c r="H10712">
        <f t="shared" si="502"/>
        <v>0.78859999999999997</v>
      </c>
    </row>
    <row r="10713" spans="1:8" hidden="1" x14ac:dyDescent="0.25">
      <c r="A10713" s="10">
        <f t="shared" si="501"/>
        <v>43873.798611111109</v>
      </c>
      <c r="B10713" s="11">
        <v>43873</v>
      </c>
      <c r="C10713" s="12">
        <v>0.79861111111111116</v>
      </c>
      <c r="D10713">
        <v>0.2</v>
      </c>
      <c r="E10713">
        <v>0.4</v>
      </c>
      <c r="F10713">
        <v>0.81299999999999994</v>
      </c>
      <c r="G10713">
        <f t="shared" si="503"/>
        <v>0.81299999999999994</v>
      </c>
      <c r="H10713">
        <f t="shared" si="502"/>
        <v>0.81299999999999994</v>
      </c>
    </row>
    <row r="10714" spans="1:8" hidden="1" x14ac:dyDescent="0.25">
      <c r="A10714" s="10">
        <f t="shared" si="501"/>
        <v>43873.802083333336</v>
      </c>
      <c r="B10714" s="11">
        <v>43873</v>
      </c>
      <c r="C10714" s="12">
        <v>0.80208333333333337</v>
      </c>
      <c r="D10714">
        <v>0.2</v>
      </c>
      <c r="E10714">
        <v>0.4</v>
      </c>
      <c r="F10714">
        <v>0.81299999999999994</v>
      </c>
      <c r="G10714">
        <f t="shared" si="503"/>
        <v>0.81299999999999994</v>
      </c>
      <c r="H10714">
        <f t="shared" si="502"/>
        <v>0.81299999999999994</v>
      </c>
    </row>
    <row r="10715" spans="1:8" hidden="1" x14ac:dyDescent="0.25">
      <c r="A10715" s="10">
        <f t="shared" si="501"/>
        <v>43873.805555555555</v>
      </c>
      <c r="B10715" s="11">
        <v>43873</v>
      </c>
      <c r="C10715" s="12">
        <v>0.80555555555555547</v>
      </c>
      <c r="D10715">
        <v>0.2</v>
      </c>
      <c r="E10715">
        <v>0.4</v>
      </c>
      <c r="F10715">
        <v>0.81299999999999994</v>
      </c>
      <c r="G10715">
        <f t="shared" si="503"/>
        <v>0.81299999999999994</v>
      </c>
      <c r="H10715">
        <f t="shared" si="502"/>
        <v>0.81299999999999994</v>
      </c>
    </row>
    <row r="10716" spans="1:8" hidden="1" x14ac:dyDescent="0.25">
      <c r="A10716" s="10">
        <f t="shared" si="501"/>
        <v>43873.809027777781</v>
      </c>
      <c r="B10716" s="11">
        <v>43873</v>
      </c>
      <c r="C10716" s="12">
        <v>0.80902777777777779</v>
      </c>
      <c r="D10716">
        <v>0.2</v>
      </c>
      <c r="E10716">
        <v>0.4</v>
      </c>
      <c r="F10716">
        <v>0.81299999999999994</v>
      </c>
      <c r="G10716">
        <f t="shared" si="503"/>
        <v>0.81299999999999994</v>
      </c>
      <c r="H10716">
        <f t="shared" si="502"/>
        <v>0.81299999999999994</v>
      </c>
    </row>
    <row r="10717" spans="1:8" hidden="1" x14ac:dyDescent="0.25">
      <c r="A10717" s="10">
        <f t="shared" si="501"/>
        <v>43873.8125</v>
      </c>
      <c r="B10717" s="11">
        <v>43873</v>
      </c>
      <c r="C10717" s="12">
        <v>0.8125</v>
      </c>
      <c r="D10717">
        <v>0.2</v>
      </c>
      <c r="E10717">
        <v>0.4</v>
      </c>
      <c r="F10717">
        <v>0.81299999999999994</v>
      </c>
      <c r="G10717">
        <f t="shared" si="503"/>
        <v>0.81299999999999994</v>
      </c>
      <c r="H10717">
        <f t="shared" si="502"/>
        <v>0.81299999999999994</v>
      </c>
    </row>
    <row r="10718" spans="1:8" hidden="1" x14ac:dyDescent="0.25">
      <c r="A10718" s="10">
        <f t="shared" si="501"/>
        <v>43873.815972222219</v>
      </c>
      <c r="B10718" s="11">
        <v>43873</v>
      </c>
      <c r="C10718" s="12">
        <v>0.81597222222222221</v>
      </c>
      <c r="D10718">
        <v>0.2</v>
      </c>
      <c r="E10718">
        <v>0.4</v>
      </c>
      <c r="F10718">
        <v>0.81299999999999994</v>
      </c>
      <c r="G10718">
        <f t="shared" si="503"/>
        <v>0.81299999999999994</v>
      </c>
      <c r="H10718">
        <f t="shared" si="502"/>
        <v>0.81299999999999994</v>
      </c>
    </row>
    <row r="10719" spans="1:8" hidden="1" x14ac:dyDescent="0.25">
      <c r="A10719" s="10">
        <f t="shared" si="501"/>
        <v>43873.819444444445</v>
      </c>
      <c r="B10719" s="11">
        <v>43873</v>
      </c>
      <c r="C10719" s="12">
        <v>0.81944444444444453</v>
      </c>
      <c r="D10719">
        <v>0.2</v>
      </c>
      <c r="E10719">
        <v>0.4</v>
      </c>
      <c r="F10719">
        <v>0.81299999999999994</v>
      </c>
      <c r="G10719">
        <f t="shared" si="503"/>
        <v>0.81299999999999994</v>
      </c>
      <c r="H10719">
        <f t="shared" si="502"/>
        <v>0.81299999999999994</v>
      </c>
    </row>
    <row r="10720" spans="1:8" hidden="1" x14ac:dyDescent="0.25">
      <c r="A10720" s="10">
        <f t="shared" si="501"/>
        <v>43873.822916666664</v>
      </c>
      <c r="B10720" s="11">
        <v>43873</v>
      </c>
      <c r="C10720" s="12">
        <v>0.82291666666666663</v>
      </c>
      <c r="D10720">
        <v>0.2</v>
      </c>
      <c r="E10720">
        <v>0.4</v>
      </c>
      <c r="F10720">
        <v>0.81299999999999994</v>
      </c>
      <c r="G10720">
        <f t="shared" si="503"/>
        <v>0.81299999999999994</v>
      </c>
      <c r="H10720">
        <f t="shared" si="502"/>
        <v>0.81299999999999994</v>
      </c>
    </row>
    <row r="10721" spans="1:8" hidden="1" x14ac:dyDescent="0.25">
      <c r="A10721" s="10">
        <f t="shared" si="501"/>
        <v>43873.826388888891</v>
      </c>
      <c r="B10721" s="11">
        <v>43873</v>
      </c>
      <c r="C10721" s="12">
        <v>0.82638888888888884</v>
      </c>
      <c r="D10721">
        <v>0.2</v>
      </c>
      <c r="E10721">
        <v>0.4</v>
      </c>
      <c r="F10721">
        <v>0.81299999999999994</v>
      </c>
      <c r="G10721">
        <f t="shared" si="503"/>
        <v>0.81299999999999994</v>
      </c>
      <c r="H10721">
        <f t="shared" si="502"/>
        <v>0.81299999999999994</v>
      </c>
    </row>
    <row r="10722" spans="1:8" hidden="1" x14ac:dyDescent="0.25">
      <c r="A10722" s="10">
        <f t="shared" si="501"/>
        <v>43873.829861111109</v>
      </c>
      <c r="B10722" s="11">
        <v>43873</v>
      </c>
      <c r="C10722" s="12">
        <v>0.82986111111111116</v>
      </c>
      <c r="D10722">
        <v>0.2</v>
      </c>
      <c r="E10722">
        <v>0.4</v>
      </c>
      <c r="F10722">
        <v>0.81299999999999994</v>
      </c>
      <c r="G10722">
        <f t="shared" si="503"/>
        <v>0.81299999999999994</v>
      </c>
      <c r="H10722">
        <f t="shared" si="502"/>
        <v>0.81299999999999994</v>
      </c>
    </row>
    <row r="10723" spans="1:8" hidden="1" x14ac:dyDescent="0.25">
      <c r="A10723" s="10">
        <f t="shared" si="501"/>
        <v>43873.833333333336</v>
      </c>
      <c r="B10723" s="11">
        <v>43873</v>
      </c>
      <c r="C10723" s="12">
        <v>0.83333333333333337</v>
      </c>
      <c r="D10723">
        <v>0.2</v>
      </c>
      <c r="E10723">
        <v>0.4</v>
      </c>
      <c r="F10723">
        <v>0.81299999999999994</v>
      </c>
      <c r="G10723">
        <f t="shared" si="503"/>
        <v>0.81299999999999994</v>
      </c>
      <c r="H10723">
        <f t="shared" si="502"/>
        <v>0.81299999999999994</v>
      </c>
    </row>
    <row r="10724" spans="1:8" hidden="1" x14ac:dyDescent="0.25">
      <c r="A10724" s="10">
        <f t="shared" si="501"/>
        <v>43873.836805555555</v>
      </c>
      <c r="B10724" s="11">
        <v>43873</v>
      </c>
      <c r="C10724" s="12">
        <v>0.83680555555555547</v>
      </c>
      <c r="D10724">
        <v>0.2</v>
      </c>
      <c r="E10724">
        <v>0.4</v>
      </c>
      <c r="F10724">
        <v>0.81299999999999994</v>
      </c>
      <c r="G10724">
        <f t="shared" si="503"/>
        <v>0.81299999999999994</v>
      </c>
      <c r="H10724">
        <f t="shared" si="502"/>
        <v>0.81299999999999994</v>
      </c>
    </row>
    <row r="10725" spans="1:8" hidden="1" x14ac:dyDescent="0.25">
      <c r="A10725" s="10">
        <f t="shared" si="501"/>
        <v>43873.840277777781</v>
      </c>
      <c r="B10725" s="11">
        <v>43873</v>
      </c>
      <c r="C10725" s="12">
        <v>0.84027777777777779</v>
      </c>
      <c r="D10725">
        <v>0.2</v>
      </c>
      <c r="E10725">
        <v>0.4</v>
      </c>
      <c r="F10725">
        <v>0.81299999999999994</v>
      </c>
      <c r="G10725">
        <f t="shared" si="503"/>
        <v>0.78879999999999995</v>
      </c>
      <c r="H10725">
        <f t="shared" si="502"/>
        <v>0.78879999999999995</v>
      </c>
    </row>
    <row r="10726" spans="1:8" hidden="1" x14ac:dyDescent="0.25">
      <c r="A10726" s="10">
        <f t="shared" si="501"/>
        <v>43873.84375</v>
      </c>
      <c r="B10726" s="11">
        <v>43873</v>
      </c>
      <c r="C10726" s="12">
        <v>0.84375</v>
      </c>
      <c r="D10726">
        <v>0.2</v>
      </c>
      <c r="E10726">
        <v>0.4</v>
      </c>
      <c r="F10726">
        <v>0.81299999999999994</v>
      </c>
      <c r="G10726">
        <f t="shared" si="503"/>
        <v>0.78879999999999995</v>
      </c>
      <c r="H10726">
        <f t="shared" si="502"/>
        <v>0.78879999999999995</v>
      </c>
    </row>
    <row r="10727" spans="1:8" hidden="1" x14ac:dyDescent="0.25">
      <c r="A10727" s="10">
        <f t="shared" si="501"/>
        <v>43873.847222222219</v>
      </c>
      <c r="B10727" s="11">
        <v>43873</v>
      </c>
      <c r="C10727" s="12">
        <v>0.84722222222222221</v>
      </c>
      <c r="D10727">
        <v>0.2</v>
      </c>
      <c r="E10727">
        <v>0.34</v>
      </c>
      <c r="F10727">
        <v>0.69199999999999995</v>
      </c>
      <c r="G10727">
        <f t="shared" si="503"/>
        <v>0.78879999999999983</v>
      </c>
      <c r="H10727">
        <f t="shared" si="502"/>
        <v>0.78879999999999983</v>
      </c>
    </row>
    <row r="10728" spans="1:8" hidden="1" x14ac:dyDescent="0.25">
      <c r="A10728" s="10">
        <f t="shared" si="501"/>
        <v>43873.850694444445</v>
      </c>
      <c r="B10728" s="11">
        <v>43873</v>
      </c>
      <c r="C10728" s="12">
        <v>0.85069444444444453</v>
      </c>
      <c r="D10728">
        <v>0.2</v>
      </c>
      <c r="E10728">
        <v>0.4</v>
      </c>
      <c r="F10728">
        <v>0.81299999999999994</v>
      </c>
      <c r="G10728">
        <f t="shared" si="503"/>
        <v>0.72379999999999989</v>
      </c>
      <c r="H10728">
        <f t="shared" si="502"/>
        <v>0.72379999999999989</v>
      </c>
    </row>
    <row r="10729" spans="1:8" hidden="1" x14ac:dyDescent="0.25">
      <c r="A10729" s="10">
        <f t="shared" si="501"/>
        <v>43873.854166666664</v>
      </c>
      <c r="B10729" s="11">
        <v>43873</v>
      </c>
      <c r="C10729" s="12">
        <v>0.85416666666666663</v>
      </c>
      <c r="D10729">
        <v>0.2</v>
      </c>
      <c r="E10729">
        <v>0.4</v>
      </c>
      <c r="F10729">
        <v>0.81299999999999994</v>
      </c>
      <c r="G10729">
        <f t="shared" si="503"/>
        <v>0.7238</v>
      </c>
      <c r="H10729">
        <f t="shared" si="502"/>
        <v>0.7238</v>
      </c>
    </row>
    <row r="10730" spans="1:8" hidden="1" x14ac:dyDescent="0.25">
      <c r="A10730" s="10">
        <f t="shared" si="501"/>
        <v>43873.857638888891</v>
      </c>
      <c r="B10730" s="11">
        <v>43873</v>
      </c>
      <c r="C10730" s="12">
        <v>0.85763888888888884</v>
      </c>
      <c r="D10730">
        <v>0.2</v>
      </c>
      <c r="E10730">
        <v>0.24</v>
      </c>
      <c r="F10730">
        <v>0.48799999999999999</v>
      </c>
      <c r="G10730">
        <f t="shared" si="503"/>
        <v>0.67479999999999996</v>
      </c>
      <c r="H10730">
        <f t="shared" si="502"/>
        <v>0.67479999999999996</v>
      </c>
    </row>
    <row r="10731" spans="1:8" hidden="1" x14ac:dyDescent="0.25">
      <c r="A10731" s="10">
        <f t="shared" si="501"/>
        <v>43873.861111111109</v>
      </c>
      <c r="B10731" s="11">
        <v>43873</v>
      </c>
      <c r="C10731" s="12">
        <v>0.86111111111111116</v>
      </c>
      <c r="D10731">
        <v>0.2</v>
      </c>
      <c r="E10731">
        <v>0.4</v>
      </c>
      <c r="F10731">
        <v>0.81299999999999994</v>
      </c>
      <c r="G10731">
        <f t="shared" si="503"/>
        <v>0.65080000000000005</v>
      </c>
      <c r="H10731">
        <f t="shared" si="502"/>
        <v>0.65080000000000005</v>
      </c>
    </row>
    <row r="10732" spans="1:8" hidden="1" x14ac:dyDescent="0.25">
      <c r="A10732" s="10">
        <f t="shared" si="501"/>
        <v>43873.864583333336</v>
      </c>
      <c r="B10732" s="11">
        <v>43873</v>
      </c>
      <c r="C10732" s="12">
        <v>0.86458333333333337</v>
      </c>
      <c r="D10732">
        <v>0.2</v>
      </c>
      <c r="E10732">
        <v>0.22</v>
      </c>
      <c r="F10732">
        <v>0.44700000000000001</v>
      </c>
      <c r="G10732">
        <f t="shared" si="503"/>
        <v>0.62680000000000002</v>
      </c>
      <c r="H10732">
        <f t="shared" si="502"/>
        <v>0.62680000000000002</v>
      </c>
    </row>
    <row r="10733" spans="1:8" hidden="1" x14ac:dyDescent="0.25">
      <c r="A10733" s="10">
        <f t="shared" si="501"/>
        <v>43873.868055555555</v>
      </c>
      <c r="B10733" s="11">
        <v>43873</v>
      </c>
      <c r="C10733" s="12">
        <v>0.86805555555555547</v>
      </c>
      <c r="D10733">
        <v>0.2</v>
      </c>
      <c r="E10733">
        <v>0.34</v>
      </c>
      <c r="F10733">
        <v>0.69299999999999995</v>
      </c>
      <c r="G10733">
        <f t="shared" si="503"/>
        <v>0.66779999999999995</v>
      </c>
      <c r="H10733">
        <f t="shared" si="502"/>
        <v>0.66779999999999995</v>
      </c>
    </row>
    <row r="10734" spans="1:8" hidden="1" x14ac:dyDescent="0.25">
      <c r="A10734" s="10">
        <f t="shared" si="501"/>
        <v>43873.871527777781</v>
      </c>
      <c r="B10734" s="11">
        <v>43873</v>
      </c>
      <c r="C10734" s="12">
        <v>0.87152777777777779</v>
      </c>
      <c r="D10734">
        <v>0.2</v>
      </c>
      <c r="E10734">
        <v>0.34</v>
      </c>
      <c r="F10734">
        <v>0.69299999999999995</v>
      </c>
      <c r="G10734">
        <f t="shared" si="503"/>
        <v>0.66779999999999995</v>
      </c>
      <c r="H10734">
        <f t="shared" si="502"/>
        <v>0.66779999999999995</v>
      </c>
    </row>
    <row r="10735" spans="1:8" hidden="1" x14ac:dyDescent="0.25">
      <c r="A10735" s="10">
        <f t="shared" si="501"/>
        <v>43873.875</v>
      </c>
      <c r="B10735" s="11">
        <v>43873</v>
      </c>
      <c r="C10735" s="12">
        <v>0.875</v>
      </c>
      <c r="D10735">
        <v>0.2</v>
      </c>
      <c r="E10735">
        <v>0.34</v>
      </c>
      <c r="F10735">
        <v>0.69299999999999995</v>
      </c>
      <c r="G10735">
        <f t="shared" si="503"/>
        <v>0.74099999999999988</v>
      </c>
      <c r="H10735">
        <f t="shared" si="502"/>
        <v>0.74099999999999988</v>
      </c>
    </row>
    <row r="10736" spans="1:8" hidden="1" x14ac:dyDescent="0.25">
      <c r="A10736" s="10">
        <f t="shared" si="501"/>
        <v>43873.878472222219</v>
      </c>
      <c r="B10736" s="11">
        <v>43873</v>
      </c>
      <c r="C10736" s="12">
        <v>0.87847222222222221</v>
      </c>
      <c r="D10736">
        <v>0.2</v>
      </c>
      <c r="E10736">
        <v>0.4</v>
      </c>
      <c r="F10736">
        <v>0.81299999999999994</v>
      </c>
      <c r="G10736">
        <f t="shared" si="503"/>
        <v>0.7649999999999999</v>
      </c>
      <c r="H10736">
        <f t="shared" si="502"/>
        <v>0.7649999999999999</v>
      </c>
    </row>
    <row r="10737" spans="1:8" hidden="1" x14ac:dyDescent="0.25">
      <c r="A10737" s="10">
        <f t="shared" si="501"/>
        <v>43873.881944444445</v>
      </c>
      <c r="B10737" s="11">
        <v>43873</v>
      </c>
      <c r="C10737" s="12">
        <v>0.88194444444444453</v>
      </c>
      <c r="D10737">
        <v>0.2</v>
      </c>
      <c r="E10737">
        <v>0.4</v>
      </c>
      <c r="F10737">
        <v>0.81299999999999994</v>
      </c>
      <c r="G10737">
        <f t="shared" si="503"/>
        <v>0.71839999999999993</v>
      </c>
      <c r="H10737">
        <f t="shared" si="502"/>
        <v>0.71839999999999993</v>
      </c>
    </row>
    <row r="10738" spans="1:8" hidden="1" x14ac:dyDescent="0.25">
      <c r="A10738" s="10">
        <f t="shared" si="501"/>
        <v>43873.885416666664</v>
      </c>
      <c r="B10738" s="11">
        <v>43873</v>
      </c>
      <c r="C10738" s="12">
        <v>0.88541666666666663</v>
      </c>
      <c r="D10738">
        <v>0.2</v>
      </c>
      <c r="E10738">
        <v>0.4</v>
      </c>
      <c r="F10738">
        <v>0.81299999999999994</v>
      </c>
      <c r="G10738">
        <f t="shared" si="503"/>
        <v>0.74239999999999995</v>
      </c>
      <c r="H10738">
        <f t="shared" si="502"/>
        <v>0.74239999999999995</v>
      </c>
    </row>
    <row r="10739" spans="1:8" hidden="1" x14ac:dyDescent="0.25">
      <c r="A10739" s="10">
        <f t="shared" si="501"/>
        <v>43873.888888888891</v>
      </c>
      <c r="B10739" s="11">
        <v>43873</v>
      </c>
      <c r="C10739" s="12">
        <v>0.88888888888888884</v>
      </c>
      <c r="D10739">
        <v>0.2</v>
      </c>
      <c r="E10739">
        <v>0.23</v>
      </c>
      <c r="F10739">
        <v>0.46</v>
      </c>
      <c r="G10739">
        <f t="shared" si="503"/>
        <v>0.74239999999999995</v>
      </c>
      <c r="H10739">
        <f t="shared" si="502"/>
        <v>0.74239999999999995</v>
      </c>
    </row>
    <row r="10740" spans="1:8" hidden="1" x14ac:dyDescent="0.25">
      <c r="A10740" s="10">
        <f t="shared" si="501"/>
        <v>43873.892361111109</v>
      </c>
      <c r="B10740" s="11">
        <v>43873</v>
      </c>
      <c r="C10740" s="12">
        <v>0.89236111111111116</v>
      </c>
      <c r="D10740">
        <v>0.2</v>
      </c>
      <c r="E10740">
        <v>0.4</v>
      </c>
      <c r="F10740">
        <v>0.81299999999999994</v>
      </c>
      <c r="G10740">
        <f t="shared" si="503"/>
        <v>0.74239999999999995</v>
      </c>
      <c r="H10740">
        <f t="shared" si="502"/>
        <v>0.74239999999999995</v>
      </c>
    </row>
    <row r="10741" spans="1:8" hidden="1" x14ac:dyDescent="0.25">
      <c r="A10741" s="10">
        <f t="shared" si="501"/>
        <v>43873.895833333336</v>
      </c>
      <c r="B10741" s="11">
        <v>43873</v>
      </c>
      <c r="C10741" s="12">
        <v>0.89583333333333337</v>
      </c>
      <c r="D10741">
        <v>0.2</v>
      </c>
      <c r="E10741">
        <v>0.4</v>
      </c>
      <c r="F10741">
        <v>0.81299999999999994</v>
      </c>
      <c r="G10741">
        <f t="shared" si="503"/>
        <v>0.74239999999999995</v>
      </c>
      <c r="H10741">
        <f t="shared" si="502"/>
        <v>0.74239999999999995</v>
      </c>
    </row>
    <row r="10742" spans="1:8" hidden="1" x14ac:dyDescent="0.25">
      <c r="A10742" s="10">
        <f t="shared" si="501"/>
        <v>43873.899305555555</v>
      </c>
      <c r="B10742" s="11">
        <v>43873</v>
      </c>
      <c r="C10742" s="12">
        <v>0.89930555555555547</v>
      </c>
      <c r="D10742">
        <v>0.2</v>
      </c>
      <c r="E10742">
        <v>0.4</v>
      </c>
      <c r="F10742">
        <v>0.81299999999999994</v>
      </c>
      <c r="G10742">
        <f t="shared" si="503"/>
        <v>0.81299999999999994</v>
      </c>
      <c r="H10742">
        <f t="shared" si="502"/>
        <v>0.81299999999999994</v>
      </c>
    </row>
    <row r="10743" spans="1:8" hidden="1" x14ac:dyDescent="0.25">
      <c r="A10743" s="10">
        <f t="shared" si="501"/>
        <v>43873.902777777781</v>
      </c>
      <c r="B10743" s="11">
        <v>43873</v>
      </c>
      <c r="C10743" s="12">
        <v>0.90277777777777779</v>
      </c>
      <c r="D10743">
        <v>0.2</v>
      </c>
      <c r="E10743">
        <v>0.4</v>
      </c>
      <c r="F10743">
        <v>0.81299999999999994</v>
      </c>
      <c r="G10743">
        <f t="shared" si="503"/>
        <v>0.78859999999999997</v>
      </c>
      <c r="H10743">
        <f t="shared" si="502"/>
        <v>0.78859999999999997</v>
      </c>
    </row>
    <row r="10744" spans="1:8" hidden="1" x14ac:dyDescent="0.25">
      <c r="A10744" s="10">
        <f t="shared" si="501"/>
        <v>43873.90625</v>
      </c>
      <c r="B10744" s="11">
        <v>43873</v>
      </c>
      <c r="C10744" s="12">
        <v>0.90625</v>
      </c>
      <c r="D10744">
        <v>0.2</v>
      </c>
      <c r="E10744">
        <v>0.4</v>
      </c>
      <c r="F10744">
        <v>0.81299999999999994</v>
      </c>
      <c r="G10744">
        <f t="shared" si="503"/>
        <v>0.76479999999999992</v>
      </c>
      <c r="H10744">
        <f t="shared" si="502"/>
        <v>0.76479999999999992</v>
      </c>
    </row>
    <row r="10745" spans="1:8" hidden="1" x14ac:dyDescent="0.25">
      <c r="A10745" s="10">
        <f t="shared" si="501"/>
        <v>43873.909722222219</v>
      </c>
      <c r="B10745" s="11">
        <v>43873</v>
      </c>
      <c r="C10745" s="12">
        <v>0.90972222222222221</v>
      </c>
      <c r="D10745">
        <v>0.2</v>
      </c>
      <c r="E10745">
        <v>0.34</v>
      </c>
      <c r="F10745">
        <v>0.69099999999999995</v>
      </c>
      <c r="G10745">
        <f t="shared" si="503"/>
        <v>0.76479999999999992</v>
      </c>
      <c r="H10745">
        <f t="shared" si="502"/>
        <v>0.76479999999999992</v>
      </c>
    </row>
    <row r="10746" spans="1:8" hidden="1" x14ac:dyDescent="0.25">
      <c r="A10746" s="10">
        <f t="shared" si="501"/>
        <v>43873.913194444445</v>
      </c>
      <c r="B10746" s="11">
        <v>43873</v>
      </c>
      <c r="C10746" s="12">
        <v>0.91319444444444453</v>
      </c>
      <c r="D10746">
        <v>0.2</v>
      </c>
      <c r="E10746">
        <v>0.34</v>
      </c>
      <c r="F10746">
        <v>0.69399999999999995</v>
      </c>
      <c r="G10746">
        <f t="shared" si="503"/>
        <v>0.76479999999999992</v>
      </c>
      <c r="H10746">
        <f t="shared" si="502"/>
        <v>0.76479999999999992</v>
      </c>
    </row>
    <row r="10747" spans="1:8" hidden="1" x14ac:dyDescent="0.25">
      <c r="A10747" s="10">
        <f t="shared" si="501"/>
        <v>43873.916666666664</v>
      </c>
      <c r="B10747" s="11">
        <v>43873</v>
      </c>
      <c r="C10747" s="12">
        <v>0.91666666666666663</v>
      </c>
      <c r="D10747">
        <v>0.2</v>
      </c>
      <c r="E10747">
        <v>0.4</v>
      </c>
      <c r="F10747">
        <v>0.81299999999999994</v>
      </c>
      <c r="G10747">
        <f t="shared" si="503"/>
        <v>0.76479999999999981</v>
      </c>
      <c r="H10747">
        <f t="shared" si="502"/>
        <v>0.76479999999999981</v>
      </c>
    </row>
    <row r="10748" spans="1:8" hidden="1" x14ac:dyDescent="0.25">
      <c r="A10748" s="10">
        <f t="shared" si="501"/>
        <v>43873.920138888891</v>
      </c>
      <c r="B10748" s="11">
        <v>43873</v>
      </c>
      <c r="C10748" s="12">
        <v>0.92013888888888884</v>
      </c>
      <c r="D10748">
        <v>0.2</v>
      </c>
      <c r="E10748">
        <v>0.4</v>
      </c>
      <c r="F10748">
        <v>0.81299999999999994</v>
      </c>
      <c r="G10748">
        <f t="shared" si="503"/>
        <v>0.7891999999999999</v>
      </c>
      <c r="H10748">
        <f t="shared" si="502"/>
        <v>0.7891999999999999</v>
      </c>
    </row>
    <row r="10749" spans="1:8" hidden="1" x14ac:dyDescent="0.25">
      <c r="A10749" s="10">
        <f t="shared" si="501"/>
        <v>43873.923611111109</v>
      </c>
      <c r="B10749" s="11">
        <v>43873</v>
      </c>
      <c r="C10749" s="12">
        <v>0.92361111111111116</v>
      </c>
      <c r="D10749">
        <v>0.2</v>
      </c>
      <c r="E10749">
        <v>0.4</v>
      </c>
      <c r="F10749">
        <v>0.81299999999999994</v>
      </c>
      <c r="G10749">
        <f t="shared" si="503"/>
        <v>0.7649999999999999</v>
      </c>
      <c r="H10749">
        <f t="shared" si="502"/>
        <v>0.7649999999999999</v>
      </c>
    </row>
    <row r="10750" spans="1:8" hidden="1" x14ac:dyDescent="0.25">
      <c r="A10750" s="10">
        <f t="shared" si="501"/>
        <v>43873.927083333336</v>
      </c>
      <c r="B10750" s="11">
        <v>43873</v>
      </c>
      <c r="C10750" s="12">
        <v>0.92708333333333337</v>
      </c>
      <c r="D10750">
        <v>0.2</v>
      </c>
      <c r="E10750">
        <v>0.4</v>
      </c>
      <c r="F10750">
        <v>0.81299999999999994</v>
      </c>
      <c r="G10750">
        <f t="shared" si="503"/>
        <v>0.76500000000000001</v>
      </c>
      <c r="H10750">
        <f t="shared" si="502"/>
        <v>0.76500000000000001</v>
      </c>
    </row>
    <row r="10751" spans="1:8" hidden="1" x14ac:dyDescent="0.25">
      <c r="A10751" s="10">
        <f t="shared" si="501"/>
        <v>43873.930555555555</v>
      </c>
      <c r="B10751" s="11">
        <v>43873</v>
      </c>
      <c r="C10751" s="12">
        <v>0.93055555555555547</v>
      </c>
      <c r="D10751">
        <v>0.2</v>
      </c>
      <c r="E10751">
        <v>0.28000000000000003</v>
      </c>
      <c r="F10751">
        <v>0.57299999999999995</v>
      </c>
      <c r="G10751">
        <f t="shared" si="503"/>
        <v>0.7649999999999999</v>
      </c>
      <c r="H10751">
        <f t="shared" si="502"/>
        <v>0.7649999999999999</v>
      </c>
    </row>
    <row r="10752" spans="1:8" hidden="1" x14ac:dyDescent="0.25">
      <c r="A10752" s="10">
        <f t="shared" si="501"/>
        <v>43873.934027777781</v>
      </c>
      <c r="B10752" s="11">
        <v>43873</v>
      </c>
      <c r="C10752" s="12">
        <v>0.93402777777777779</v>
      </c>
      <c r="D10752">
        <v>0.2</v>
      </c>
      <c r="E10752">
        <v>0.4</v>
      </c>
      <c r="F10752">
        <v>0.81299999999999994</v>
      </c>
      <c r="G10752">
        <f t="shared" si="503"/>
        <v>0.7649999999999999</v>
      </c>
      <c r="H10752">
        <f t="shared" si="502"/>
        <v>0.7649999999999999</v>
      </c>
    </row>
    <row r="10753" spans="1:8" hidden="1" x14ac:dyDescent="0.25">
      <c r="A10753" s="10">
        <f t="shared" si="501"/>
        <v>43873.9375</v>
      </c>
      <c r="B10753" s="11">
        <v>43873</v>
      </c>
      <c r="C10753" s="12">
        <v>0.9375</v>
      </c>
      <c r="D10753">
        <v>0.2</v>
      </c>
      <c r="E10753">
        <v>0.4</v>
      </c>
      <c r="F10753">
        <v>0.81299999999999994</v>
      </c>
      <c r="G10753">
        <f t="shared" si="503"/>
        <v>0.7417999999999999</v>
      </c>
      <c r="H10753">
        <f t="shared" si="502"/>
        <v>0.7417999999999999</v>
      </c>
    </row>
    <row r="10754" spans="1:8" hidden="1" x14ac:dyDescent="0.25">
      <c r="A10754" s="10">
        <f t="shared" si="501"/>
        <v>43873.940972222219</v>
      </c>
      <c r="B10754" s="11">
        <v>43873</v>
      </c>
      <c r="C10754" s="12">
        <v>0.94097222222222221</v>
      </c>
      <c r="D10754">
        <v>0.2</v>
      </c>
      <c r="E10754">
        <v>0.4</v>
      </c>
      <c r="F10754">
        <v>0.81299999999999994</v>
      </c>
      <c r="G10754">
        <f t="shared" si="503"/>
        <v>0.74240000000000006</v>
      </c>
      <c r="H10754">
        <f t="shared" si="502"/>
        <v>0.74240000000000006</v>
      </c>
    </row>
    <row r="10755" spans="1:8" hidden="1" x14ac:dyDescent="0.25">
      <c r="A10755" s="10">
        <f t="shared" si="501"/>
        <v>43873.944444444445</v>
      </c>
      <c r="B10755" s="11">
        <v>43873</v>
      </c>
      <c r="C10755" s="12">
        <v>0.94444444444444453</v>
      </c>
      <c r="D10755">
        <v>0.2</v>
      </c>
      <c r="E10755">
        <v>0.34</v>
      </c>
      <c r="F10755">
        <v>0.69699999999999995</v>
      </c>
      <c r="G10755">
        <f t="shared" si="503"/>
        <v>0.74239999999999995</v>
      </c>
      <c r="H10755">
        <f t="shared" si="502"/>
        <v>0.74239999999999995</v>
      </c>
    </row>
    <row r="10756" spans="1:8" hidden="1" x14ac:dyDescent="0.25">
      <c r="A10756" s="10">
        <f t="shared" si="501"/>
        <v>43873.947916666664</v>
      </c>
      <c r="B10756" s="11">
        <v>43873</v>
      </c>
      <c r="C10756" s="12">
        <v>0.94791666666666663</v>
      </c>
      <c r="D10756">
        <v>0.2</v>
      </c>
      <c r="E10756">
        <v>0.28000000000000003</v>
      </c>
      <c r="F10756">
        <v>0.57599999999999996</v>
      </c>
      <c r="G10756">
        <f t="shared" si="503"/>
        <v>0.71799999999999997</v>
      </c>
      <c r="H10756">
        <f t="shared" si="502"/>
        <v>0.71799999999999997</v>
      </c>
    </row>
    <row r="10757" spans="1:8" hidden="1" x14ac:dyDescent="0.25">
      <c r="A10757" s="10">
        <f t="shared" ref="A10757:A10820" si="504">B10757+C10757</f>
        <v>43873.951388888891</v>
      </c>
      <c r="B10757" s="11">
        <v>43873</v>
      </c>
      <c r="C10757" s="12">
        <v>0.95138888888888884</v>
      </c>
      <c r="D10757">
        <v>0.2</v>
      </c>
      <c r="E10757">
        <v>0.4</v>
      </c>
      <c r="F10757">
        <v>0.81299999999999994</v>
      </c>
      <c r="G10757">
        <f t="shared" si="503"/>
        <v>0.71799999999999997</v>
      </c>
      <c r="H10757">
        <f t="shared" ref="H10757:H10820" si="505">ABS(G10757)</f>
        <v>0.71799999999999997</v>
      </c>
    </row>
    <row r="10758" spans="1:8" hidden="1" x14ac:dyDescent="0.25">
      <c r="A10758" s="10">
        <f t="shared" si="504"/>
        <v>43873.954861111109</v>
      </c>
      <c r="B10758" s="11">
        <v>43873</v>
      </c>
      <c r="C10758" s="12">
        <v>0.95486111111111116</v>
      </c>
      <c r="D10758">
        <v>0.2</v>
      </c>
      <c r="E10758">
        <v>0.34</v>
      </c>
      <c r="F10758">
        <v>0.69099999999999995</v>
      </c>
      <c r="G10758">
        <f t="shared" si="503"/>
        <v>0.74119999999999986</v>
      </c>
      <c r="H10758">
        <f t="shared" si="505"/>
        <v>0.74119999999999986</v>
      </c>
    </row>
    <row r="10759" spans="1:8" hidden="1" x14ac:dyDescent="0.25">
      <c r="A10759" s="10">
        <f t="shared" si="504"/>
        <v>43873.958333333336</v>
      </c>
      <c r="B10759" s="11">
        <v>43873</v>
      </c>
      <c r="C10759" s="12">
        <v>0.95833333333333337</v>
      </c>
      <c r="D10759">
        <v>0.2</v>
      </c>
      <c r="E10759">
        <v>0.4</v>
      </c>
      <c r="F10759">
        <v>0.81299999999999994</v>
      </c>
      <c r="G10759">
        <f t="shared" ref="G10759:G10822" si="506">AVERAGE(F10757:F10761)</f>
        <v>0.78859999999999997</v>
      </c>
      <c r="H10759">
        <f t="shared" si="505"/>
        <v>0.78859999999999997</v>
      </c>
    </row>
    <row r="10760" spans="1:8" hidden="1" x14ac:dyDescent="0.25">
      <c r="A10760" s="10">
        <f t="shared" si="504"/>
        <v>43873.961805555555</v>
      </c>
      <c r="B10760" s="11">
        <v>43873</v>
      </c>
      <c r="C10760" s="12">
        <v>0.96180555555555547</v>
      </c>
      <c r="D10760">
        <v>0.2</v>
      </c>
      <c r="E10760">
        <v>0.4</v>
      </c>
      <c r="F10760">
        <v>0.81299999999999994</v>
      </c>
      <c r="G10760">
        <f t="shared" si="506"/>
        <v>0.78859999999999997</v>
      </c>
      <c r="H10760">
        <f t="shared" si="505"/>
        <v>0.78859999999999997</v>
      </c>
    </row>
    <row r="10761" spans="1:8" hidden="1" x14ac:dyDescent="0.25">
      <c r="A10761" s="10">
        <f t="shared" si="504"/>
        <v>43873.965277777781</v>
      </c>
      <c r="B10761" s="11">
        <v>43873</v>
      </c>
      <c r="C10761" s="12">
        <v>0.96527777777777779</v>
      </c>
      <c r="D10761">
        <v>0.2</v>
      </c>
      <c r="E10761">
        <v>0.4</v>
      </c>
      <c r="F10761">
        <v>0.81299999999999994</v>
      </c>
      <c r="G10761">
        <f t="shared" si="506"/>
        <v>0.81299999999999994</v>
      </c>
      <c r="H10761">
        <f t="shared" si="505"/>
        <v>0.81299999999999994</v>
      </c>
    </row>
    <row r="10762" spans="1:8" hidden="1" x14ac:dyDescent="0.25">
      <c r="A10762" s="10">
        <f t="shared" si="504"/>
        <v>43873.96875</v>
      </c>
      <c r="B10762" s="11">
        <v>43873</v>
      </c>
      <c r="C10762" s="12">
        <v>0.96875</v>
      </c>
      <c r="D10762">
        <v>0.2</v>
      </c>
      <c r="E10762">
        <v>0.4</v>
      </c>
      <c r="F10762">
        <v>0.81299999999999994</v>
      </c>
      <c r="G10762">
        <f t="shared" si="506"/>
        <v>0.81299999999999994</v>
      </c>
      <c r="H10762">
        <f t="shared" si="505"/>
        <v>0.81299999999999994</v>
      </c>
    </row>
    <row r="10763" spans="1:8" hidden="1" x14ac:dyDescent="0.25">
      <c r="A10763" s="10">
        <f t="shared" si="504"/>
        <v>43873.972222222219</v>
      </c>
      <c r="B10763" s="11">
        <v>43873</v>
      </c>
      <c r="C10763" s="12">
        <v>0.97222222222222221</v>
      </c>
      <c r="D10763">
        <v>0.2</v>
      </c>
      <c r="E10763">
        <v>0.4</v>
      </c>
      <c r="F10763">
        <v>0.81299999999999994</v>
      </c>
      <c r="G10763">
        <f t="shared" si="506"/>
        <v>0.81299999999999994</v>
      </c>
      <c r="H10763">
        <f t="shared" si="505"/>
        <v>0.81299999999999994</v>
      </c>
    </row>
    <row r="10764" spans="1:8" hidden="1" x14ac:dyDescent="0.25">
      <c r="A10764" s="10">
        <f t="shared" si="504"/>
        <v>43873.975694444445</v>
      </c>
      <c r="B10764" s="11">
        <v>43873</v>
      </c>
      <c r="C10764" s="12">
        <v>0.97569444444444453</v>
      </c>
      <c r="D10764">
        <v>0.2</v>
      </c>
      <c r="E10764">
        <v>0.4</v>
      </c>
      <c r="F10764">
        <v>0.81299999999999994</v>
      </c>
      <c r="G10764">
        <f t="shared" si="506"/>
        <v>0.81299999999999994</v>
      </c>
      <c r="H10764">
        <f t="shared" si="505"/>
        <v>0.81299999999999994</v>
      </c>
    </row>
    <row r="10765" spans="1:8" hidden="1" x14ac:dyDescent="0.25">
      <c r="A10765" s="10">
        <f t="shared" si="504"/>
        <v>43873.979166666664</v>
      </c>
      <c r="B10765" s="11">
        <v>43873</v>
      </c>
      <c r="C10765" s="12">
        <v>0.97916666666666663</v>
      </c>
      <c r="D10765">
        <v>0.2</v>
      </c>
      <c r="E10765">
        <v>0.4</v>
      </c>
      <c r="F10765">
        <v>0.81299999999999994</v>
      </c>
      <c r="G10765">
        <f t="shared" si="506"/>
        <v>0.81299999999999994</v>
      </c>
      <c r="H10765">
        <f t="shared" si="505"/>
        <v>0.81299999999999994</v>
      </c>
    </row>
    <row r="10766" spans="1:8" hidden="1" x14ac:dyDescent="0.25">
      <c r="A10766" s="10">
        <f t="shared" si="504"/>
        <v>43873.982638888891</v>
      </c>
      <c r="B10766" s="11">
        <v>43873</v>
      </c>
      <c r="C10766" s="12">
        <v>0.98263888888888884</v>
      </c>
      <c r="D10766">
        <v>0.2</v>
      </c>
      <c r="E10766">
        <v>0.4</v>
      </c>
      <c r="F10766">
        <v>0.81299999999999994</v>
      </c>
      <c r="G10766">
        <f t="shared" si="506"/>
        <v>0.81299999999999994</v>
      </c>
      <c r="H10766">
        <f t="shared" si="505"/>
        <v>0.81299999999999994</v>
      </c>
    </row>
    <row r="10767" spans="1:8" hidden="1" x14ac:dyDescent="0.25">
      <c r="A10767" s="10">
        <f t="shared" si="504"/>
        <v>43873.986111111109</v>
      </c>
      <c r="B10767" s="11">
        <v>43873</v>
      </c>
      <c r="C10767" s="12">
        <v>0.98611111111111116</v>
      </c>
      <c r="D10767">
        <v>0.2</v>
      </c>
      <c r="E10767">
        <v>0.4</v>
      </c>
      <c r="F10767">
        <v>0.81299999999999994</v>
      </c>
      <c r="G10767">
        <f t="shared" si="506"/>
        <v>0.76419999999999999</v>
      </c>
      <c r="H10767">
        <f t="shared" si="505"/>
        <v>0.76419999999999999</v>
      </c>
    </row>
    <row r="10768" spans="1:8" hidden="1" x14ac:dyDescent="0.25">
      <c r="A10768" s="10">
        <f t="shared" si="504"/>
        <v>43873.989583333336</v>
      </c>
      <c r="B10768" s="11">
        <v>43873</v>
      </c>
      <c r="C10768" s="12">
        <v>0.98958333333333337</v>
      </c>
      <c r="D10768">
        <v>0.2</v>
      </c>
      <c r="E10768">
        <v>0.4</v>
      </c>
      <c r="F10768">
        <v>0.81299999999999994</v>
      </c>
      <c r="G10768">
        <f t="shared" si="506"/>
        <v>0.76419999999999999</v>
      </c>
      <c r="H10768">
        <f t="shared" si="505"/>
        <v>0.76419999999999999</v>
      </c>
    </row>
    <row r="10769" spans="1:8" hidden="1" x14ac:dyDescent="0.25">
      <c r="A10769" s="10">
        <f t="shared" si="504"/>
        <v>43873.993055555555</v>
      </c>
      <c r="B10769" s="11">
        <v>43873</v>
      </c>
      <c r="C10769" s="12">
        <v>0.99305555555555547</v>
      </c>
      <c r="D10769">
        <v>0.2</v>
      </c>
      <c r="E10769">
        <v>0.28000000000000003</v>
      </c>
      <c r="F10769">
        <v>0.56899999999999995</v>
      </c>
      <c r="G10769">
        <f t="shared" si="506"/>
        <v>0.69299999999999995</v>
      </c>
      <c r="H10769">
        <f t="shared" si="505"/>
        <v>0.69299999999999995</v>
      </c>
    </row>
    <row r="10770" spans="1:8" hidden="1" x14ac:dyDescent="0.25">
      <c r="A10770" s="10">
        <f t="shared" si="504"/>
        <v>43873.996527777781</v>
      </c>
      <c r="B10770" s="11">
        <v>43873</v>
      </c>
      <c r="C10770" s="12">
        <v>0.99652777777777779</v>
      </c>
      <c r="D10770">
        <v>0.2</v>
      </c>
      <c r="E10770">
        <v>0.4</v>
      </c>
      <c r="F10770">
        <v>0.81299999999999994</v>
      </c>
      <c r="G10770">
        <f t="shared" si="506"/>
        <v>0.69299999999999995</v>
      </c>
      <c r="H10770">
        <f t="shared" si="505"/>
        <v>0.69299999999999995</v>
      </c>
    </row>
    <row r="10771" spans="1:8" hidden="1" x14ac:dyDescent="0.25">
      <c r="A10771" s="10">
        <f t="shared" si="504"/>
        <v>43874</v>
      </c>
      <c r="B10771" s="11">
        <v>43874</v>
      </c>
      <c r="C10771" s="12">
        <v>0</v>
      </c>
      <c r="D10771">
        <v>0.2</v>
      </c>
      <c r="E10771">
        <v>0.22</v>
      </c>
      <c r="F10771">
        <v>0.45700000000000002</v>
      </c>
      <c r="G10771">
        <f t="shared" si="506"/>
        <v>0.69299999999999995</v>
      </c>
      <c r="H10771">
        <f t="shared" si="505"/>
        <v>0.69299999999999995</v>
      </c>
    </row>
    <row r="10772" spans="1:8" hidden="1" x14ac:dyDescent="0.25">
      <c r="A10772" s="10">
        <f t="shared" si="504"/>
        <v>43874.003472222219</v>
      </c>
      <c r="B10772" s="11">
        <v>43874</v>
      </c>
      <c r="C10772" s="12">
        <v>3.472222222222222E-3</v>
      </c>
      <c r="D10772">
        <v>0.2</v>
      </c>
      <c r="E10772">
        <v>0.4</v>
      </c>
      <c r="F10772">
        <v>0.81299999999999994</v>
      </c>
      <c r="G10772">
        <f t="shared" si="506"/>
        <v>0.7417999999999999</v>
      </c>
      <c r="H10772">
        <f t="shared" si="505"/>
        <v>0.7417999999999999</v>
      </c>
    </row>
    <row r="10773" spans="1:8" hidden="1" x14ac:dyDescent="0.25">
      <c r="A10773" s="10">
        <f t="shared" si="504"/>
        <v>43874.006944444445</v>
      </c>
      <c r="B10773" s="11">
        <v>43874</v>
      </c>
      <c r="C10773" s="12">
        <v>6.9444444444444441E-3</v>
      </c>
      <c r="D10773">
        <v>0.2</v>
      </c>
      <c r="E10773">
        <v>0.4</v>
      </c>
      <c r="F10773">
        <v>0.81299999999999994</v>
      </c>
      <c r="G10773">
        <f t="shared" si="506"/>
        <v>0.7417999999999999</v>
      </c>
      <c r="H10773">
        <f t="shared" si="505"/>
        <v>0.7417999999999999</v>
      </c>
    </row>
    <row r="10774" spans="1:8" hidden="1" x14ac:dyDescent="0.25">
      <c r="A10774" s="10">
        <f t="shared" si="504"/>
        <v>43874.010416666664</v>
      </c>
      <c r="B10774" s="11">
        <v>43874</v>
      </c>
      <c r="C10774" s="12">
        <v>1.0416666666666666E-2</v>
      </c>
      <c r="D10774">
        <v>0.2</v>
      </c>
      <c r="E10774">
        <v>0.4</v>
      </c>
      <c r="F10774">
        <v>0.81299999999999994</v>
      </c>
      <c r="G10774">
        <f t="shared" si="506"/>
        <v>0.81299999999999994</v>
      </c>
      <c r="H10774">
        <f t="shared" si="505"/>
        <v>0.81299999999999994</v>
      </c>
    </row>
    <row r="10775" spans="1:8" hidden="1" x14ac:dyDescent="0.25">
      <c r="A10775" s="10">
        <f t="shared" si="504"/>
        <v>43874.013888888891</v>
      </c>
      <c r="B10775" s="11">
        <v>43874</v>
      </c>
      <c r="C10775" s="12">
        <v>1.3888888888888888E-2</v>
      </c>
      <c r="D10775">
        <v>0.2</v>
      </c>
      <c r="E10775">
        <v>0.4</v>
      </c>
      <c r="F10775">
        <v>0.81299999999999994</v>
      </c>
      <c r="G10775">
        <f t="shared" si="506"/>
        <v>0.81299999999999994</v>
      </c>
      <c r="H10775">
        <f t="shared" si="505"/>
        <v>0.81299999999999994</v>
      </c>
    </row>
    <row r="10776" spans="1:8" hidden="1" x14ac:dyDescent="0.25">
      <c r="A10776" s="10">
        <f t="shared" si="504"/>
        <v>43874.017361111109</v>
      </c>
      <c r="B10776" s="11">
        <v>43874</v>
      </c>
      <c r="C10776" s="12">
        <v>1.7361111111111112E-2</v>
      </c>
      <c r="D10776">
        <v>0.2</v>
      </c>
      <c r="E10776">
        <v>0.4</v>
      </c>
      <c r="F10776">
        <v>0.81299999999999994</v>
      </c>
      <c r="G10776">
        <f t="shared" si="506"/>
        <v>0.81299999999999994</v>
      </c>
      <c r="H10776">
        <f t="shared" si="505"/>
        <v>0.81299999999999994</v>
      </c>
    </row>
    <row r="10777" spans="1:8" hidden="1" x14ac:dyDescent="0.25">
      <c r="A10777" s="10">
        <f t="shared" si="504"/>
        <v>43874.020833333336</v>
      </c>
      <c r="B10777" s="11">
        <v>43874</v>
      </c>
      <c r="C10777" s="12">
        <v>2.0833333333333332E-2</v>
      </c>
      <c r="D10777">
        <v>0.2</v>
      </c>
      <c r="E10777">
        <v>0.4</v>
      </c>
      <c r="F10777">
        <v>0.81299999999999994</v>
      </c>
      <c r="G10777">
        <f t="shared" si="506"/>
        <v>0.81299999999999994</v>
      </c>
      <c r="H10777">
        <f t="shared" si="505"/>
        <v>0.81299999999999994</v>
      </c>
    </row>
    <row r="10778" spans="1:8" hidden="1" x14ac:dyDescent="0.25">
      <c r="A10778" s="10">
        <f t="shared" si="504"/>
        <v>43874.024305555555</v>
      </c>
      <c r="B10778" s="11">
        <v>43874</v>
      </c>
      <c r="C10778" s="12">
        <v>2.4305555555555556E-2</v>
      </c>
      <c r="D10778">
        <v>0.2</v>
      </c>
      <c r="E10778">
        <v>0.4</v>
      </c>
      <c r="F10778">
        <v>0.81299999999999994</v>
      </c>
      <c r="G10778">
        <f t="shared" si="506"/>
        <v>0.73239999999999994</v>
      </c>
      <c r="H10778">
        <f t="shared" si="505"/>
        <v>0.73239999999999994</v>
      </c>
    </row>
    <row r="10779" spans="1:8" hidden="1" x14ac:dyDescent="0.25">
      <c r="A10779" s="10">
        <f t="shared" si="504"/>
        <v>43874.027777777781</v>
      </c>
      <c r="B10779" s="11">
        <v>43874</v>
      </c>
      <c r="C10779" s="12">
        <v>2.7777777777777776E-2</v>
      </c>
      <c r="D10779">
        <v>0.2</v>
      </c>
      <c r="E10779">
        <v>0.4</v>
      </c>
      <c r="F10779">
        <v>0.81299999999999994</v>
      </c>
      <c r="G10779">
        <f t="shared" si="506"/>
        <v>0.67720000000000002</v>
      </c>
      <c r="H10779">
        <f t="shared" si="505"/>
        <v>0.67720000000000002</v>
      </c>
    </row>
    <row r="10780" spans="1:8" hidden="1" x14ac:dyDescent="0.25">
      <c r="A10780" s="10">
        <f t="shared" si="504"/>
        <v>43874.03125</v>
      </c>
      <c r="B10780" s="11">
        <v>43874</v>
      </c>
      <c r="C10780" s="12">
        <v>3.125E-2</v>
      </c>
      <c r="D10780">
        <v>0.2</v>
      </c>
      <c r="E10780">
        <v>0.2</v>
      </c>
      <c r="F10780">
        <v>0.41</v>
      </c>
      <c r="G10780">
        <f t="shared" si="506"/>
        <v>0.59060000000000001</v>
      </c>
      <c r="H10780">
        <f t="shared" si="505"/>
        <v>0.59060000000000001</v>
      </c>
    </row>
    <row r="10781" spans="1:8" hidden="1" x14ac:dyDescent="0.25">
      <c r="A10781" s="10">
        <f t="shared" si="504"/>
        <v>43874.034722222219</v>
      </c>
      <c r="B10781" s="11">
        <v>43874</v>
      </c>
      <c r="C10781" s="12">
        <v>3.4722222222222224E-2</v>
      </c>
      <c r="D10781">
        <v>0.2</v>
      </c>
      <c r="E10781">
        <v>0.26</v>
      </c>
      <c r="F10781">
        <v>0.53700000000000003</v>
      </c>
      <c r="G10781">
        <f t="shared" si="506"/>
        <v>0.56640000000000001</v>
      </c>
      <c r="H10781">
        <f t="shared" si="505"/>
        <v>0.56640000000000001</v>
      </c>
    </row>
    <row r="10782" spans="1:8" hidden="1" x14ac:dyDescent="0.25">
      <c r="A10782" s="10">
        <f t="shared" si="504"/>
        <v>43874.038194444445</v>
      </c>
      <c r="B10782" s="11">
        <v>43874</v>
      </c>
      <c r="C10782" s="12">
        <v>3.8194444444444441E-2</v>
      </c>
      <c r="D10782">
        <v>0.2</v>
      </c>
      <c r="E10782">
        <v>0.19</v>
      </c>
      <c r="F10782">
        <v>0.38</v>
      </c>
      <c r="G10782">
        <f t="shared" si="506"/>
        <v>0.56640000000000001</v>
      </c>
      <c r="H10782">
        <f t="shared" si="505"/>
        <v>0.56640000000000001</v>
      </c>
    </row>
    <row r="10783" spans="1:8" hidden="1" x14ac:dyDescent="0.25">
      <c r="A10783" s="10">
        <f t="shared" si="504"/>
        <v>43874.041666666664</v>
      </c>
      <c r="B10783" s="11">
        <v>43874</v>
      </c>
      <c r="C10783" s="12">
        <v>4.1666666666666664E-2</v>
      </c>
      <c r="D10783">
        <v>0.2</v>
      </c>
      <c r="E10783">
        <v>0.34</v>
      </c>
      <c r="F10783">
        <v>0.69199999999999995</v>
      </c>
      <c r="G10783">
        <f t="shared" si="506"/>
        <v>0.64699999999999991</v>
      </c>
      <c r="H10783">
        <f t="shared" si="505"/>
        <v>0.64699999999999991</v>
      </c>
    </row>
    <row r="10784" spans="1:8" hidden="1" x14ac:dyDescent="0.25">
      <c r="A10784" s="10">
        <f t="shared" si="504"/>
        <v>43874.045138888891</v>
      </c>
      <c r="B10784" s="11">
        <v>43874</v>
      </c>
      <c r="C10784" s="12">
        <v>4.5138888888888888E-2</v>
      </c>
      <c r="D10784">
        <v>0.2</v>
      </c>
      <c r="E10784">
        <v>0.4</v>
      </c>
      <c r="F10784">
        <v>0.81299999999999994</v>
      </c>
      <c r="G10784">
        <f t="shared" si="506"/>
        <v>0.70220000000000005</v>
      </c>
      <c r="H10784">
        <f t="shared" si="505"/>
        <v>0.70220000000000005</v>
      </c>
    </row>
    <row r="10785" spans="1:8" hidden="1" x14ac:dyDescent="0.25">
      <c r="A10785" s="10">
        <f t="shared" si="504"/>
        <v>43874.048611111109</v>
      </c>
      <c r="B10785" s="11">
        <v>43874</v>
      </c>
      <c r="C10785" s="12">
        <v>4.8611111111111112E-2</v>
      </c>
      <c r="D10785">
        <v>0.2</v>
      </c>
      <c r="E10785">
        <v>0.4</v>
      </c>
      <c r="F10785">
        <v>0.81299999999999994</v>
      </c>
      <c r="G10785">
        <f t="shared" si="506"/>
        <v>0.78879999999999983</v>
      </c>
      <c r="H10785">
        <f t="shared" si="505"/>
        <v>0.78879999999999983</v>
      </c>
    </row>
    <row r="10786" spans="1:8" hidden="1" x14ac:dyDescent="0.25">
      <c r="A10786" s="10">
        <f t="shared" si="504"/>
        <v>43874.052083333336</v>
      </c>
      <c r="B10786" s="11">
        <v>43874</v>
      </c>
      <c r="C10786" s="12">
        <v>5.2083333333333336E-2</v>
      </c>
      <c r="D10786">
        <v>0.2</v>
      </c>
      <c r="E10786">
        <v>0.4</v>
      </c>
      <c r="F10786">
        <v>0.81299999999999994</v>
      </c>
      <c r="G10786">
        <f t="shared" si="506"/>
        <v>0.81299999999999994</v>
      </c>
      <c r="H10786">
        <f t="shared" si="505"/>
        <v>0.81299999999999994</v>
      </c>
    </row>
    <row r="10787" spans="1:8" hidden="1" x14ac:dyDescent="0.25">
      <c r="A10787" s="10">
        <f t="shared" si="504"/>
        <v>43874.055555555555</v>
      </c>
      <c r="B10787" s="11">
        <v>43874</v>
      </c>
      <c r="C10787" s="12">
        <v>5.5555555555555552E-2</v>
      </c>
      <c r="D10787">
        <v>0.2</v>
      </c>
      <c r="E10787">
        <v>0.4</v>
      </c>
      <c r="F10787">
        <v>0.81299999999999994</v>
      </c>
      <c r="G10787">
        <f t="shared" si="506"/>
        <v>0.7891999999999999</v>
      </c>
      <c r="H10787">
        <f t="shared" si="505"/>
        <v>0.7891999999999999</v>
      </c>
    </row>
    <row r="10788" spans="1:8" hidden="1" x14ac:dyDescent="0.25">
      <c r="A10788" s="10">
        <f t="shared" si="504"/>
        <v>43874.059027777781</v>
      </c>
      <c r="B10788" s="11">
        <v>43874</v>
      </c>
      <c r="C10788" s="12">
        <v>5.9027777777777783E-2</v>
      </c>
      <c r="D10788">
        <v>0.2</v>
      </c>
      <c r="E10788">
        <v>0.4</v>
      </c>
      <c r="F10788">
        <v>0.81299999999999994</v>
      </c>
      <c r="G10788">
        <f t="shared" si="506"/>
        <v>0.7891999999999999</v>
      </c>
      <c r="H10788">
        <f t="shared" si="505"/>
        <v>0.7891999999999999</v>
      </c>
    </row>
    <row r="10789" spans="1:8" hidden="1" x14ac:dyDescent="0.25">
      <c r="A10789" s="10">
        <f t="shared" si="504"/>
        <v>43874.0625</v>
      </c>
      <c r="B10789" s="11">
        <v>43874</v>
      </c>
      <c r="C10789" s="12">
        <v>6.25E-2</v>
      </c>
      <c r="D10789">
        <v>0.2</v>
      </c>
      <c r="E10789">
        <v>0.34</v>
      </c>
      <c r="F10789">
        <v>0.69399999999999995</v>
      </c>
      <c r="G10789">
        <f t="shared" si="506"/>
        <v>0.7891999999999999</v>
      </c>
      <c r="H10789">
        <f t="shared" si="505"/>
        <v>0.7891999999999999</v>
      </c>
    </row>
    <row r="10790" spans="1:8" hidden="1" x14ac:dyDescent="0.25">
      <c r="A10790" s="10">
        <f t="shared" si="504"/>
        <v>43874.065972222219</v>
      </c>
      <c r="B10790" s="11">
        <v>43874</v>
      </c>
      <c r="C10790" s="12">
        <v>6.5972222222222224E-2</v>
      </c>
      <c r="D10790">
        <v>0.2</v>
      </c>
      <c r="E10790">
        <v>0.4</v>
      </c>
      <c r="F10790">
        <v>0.81299999999999994</v>
      </c>
      <c r="G10790">
        <f t="shared" si="506"/>
        <v>0.7891999999999999</v>
      </c>
      <c r="H10790">
        <f t="shared" si="505"/>
        <v>0.7891999999999999</v>
      </c>
    </row>
    <row r="10791" spans="1:8" hidden="1" x14ac:dyDescent="0.25">
      <c r="A10791" s="10">
        <f t="shared" si="504"/>
        <v>43874.069444444445</v>
      </c>
      <c r="B10791" s="11">
        <v>43874</v>
      </c>
      <c r="C10791" s="12">
        <v>6.9444444444444434E-2</v>
      </c>
      <c r="D10791">
        <v>0.2</v>
      </c>
      <c r="E10791">
        <v>0.4</v>
      </c>
      <c r="F10791">
        <v>0.81299999999999994</v>
      </c>
      <c r="G10791">
        <f t="shared" si="506"/>
        <v>0.7891999999999999</v>
      </c>
      <c r="H10791">
        <f t="shared" si="505"/>
        <v>0.7891999999999999</v>
      </c>
    </row>
    <row r="10792" spans="1:8" hidden="1" x14ac:dyDescent="0.25">
      <c r="A10792" s="10">
        <f t="shared" si="504"/>
        <v>43874.072916666664</v>
      </c>
      <c r="B10792" s="11">
        <v>43874</v>
      </c>
      <c r="C10792" s="12">
        <v>7.2916666666666671E-2</v>
      </c>
      <c r="D10792">
        <v>0.2</v>
      </c>
      <c r="E10792">
        <v>0.4</v>
      </c>
      <c r="F10792">
        <v>0.81299999999999994</v>
      </c>
      <c r="G10792">
        <f t="shared" si="506"/>
        <v>0.81299999999999994</v>
      </c>
      <c r="H10792">
        <f t="shared" si="505"/>
        <v>0.81299999999999994</v>
      </c>
    </row>
    <row r="10793" spans="1:8" hidden="1" x14ac:dyDescent="0.25">
      <c r="A10793" s="10">
        <f t="shared" si="504"/>
        <v>43874.076388888891</v>
      </c>
      <c r="B10793" s="11">
        <v>43874</v>
      </c>
      <c r="C10793" s="12">
        <v>7.6388888888888895E-2</v>
      </c>
      <c r="D10793">
        <v>0.2</v>
      </c>
      <c r="E10793">
        <v>0.4</v>
      </c>
      <c r="F10793">
        <v>0.81299999999999994</v>
      </c>
      <c r="G10793">
        <f t="shared" si="506"/>
        <v>0.81299999999999994</v>
      </c>
      <c r="H10793">
        <f t="shared" si="505"/>
        <v>0.81299999999999994</v>
      </c>
    </row>
    <row r="10794" spans="1:8" hidden="1" x14ac:dyDescent="0.25">
      <c r="A10794" s="10">
        <f t="shared" si="504"/>
        <v>43874.079861111109</v>
      </c>
      <c r="B10794" s="11">
        <v>43874</v>
      </c>
      <c r="C10794" s="12">
        <v>7.9861111111111105E-2</v>
      </c>
      <c r="D10794">
        <v>0.2</v>
      </c>
      <c r="E10794">
        <v>0.4</v>
      </c>
      <c r="F10794">
        <v>0.81299999999999994</v>
      </c>
      <c r="G10794">
        <f t="shared" si="506"/>
        <v>0.81299999999999994</v>
      </c>
      <c r="H10794">
        <f t="shared" si="505"/>
        <v>0.81299999999999994</v>
      </c>
    </row>
    <row r="10795" spans="1:8" hidden="1" x14ac:dyDescent="0.25">
      <c r="A10795" s="10">
        <f t="shared" si="504"/>
        <v>43874.083333333336</v>
      </c>
      <c r="B10795" s="11">
        <v>43874</v>
      </c>
      <c r="C10795" s="12">
        <v>8.3333333333333329E-2</v>
      </c>
      <c r="D10795">
        <v>0.2</v>
      </c>
      <c r="E10795">
        <v>0.4</v>
      </c>
      <c r="F10795">
        <v>0.81299999999999994</v>
      </c>
      <c r="G10795">
        <f t="shared" si="506"/>
        <v>0.81299999999999994</v>
      </c>
      <c r="H10795">
        <f t="shared" si="505"/>
        <v>0.81299999999999994</v>
      </c>
    </row>
    <row r="10796" spans="1:8" hidden="1" x14ac:dyDescent="0.25">
      <c r="A10796" s="10">
        <f t="shared" si="504"/>
        <v>43874.086805555555</v>
      </c>
      <c r="B10796" s="11">
        <v>43874</v>
      </c>
      <c r="C10796" s="12">
        <v>8.6805555555555566E-2</v>
      </c>
      <c r="D10796">
        <v>0.2</v>
      </c>
      <c r="E10796">
        <v>0.4</v>
      </c>
      <c r="F10796">
        <v>0.81299999999999994</v>
      </c>
      <c r="G10796">
        <f t="shared" si="506"/>
        <v>0.81299999999999994</v>
      </c>
      <c r="H10796">
        <f t="shared" si="505"/>
        <v>0.81299999999999994</v>
      </c>
    </row>
    <row r="10797" spans="1:8" hidden="1" x14ac:dyDescent="0.25">
      <c r="A10797" s="10">
        <f t="shared" si="504"/>
        <v>43874.090277777781</v>
      </c>
      <c r="B10797" s="11">
        <v>43874</v>
      </c>
      <c r="C10797" s="12">
        <v>9.0277777777777776E-2</v>
      </c>
      <c r="D10797">
        <v>0.2</v>
      </c>
      <c r="E10797">
        <v>0.4</v>
      </c>
      <c r="F10797">
        <v>0.81299999999999994</v>
      </c>
      <c r="G10797">
        <f t="shared" si="506"/>
        <v>0.81299999999999994</v>
      </c>
      <c r="H10797">
        <f t="shared" si="505"/>
        <v>0.81299999999999994</v>
      </c>
    </row>
    <row r="10798" spans="1:8" hidden="1" x14ac:dyDescent="0.25">
      <c r="A10798" s="10">
        <f t="shared" si="504"/>
        <v>43874.09375</v>
      </c>
      <c r="B10798" s="11">
        <v>43874</v>
      </c>
      <c r="C10798" s="12">
        <v>9.375E-2</v>
      </c>
      <c r="D10798">
        <v>0.2</v>
      </c>
      <c r="E10798">
        <v>0.4</v>
      </c>
      <c r="F10798">
        <v>0.81299999999999994</v>
      </c>
      <c r="G10798">
        <f t="shared" si="506"/>
        <v>0.78859999999999997</v>
      </c>
      <c r="H10798">
        <f t="shared" si="505"/>
        <v>0.78859999999999997</v>
      </c>
    </row>
    <row r="10799" spans="1:8" hidden="1" x14ac:dyDescent="0.25">
      <c r="A10799" s="10">
        <f t="shared" si="504"/>
        <v>43874.097222222219</v>
      </c>
      <c r="B10799" s="11">
        <v>43874</v>
      </c>
      <c r="C10799" s="12">
        <v>9.7222222222222224E-2</v>
      </c>
      <c r="D10799">
        <v>0.2</v>
      </c>
      <c r="E10799">
        <v>0.4</v>
      </c>
      <c r="F10799">
        <v>0.81299999999999994</v>
      </c>
      <c r="G10799">
        <f t="shared" si="506"/>
        <v>0.76519999999999988</v>
      </c>
      <c r="H10799">
        <f t="shared" si="505"/>
        <v>0.76519999999999988</v>
      </c>
    </row>
    <row r="10800" spans="1:8" hidden="1" x14ac:dyDescent="0.25">
      <c r="A10800" s="10">
        <f t="shared" si="504"/>
        <v>43874.100694444445</v>
      </c>
      <c r="B10800" s="11">
        <v>43874</v>
      </c>
      <c r="C10800" s="12">
        <v>0.10069444444444443</v>
      </c>
      <c r="D10800">
        <v>0.2</v>
      </c>
      <c r="E10800">
        <v>0.34</v>
      </c>
      <c r="F10800">
        <v>0.69099999999999995</v>
      </c>
      <c r="G10800">
        <f t="shared" si="506"/>
        <v>0.76519999999999988</v>
      </c>
      <c r="H10800">
        <f t="shared" si="505"/>
        <v>0.76519999999999988</v>
      </c>
    </row>
    <row r="10801" spans="1:8" hidden="1" x14ac:dyDescent="0.25">
      <c r="A10801" s="10">
        <f t="shared" si="504"/>
        <v>43874.104166666664</v>
      </c>
      <c r="B10801" s="11">
        <v>43874</v>
      </c>
      <c r="C10801" s="12">
        <v>0.10416666666666667</v>
      </c>
      <c r="D10801">
        <v>0.2</v>
      </c>
      <c r="E10801">
        <v>0.34</v>
      </c>
      <c r="F10801">
        <v>0.69599999999999995</v>
      </c>
      <c r="G10801">
        <f t="shared" si="506"/>
        <v>0.76519999999999988</v>
      </c>
      <c r="H10801">
        <f t="shared" si="505"/>
        <v>0.76519999999999988</v>
      </c>
    </row>
    <row r="10802" spans="1:8" hidden="1" x14ac:dyDescent="0.25">
      <c r="A10802" s="10">
        <f t="shared" si="504"/>
        <v>43874.107638888891</v>
      </c>
      <c r="B10802" s="11">
        <v>43874</v>
      </c>
      <c r="C10802" s="12">
        <v>0.1076388888888889</v>
      </c>
      <c r="D10802">
        <v>0.2</v>
      </c>
      <c r="E10802">
        <v>0.4</v>
      </c>
      <c r="F10802">
        <v>0.81299999999999994</v>
      </c>
      <c r="G10802">
        <f t="shared" si="506"/>
        <v>0.76519999999999988</v>
      </c>
      <c r="H10802">
        <f t="shared" si="505"/>
        <v>0.76519999999999988</v>
      </c>
    </row>
    <row r="10803" spans="1:8" hidden="1" x14ac:dyDescent="0.25">
      <c r="A10803" s="10">
        <f t="shared" si="504"/>
        <v>43874.111111111109</v>
      </c>
      <c r="B10803" s="11">
        <v>43874</v>
      </c>
      <c r="C10803" s="12">
        <v>0.1111111111111111</v>
      </c>
      <c r="D10803">
        <v>0.2</v>
      </c>
      <c r="E10803">
        <v>0.4</v>
      </c>
      <c r="F10803">
        <v>0.81299999999999994</v>
      </c>
      <c r="G10803">
        <f t="shared" si="506"/>
        <v>0.7427999999999999</v>
      </c>
      <c r="H10803">
        <f t="shared" si="505"/>
        <v>0.7427999999999999</v>
      </c>
    </row>
    <row r="10804" spans="1:8" hidden="1" x14ac:dyDescent="0.25">
      <c r="A10804" s="10">
        <f t="shared" si="504"/>
        <v>43874.114583333336</v>
      </c>
      <c r="B10804" s="11">
        <v>43874</v>
      </c>
      <c r="C10804" s="12">
        <v>0.11458333333333333</v>
      </c>
      <c r="D10804">
        <v>0.2</v>
      </c>
      <c r="E10804">
        <v>0.4</v>
      </c>
      <c r="F10804">
        <v>0.81299999999999994</v>
      </c>
      <c r="G10804">
        <f t="shared" si="506"/>
        <v>0.7417999999999999</v>
      </c>
      <c r="H10804">
        <f t="shared" si="505"/>
        <v>0.7417999999999999</v>
      </c>
    </row>
    <row r="10805" spans="1:8" hidden="1" x14ac:dyDescent="0.25">
      <c r="A10805" s="10">
        <f t="shared" si="504"/>
        <v>43874.118055555555</v>
      </c>
      <c r="B10805" s="11">
        <v>43874</v>
      </c>
      <c r="C10805" s="12">
        <v>0.11805555555555557</v>
      </c>
      <c r="D10805">
        <v>0.2</v>
      </c>
      <c r="E10805">
        <v>0.28000000000000003</v>
      </c>
      <c r="F10805">
        <v>0.57899999999999996</v>
      </c>
      <c r="G10805">
        <f t="shared" si="506"/>
        <v>0.71779999999999999</v>
      </c>
      <c r="H10805">
        <f t="shared" si="505"/>
        <v>0.71779999999999999</v>
      </c>
    </row>
    <row r="10806" spans="1:8" hidden="1" x14ac:dyDescent="0.25">
      <c r="A10806" s="10">
        <f t="shared" si="504"/>
        <v>43874.121527777781</v>
      </c>
      <c r="B10806" s="11">
        <v>43874</v>
      </c>
      <c r="C10806" s="12">
        <v>0.12152777777777778</v>
      </c>
      <c r="D10806">
        <v>0.2</v>
      </c>
      <c r="E10806">
        <v>0.34</v>
      </c>
      <c r="F10806">
        <v>0.69099999999999995</v>
      </c>
      <c r="G10806">
        <f t="shared" si="506"/>
        <v>0.69419999999999993</v>
      </c>
      <c r="H10806">
        <f t="shared" si="505"/>
        <v>0.69419999999999993</v>
      </c>
    </row>
    <row r="10807" spans="1:8" hidden="1" x14ac:dyDescent="0.25">
      <c r="A10807" s="10">
        <f t="shared" si="504"/>
        <v>43874.125</v>
      </c>
      <c r="B10807" s="11">
        <v>43874</v>
      </c>
      <c r="C10807" s="12">
        <v>0.125</v>
      </c>
      <c r="D10807">
        <v>0.2</v>
      </c>
      <c r="E10807">
        <v>0.34</v>
      </c>
      <c r="F10807">
        <v>0.69299999999999995</v>
      </c>
      <c r="G10807">
        <f t="shared" si="506"/>
        <v>0.69420000000000004</v>
      </c>
      <c r="H10807">
        <f t="shared" si="505"/>
        <v>0.69420000000000004</v>
      </c>
    </row>
    <row r="10808" spans="1:8" hidden="1" x14ac:dyDescent="0.25">
      <c r="A10808" s="10">
        <f t="shared" si="504"/>
        <v>43874.128472222219</v>
      </c>
      <c r="B10808" s="11">
        <v>43874</v>
      </c>
      <c r="C10808" s="12">
        <v>0.12847222222222224</v>
      </c>
      <c r="D10808">
        <v>0.2</v>
      </c>
      <c r="E10808">
        <v>0.34</v>
      </c>
      <c r="F10808">
        <v>0.69499999999999995</v>
      </c>
      <c r="G10808">
        <f t="shared" si="506"/>
        <v>0.7165999999999999</v>
      </c>
      <c r="H10808">
        <f t="shared" si="505"/>
        <v>0.7165999999999999</v>
      </c>
    </row>
    <row r="10809" spans="1:8" hidden="1" x14ac:dyDescent="0.25">
      <c r="A10809" s="10">
        <f t="shared" si="504"/>
        <v>43874.131944444445</v>
      </c>
      <c r="B10809" s="11">
        <v>43874</v>
      </c>
      <c r="C10809" s="12">
        <v>0.13194444444444445</v>
      </c>
      <c r="D10809">
        <v>0.2</v>
      </c>
      <c r="E10809">
        <v>0.4</v>
      </c>
      <c r="F10809">
        <v>0.81299999999999994</v>
      </c>
      <c r="G10809">
        <f t="shared" si="506"/>
        <v>0.74099999999999988</v>
      </c>
      <c r="H10809">
        <f t="shared" si="505"/>
        <v>0.74099999999999988</v>
      </c>
    </row>
    <row r="10810" spans="1:8" hidden="1" x14ac:dyDescent="0.25">
      <c r="A10810" s="10">
        <f t="shared" si="504"/>
        <v>43874.135416666664</v>
      </c>
      <c r="B10810" s="11">
        <v>43874</v>
      </c>
      <c r="C10810" s="12">
        <v>0.13541666666666666</v>
      </c>
      <c r="D10810">
        <v>0.2</v>
      </c>
      <c r="E10810">
        <v>0.34</v>
      </c>
      <c r="F10810">
        <v>0.69099999999999995</v>
      </c>
      <c r="G10810">
        <f t="shared" si="506"/>
        <v>0.7649999999999999</v>
      </c>
      <c r="H10810">
        <f t="shared" si="505"/>
        <v>0.7649999999999999</v>
      </c>
    </row>
    <row r="10811" spans="1:8" hidden="1" x14ac:dyDescent="0.25">
      <c r="A10811" s="10">
        <f t="shared" si="504"/>
        <v>43874.138888888891</v>
      </c>
      <c r="B10811" s="11">
        <v>43874</v>
      </c>
      <c r="C10811" s="12">
        <v>0.1388888888888889</v>
      </c>
      <c r="D10811">
        <v>0.2</v>
      </c>
      <c r="E10811">
        <v>0.4</v>
      </c>
      <c r="F10811">
        <v>0.81299999999999994</v>
      </c>
      <c r="G10811">
        <f t="shared" si="506"/>
        <v>0.78859999999999997</v>
      </c>
      <c r="H10811">
        <f t="shared" si="505"/>
        <v>0.78859999999999997</v>
      </c>
    </row>
    <row r="10812" spans="1:8" hidden="1" x14ac:dyDescent="0.25">
      <c r="A10812" s="10">
        <f t="shared" si="504"/>
        <v>43874.142361111109</v>
      </c>
      <c r="B10812" s="11">
        <v>43874</v>
      </c>
      <c r="C10812" s="12">
        <v>0.1423611111111111</v>
      </c>
      <c r="D10812">
        <v>0.2</v>
      </c>
      <c r="E10812">
        <v>0.4</v>
      </c>
      <c r="F10812">
        <v>0.81299999999999994</v>
      </c>
      <c r="G10812">
        <f t="shared" si="506"/>
        <v>0.72360000000000002</v>
      </c>
      <c r="H10812">
        <f t="shared" si="505"/>
        <v>0.72360000000000002</v>
      </c>
    </row>
    <row r="10813" spans="1:8" hidden="1" x14ac:dyDescent="0.25">
      <c r="A10813" s="10">
        <f t="shared" si="504"/>
        <v>43874.145833333336</v>
      </c>
      <c r="B10813" s="11">
        <v>43874</v>
      </c>
      <c r="C10813" s="12">
        <v>0.14583333333333334</v>
      </c>
      <c r="D10813">
        <v>0.2</v>
      </c>
      <c r="E10813">
        <v>0.4</v>
      </c>
      <c r="F10813">
        <v>0.81299999999999994</v>
      </c>
      <c r="G10813">
        <f t="shared" si="506"/>
        <v>0.69940000000000002</v>
      </c>
      <c r="H10813">
        <f t="shared" si="505"/>
        <v>0.69940000000000002</v>
      </c>
    </row>
    <row r="10814" spans="1:8" hidden="1" x14ac:dyDescent="0.25">
      <c r="A10814" s="10">
        <f t="shared" si="504"/>
        <v>43874.149305555555</v>
      </c>
      <c r="B10814" s="11">
        <v>43874</v>
      </c>
      <c r="C10814" s="12">
        <v>0.14930555555555555</v>
      </c>
      <c r="D10814">
        <v>0.2</v>
      </c>
      <c r="E10814">
        <v>0.24</v>
      </c>
      <c r="F10814">
        <v>0.48799999999999999</v>
      </c>
      <c r="G10814">
        <f t="shared" si="506"/>
        <v>0.69940000000000002</v>
      </c>
      <c r="H10814">
        <f t="shared" si="505"/>
        <v>0.69940000000000002</v>
      </c>
    </row>
    <row r="10815" spans="1:8" hidden="1" x14ac:dyDescent="0.25">
      <c r="A10815" s="10">
        <f t="shared" si="504"/>
        <v>43874.152777777781</v>
      </c>
      <c r="B10815" s="11">
        <v>43874</v>
      </c>
      <c r="C10815" s="12">
        <v>0.15277777777777776</v>
      </c>
      <c r="D10815">
        <v>0.2</v>
      </c>
      <c r="E10815">
        <v>0.28000000000000003</v>
      </c>
      <c r="F10815">
        <v>0.56999999999999995</v>
      </c>
      <c r="G10815">
        <f t="shared" si="506"/>
        <v>0.65060000000000007</v>
      </c>
      <c r="H10815">
        <f t="shared" si="505"/>
        <v>0.65060000000000007</v>
      </c>
    </row>
    <row r="10816" spans="1:8" hidden="1" x14ac:dyDescent="0.25">
      <c r="A10816" s="10">
        <f t="shared" si="504"/>
        <v>43874.15625</v>
      </c>
      <c r="B10816" s="11">
        <v>43874</v>
      </c>
      <c r="C10816" s="12">
        <v>0.15625</v>
      </c>
      <c r="D10816">
        <v>0.2</v>
      </c>
      <c r="E10816">
        <v>0.4</v>
      </c>
      <c r="F10816">
        <v>0.81299999999999994</v>
      </c>
      <c r="G10816">
        <f t="shared" si="506"/>
        <v>0.65059999999999985</v>
      </c>
      <c r="H10816">
        <f t="shared" si="505"/>
        <v>0.65059999999999985</v>
      </c>
    </row>
    <row r="10817" spans="1:8" hidden="1" x14ac:dyDescent="0.25">
      <c r="A10817" s="10">
        <f t="shared" si="504"/>
        <v>43874.159722222219</v>
      </c>
      <c r="B10817" s="11">
        <v>43874</v>
      </c>
      <c r="C10817" s="12">
        <v>0.15972222222222224</v>
      </c>
      <c r="D10817">
        <v>0.2</v>
      </c>
      <c r="E10817">
        <v>0.28000000000000003</v>
      </c>
      <c r="F10817">
        <v>0.56899999999999995</v>
      </c>
      <c r="G10817">
        <f t="shared" si="506"/>
        <v>0.7155999999999999</v>
      </c>
      <c r="H10817">
        <f t="shared" si="505"/>
        <v>0.7155999999999999</v>
      </c>
    </row>
    <row r="10818" spans="1:8" hidden="1" x14ac:dyDescent="0.25">
      <c r="A10818" s="10">
        <f t="shared" si="504"/>
        <v>43874.163194444445</v>
      </c>
      <c r="B10818" s="11">
        <v>43874</v>
      </c>
      <c r="C10818" s="12">
        <v>0.16319444444444445</v>
      </c>
      <c r="D10818">
        <v>0.2</v>
      </c>
      <c r="E10818">
        <v>0.4</v>
      </c>
      <c r="F10818">
        <v>0.81299999999999994</v>
      </c>
      <c r="G10818">
        <f t="shared" si="506"/>
        <v>0.76419999999999999</v>
      </c>
      <c r="H10818">
        <f t="shared" si="505"/>
        <v>0.76419999999999999</v>
      </c>
    </row>
    <row r="10819" spans="1:8" hidden="1" x14ac:dyDescent="0.25">
      <c r="A10819" s="10">
        <f t="shared" si="504"/>
        <v>43874.166666666664</v>
      </c>
      <c r="B10819" s="11">
        <v>43874</v>
      </c>
      <c r="C10819" s="12">
        <v>0.16666666666666666</v>
      </c>
      <c r="D10819">
        <v>0.2</v>
      </c>
      <c r="E10819">
        <v>0.4</v>
      </c>
      <c r="F10819">
        <v>0.81299999999999994</v>
      </c>
      <c r="G10819">
        <f t="shared" si="506"/>
        <v>0.76419999999999999</v>
      </c>
      <c r="H10819">
        <f t="shared" si="505"/>
        <v>0.76419999999999999</v>
      </c>
    </row>
    <row r="10820" spans="1:8" hidden="1" x14ac:dyDescent="0.25">
      <c r="A10820" s="10">
        <f t="shared" si="504"/>
        <v>43874.170138888891</v>
      </c>
      <c r="B10820" s="11">
        <v>43874</v>
      </c>
      <c r="C10820" s="12">
        <v>0.17013888888888887</v>
      </c>
      <c r="D10820">
        <v>0.2</v>
      </c>
      <c r="E10820">
        <v>0.4</v>
      </c>
      <c r="F10820">
        <v>0.81299999999999994</v>
      </c>
      <c r="G10820">
        <f t="shared" si="506"/>
        <v>0.81299999999999994</v>
      </c>
      <c r="H10820">
        <f t="shared" si="505"/>
        <v>0.81299999999999994</v>
      </c>
    </row>
    <row r="10821" spans="1:8" hidden="1" x14ac:dyDescent="0.25">
      <c r="A10821" s="10">
        <f t="shared" ref="A10821:A10884" si="507">B10821+C10821</f>
        <v>43874.173611111109</v>
      </c>
      <c r="B10821" s="11">
        <v>43874</v>
      </c>
      <c r="C10821" s="12">
        <v>0.17361111111111113</v>
      </c>
      <c r="D10821">
        <v>0.2</v>
      </c>
      <c r="E10821">
        <v>0.4</v>
      </c>
      <c r="F10821">
        <v>0.81299999999999994</v>
      </c>
      <c r="G10821">
        <f t="shared" si="506"/>
        <v>0.81299999999999994</v>
      </c>
      <c r="H10821">
        <f t="shared" ref="H10821:H10884" si="508">ABS(G10821)</f>
        <v>0.81299999999999994</v>
      </c>
    </row>
    <row r="10822" spans="1:8" hidden="1" x14ac:dyDescent="0.25">
      <c r="A10822" s="10">
        <f t="shared" si="507"/>
        <v>43874.177083333336</v>
      </c>
      <c r="B10822" s="11">
        <v>43874</v>
      </c>
      <c r="C10822" s="12">
        <v>0.17708333333333334</v>
      </c>
      <c r="D10822">
        <v>0.2</v>
      </c>
      <c r="E10822">
        <v>0.4</v>
      </c>
      <c r="F10822">
        <v>0.81299999999999994</v>
      </c>
      <c r="G10822">
        <f t="shared" si="506"/>
        <v>0.81299999999999994</v>
      </c>
      <c r="H10822">
        <f t="shared" si="508"/>
        <v>0.81299999999999994</v>
      </c>
    </row>
    <row r="10823" spans="1:8" hidden="1" x14ac:dyDescent="0.25">
      <c r="A10823" s="10">
        <f t="shared" si="507"/>
        <v>43874.180555555555</v>
      </c>
      <c r="B10823" s="11">
        <v>43874</v>
      </c>
      <c r="C10823" s="12">
        <v>0.18055555555555555</v>
      </c>
      <c r="D10823">
        <v>0.2</v>
      </c>
      <c r="E10823">
        <v>0.4</v>
      </c>
      <c r="F10823">
        <v>0.81299999999999994</v>
      </c>
      <c r="G10823">
        <f t="shared" ref="G10823:G10886" si="509">AVERAGE(F10821:F10825)</f>
        <v>0.81299999999999994</v>
      </c>
      <c r="H10823">
        <f t="shared" si="508"/>
        <v>0.81299999999999994</v>
      </c>
    </row>
    <row r="10824" spans="1:8" hidden="1" x14ac:dyDescent="0.25">
      <c r="A10824" s="10">
        <f t="shared" si="507"/>
        <v>43874.184027777781</v>
      </c>
      <c r="B10824" s="11">
        <v>43874</v>
      </c>
      <c r="C10824" s="12">
        <v>0.18402777777777779</v>
      </c>
      <c r="D10824">
        <v>0.2</v>
      </c>
      <c r="E10824">
        <v>0.4</v>
      </c>
      <c r="F10824">
        <v>0.81299999999999994</v>
      </c>
      <c r="G10824">
        <f t="shared" si="509"/>
        <v>0.81299999999999994</v>
      </c>
      <c r="H10824">
        <f t="shared" si="508"/>
        <v>0.81299999999999994</v>
      </c>
    </row>
    <row r="10825" spans="1:8" hidden="1" x14ac:dyDescent="0.25">
      <c r="A10825" s="10">
        <f t="shared" si="507"/>
        <v>43874.1875</v>
      </c>
      <c r="B10825" s="11">
        <v>43874</v>
      </c>
      <c r="C10825" s="12">
        <v>0.1875</v>
      </c>
      <c r="D10825">
        <v>0.2</v>
      </c>
      <c r="E10825">
        <v>0.4</v>
      </c>
      <c r="F10825">
        <v>0.81299999999999994</v>
      </c>
      <c r="G10825">
        <f t="shared" si="509"/>
        <v>0.78879999999999995</v>
      </c>
      <c r="H10825">
        <f t="shared" si="508"/>
        <v>0.78879999999999995</v>
      </c>
    </row>
    <row r="10826" spans="1:8" hidden="1" x14ac:dyDescent="0.25">
      <c r="A10826" s="10">
        <f t="shared" si="507"/>
        <v>43874.190972222219</v>
      </c>
      <c r="B10826" s="11">
        <v>43874</v>
      </c>
      <c r="C10826" s="12">
        <v>0.19097222222222221</v>
      </c>
      <c r="D10826">
        <v>0.2</v>
      </c>
      <c r="E10826">
        <v>0.4</v>
      </c>
      <c r="F10826">
        <v>0.81299999999999994</v>
      </c>
      <c r="G10826">
        <f t="shared" si="509"/>
        <v>0.78879999999999995</v>
      </c>
      <c r="H10826">
        <f t="shared" si="508"/>
        <v>0.78879999999999995</v>
      </c>
    </row>
    <row r="10827" spans="1:8" hidden="1" x14ac:dyDescent="0.25">
      <c r="A10827" s="10">
        <f t="shared" si="507"/>
        <v>43874.194444444445</v>
      </c>
      <c r="B10827" s="11">
        <v>43874</v>
      </c>
      <c r="C10827" s="12">
        <v>0.19444444444444445</v>
      </c>
      <c r="D10827">
        <v>0.2</v>
      </c>
      <c r="E10827">
        <v>0.34</v>
      </c>
      <c r="F10827">
        <v>0.69199999999999995</v>
      </c>
      <c r="G10827">
        <f t="shared" si="509"/>
        <v>0.78879999999999983</v>
      </c>
      <c r="H10827">
        <f t="shared" si="508"/>
        <v>0.78879999999999983</v>
      </c>
    </row>
    <row r="10828" spans="1:8" hidden="1" x14ac:dyDescent="0.25">
      <c r="A10828" s="10">
        <f t="shared" si="507"/>
        <v>43874.197916666664</v>
      </c>
      <c r="B10828" s="11">
        <v>43874</v>
      </c>
      <c r="C10828" s="12">
        <v>0.19791666666666666</v>
      </c>
      <c r="D10828">
        <v>0.2</v>
      </c>
      <c r="E10828">
        <v>0.4</v>
      </c>
      <c r="F10828">
        <v>0.81299999999999994</v>
      </c>
      <c r="G10828">
        <f t="shared" si="509"/>
        <v>0.78879999999999983</v>
      </c>
      <c r="H10828">
        <f t="shared" si="508"/>
        <v>0.78879999999999983</v>
      </c>
    </row>
    <row r="10829" spans="1:8" hidden="1" x14ac:dyDescent="0.25">
      <c r="A10829" s="10">
        <f t="shared" si="507"/>
        <v>43874.201388888891</v>
      </c>
      <c r="B10829" s="11">
        <v>43874</v>
      </c>
      <c r="C10829" s="12">
        <v>0.20138888888888887</v>
      </c>
      <c r="D10829">
        <v>0.2</v>
      </c>
      <c r="E10829">
        <v>0.4</v>
      </c>
      <c r="F10829">
        <v>0.81299999999999994</v>
      </c>
      <c r="G10829">
        <f t="shared" si="509"/>
        <v>0.78879999999999983</v>
      </c>
      <c r="H10829">
        <f t="shared" si="508"/>
        <v>0.78879999999999983</v>
      </c>
    </row>
    <row r="10830" spans="1:8" hidden="1" x14ac:dyDescent="0.25">
      <c r="A10830" s="10">
        <f t="shared" si="507"/>
        <v>43874.204861111109</v>
      </c>
      <c r="B10830" s="11">
        <v>43874</v>
      </c>
      <c r="C10830" s="12">
        <v>0.20486111111111113</v>
      </c>
      <c r="D10830">
        <v>0.2</v>
      </c>
      <c r="E10830">
        <v>0.4</v>
      </c>
      <c r="F10830">
        <v>0.81299999999999994</v>
      </c>
      <c r="G10830">
        <f t="shared" si="509"/>
        <v>0.81299999999999994</v>
      </c>
      <c r="H10830">
        <f t="shared" si="508"/>
        <v>0.81299999999999994</v>
      </c>
    </row>
    <row r="10831" spans="1:8" hidden="1" x14ac:dyDescent="0.25">
      <c r="A10831" s="10">
        <f t="shared" si="507"/>
        <v>43874.208333333336</v>
      </c>
      <c r="B10831" s="11">
        <v>43874</v>
      </c>
      <c r="C10831" s="12">
        <v>0.20833333333333334</v>
      </c>
      <c r="D10831">
        <v>0.2</v>
      </c>
      <c r="E10831">
        <v>0.4</v>
      </c>
      <c r="F10831">
        <v>0.81299999999999994</v>
      </c>
      <c r="G10831">
        <f t="shared" si="509"/>
        <v>0.78879999999999995</v>
      </c>
      <c r="H10831">
        <f t="shared" si="508"/>
        <v>0.78879999999999995</v>
      </c>
    </row>
    <row r="10832" spans="1:8" hidden="1" x14ac:dyDescent="0.25">
      <c r="A10832" s="10">
        <f t="shared" si="507"/>
        <v>43874.211805555555</v>
      </c>
      <c r="B10832" s="11">
        <v>43874</v>
      </c>
      <c r="C10832" s="12">
        <v>0.21180555555555555</v>
      </c>
      <c r="D10832">
        <v>0.2</v>
      </c>
      <c r="E10832">
        <v>0.4</v>
      </c>
      <c r="F10832">
        <v>0.81299999999999994</v>
      </c>
      <c r="G10832">
        <f t="shared" si="509"/>
        <v>0.74039999999999995</v>
      </c>
      <c r="H10832">
        <f t="shared" si="508"/>
        <v>0.74039999999999995</v>
      </c>
    </row>
    <row r="10833" spans="1:8" hidden="1" x14ac:dyDescent="0.25">
      <c r="A10833" s="10">
        <f t="shared" si="507"/>
        <v>43874.215277777781</v>
      </c>
      <c r="B10833" s="11">
        <v>43874</v>
      </c>
      <c r="C10833" s="12">
        <v>0.21527777777777779</v>
      </c>
      <c r="D10833">
        <v>0.2</v>
      </c>
      <c r="E10833">
        <v>0.34</v>
      </c>
      <c r="F10833">
        <v>0.69199999999999995</v>
      </c>
      <c r="G10833">
        <f t="shared" si="509"/>
        <v>0.74039999999999984</v>
      </c>
      <c r="H10833">
        <f t="shared" si="508"/>
        <v>0.74039999999999984</v>
      </c>
    </row>
    <row r="10834" spans="1:8" hidden="1" x14ac:dyDescent="0.25">
      <c r="A10834" s="10">
        <f t="shared" si="507"/>
        <v>43874.21875</v>
      </c>
      <c r="B10834" s="11">
        <v>43874</v>
      </c>
      <c r="C10834" s="12">
        <v>0.21875</v>
      </c>
      <c r="D10834">
        <v>0.2</v>
      </c>
      <c r="E10834">
        <v>0.28000000000000003</v>
      </c>
      <c r="F10834">
        <v>0.57099999999999995</v>
      </c>
      <c r="G10834">
        <f t="shared" si="509"/>
        <v>0.74039999999999984</v>
      </c>
      <c r="H10834">
        <f t="shared" si="508"/>
        <v>0.74039999999999984</v>
      </c>
    </row>
    <row r="10835" spans="1:8" hidden="1" x14ac:dyDescent="0.25">
      <c r="A10835" s="10">
        <f t="shared" si="507"/>
        <v>43874.222222222219</v>
      </c>
      <c r="B10835" s="11">
        <v>43874</v>
      </c>
      <c r="C10835" s="12">
        <v>0.22222222222222221</v>
      </c>
      <c r="D10835">
        <v>0.2</v>
      </c>
      <c r="E10835">
        <v>0.4</v>
      </c>
      <c r="F10835">
        <v>0.81299999999999994</v>
      </c>
      <c r="G10835">
        <f t="shared" si="509"/>
        <v>0.74039999999999984</v>
      </c>
      <c r="H10835">
        <f t="shared" si="508"/>
        <v>0.74039999999999984</v>
      </c>
    </row>
    <row r="10836" spans="1:8" hidden="1" x14ac:dyDescent="0.25">
      <c r="A10836" s="10">
        <f t="shared" si="507"/>
        <v>43874.225694444445</v>
      </c>
      <c r="B10836" s="11">
        <v>43874</v>
      </c>
      <c r="C10836" s="12">
        <v>0.22569444444444445</v>
      </c>
      <c r="D10836">
        <v>0.2</v>
      </c>
      <c r="E10836">
        <v>0.4</v>
      </c>
      <c r="F10836">
        <v>0.81299999999999994</v>
      </c>
      <c r="G10836">
        <f t="shared" si="509"/>
        <v>0.76459999999999995</v>
      </c>
      <c r="H10836">
        <f t="shared" si="508"/>
        <v>0.76459999999999995</v>
      </c>
    </row>
    <row r="10837" spans="1:8" hidden="1" x14ac:dyDescent="0.25">
      <c r="A10837" s="10">
        <f t="shared" si="507"/>
        <v>43874.229166666664</v>
      </c>
      <c r="B10837" s="11">
        <v>43874</v>
      </c>
      <c r="C10837" s="12">
        <v>0.22916666666666666</v>
      </c>
      <c r="D10837">
        <v>0.2</v>
      </c>
      <c r="E10837">
        <v>0.4</v>
      </c>
      <c r="F10837">
        <v>0.81299999999999994</v>
      </c>
      <c r="G10837">
        <f t="shared" si="509"/>
        <v>0.81299999999999994</v>
      </c>
      <c r="H10837">
        <f t="shared" si="508"/>
        <v>0.81299999999999994</v>
      </c>
    </row>
    <row r="10838" spans="1:8" hidden="1" x14ac:dyDescent="0.25">
      <c r="A10838" s="10">
        <f t="shared" si="507"/>
        <v>43874.232638888891</v>
      </c>
      <c r="B10838" s="11">
        <v>43874</v>
      </c>
      <c r="C10838" s="12">
        <v>0.23263888888888887</v>
      </c>
      <c r="D10838">
        <v>0.2</v>
      </c>
      <c r="E10838">
        <v>0.4</v>
      </c>
      <c r="F10838">
        <v>0.81299999999999994</v>
      </c>
      <c r="G10838">
        <f t="shared" si="509"/>
        <v>0.81299999999999994</v>
      </c>
      <c r="H10838">
        <f t="shared" si="508"/>
        <v>0.81299999999999994</v>
      </c>
    </row>
    <row r="10839" spans="1:8" hidden="1" x14ac:dyDescent="0.25">
      <c r="A10839" s="10">
        <f t="shared" si="507"/>
        <v>43874.236111111109</v>
      </c>
      <c r="B10839" s="11">
        <v>43874</v>
      </c>
      <c r="C10839" s="12">
        <v>0.23611111111111113</v>
      </c>
      <c r="D10839">
        <v>0.2</v>
      </c>
      <c r="E10839">
        <v>0.4</v>
      </c>
      <c r="F10839">
        <v>0.81299999999999994</v>
      </c>
      <c r="G10839">
        <f t="shared" si="509"/>
        <v>0.81299999999999994</v>
      </c>
      <c r="H10839">
        <f t="shared" si="508"/>
        <v>0.81299999999999994</v>
      </c>
    </row>
    <row r="10840" spans="1:8" hidden="1" x14ac:dyDescent="0.25">
      <c r="A10840" s="10">
        <f t="shared" si="507"/>
        <v>43874.239583333336</v>
      </c>
      <c r="B10840" s="11">
        <v>43874</v>
      </c>
      <c r="C10840" s="12">
        <v>0.23958333333333334</v>
      </c>
      <c r="D10840">
        <v>0.2</v>
      </c>
      <c r="E10840">
        <v>0.4</v>
      </c>
      <c r="F10840">
        <v>0.81299999999999994</v>
      </c>
      <c r="G10840">
        <f t="shared" si="509"/>
        <v>0.81299999999999994</v>
      </c>
      <c r="H10840">
        <f t="shared" si="508"/>
        <v>0.81299999999999994</v>
      </c>
    </row>
    <row r="10841" spans="1:8" hidden="1" x14ac:dyDescent="0.25">
      <c r="A10841" s="10">
        <f t="shared" si="507"/>
        <v>43874.243055555555</v>
      </c>
      <c r="B10841" s="11">
        <v>43874</v>
      </c>
      <c r="C10841" s="12">
        <v>0.24305555555555555</v>
      </c>
      <c r="D10841">
        <v>0.2</v>
      </c>
      <c r="E10841">
        <v>0.4</v>
      </c>
      <c r="F10841">
        <v>0.81299999999999994</v>
      </c>
      <c r="G10841">
        <f t="shared" si="509"/>
        <v>0.81299999999999994</v>
      </c>
      <c r="H10841">
        <f t="shared" si="508"/>
        <v>0.81299999999999994</v>
      </c>
    </row>
    <row r="10842" spans="1:8" hidden="1" x14ac:dyDescent="0.25">
      <c r="A10842" s="10">
        <f t="shared" si="507"/>
        <v>43874.246527777781</v>
      </c>
      <c r="B10842" s="11">
        <v>43874</v>
      </c>
      <c r="C10842" s="12">
        <v>0.24652777777777779</v>
      </c>
      <c r="D10842">
        <v>0.2</v>
      </c>
      <c r="E10842">
        <v>0.4</v>
      </c>
      <c r="F10842">
        <v>0.81299999999999994</v>
      </c>
      <c r="G10842">
        <f t="shared" si="509"/>
        <v>0.7891999999999999</v>
      </c>
      <c r="H10842">
        <f t="shared" si="508"/>
        <v>0.7891999999999999</v>
      </c>
    </row>
    <row r="10843" spans="1:8" hidden="1" x14ac:dyDescent="0.25">
      <c r="A10843" s="10">
        <f t="shared" si="507"/>
        <v>43874.25</v>
      </c>
      <c r="B10843" s="11">
        <v>43874</v>
      </c>
      <c r="C10843" s="12">
        <v>0.25</v>
      </c>
      <c r="D10843">
        <v>0.2</v>
      </c>
      <c r="E10843">
        <v>0.4</v>
      </c>
      <c r="F10843">
        <v>0.81299999999999994</v>
      </c>
      <c r="G10843">
        <f t="shared" si="509"/>
        <v>0.7891999999999999</v>
      </c>
      <c r="H10843">
        <f t="shared" si="508"/>
        <v>0.7891999999999999</v>
      </c>
    </row>
    <row r="10844" spans="1:8" hidden="1" x14ac:dyDescent="0.25">
      <c r="A10844" s="10">
        <f t="shared" si="507"/>
        <v>43874.253472222219</v>
      </c>
      <c r="B10844" s="11">
        <v>43874</v>
      </c>
      <c r="C10844" s="12">
        <v>0.25347222222222221</v>
      </c>
      <c r="D10844">
        <v>0.2</v>
      </c>
      <c r="E10844">
        <v>0.34</v>
      </c>
      <c r="F10844">
        <v>0.69399999999999995</v>
      </c>
      <c r="G10844">
        <f t="shared" si="509"/>
        <v>0.7891999999999999</v>
      </c>
      <c r="H10844">
        <f t="shared" si="508"/>
        <v>0.7891999999999999</v>
      </c>
    </row>
    <row r="10845" spans="1:8" hidden="1" x14ac:dyDescent="0.25">
      <c r="A10845" s="10">
        <f t="shared" si="507"/>
        <v>43874.256944444445</v>
      </c>
      <c r="B10845" s="11">
        <v>43874</v>
      </c>
      <c r="C10845" s="12">
        <v>0.25694444444444448</v>
      </c>
      <c r="D10845">
        <v>0.2</v>
      </c>
      <c r="E10845">
        <v>0.4</v>
      </c>
      <c r="F10845">
        <v>0.81299999999999994</v>
      </c>
      <c r="G10845">
        <f t="shared" si="509"/>
        <v>0.7891999999999999</v>
      </c>
      <c r="H10845">
        <f t="shared" si="508"/>
        <v>0.7891999999999999</v>
      </c>
    </row>
    <row r="10846" spans="1:8" hidden="1" x14ac:dyDescent="0.25">
      <c r="A10846" s="10">
        <f t="shared" si="507"/>
        <v>43874.260416666664</v>
      </c>
      <c r="B10846" s="11">
        <v>43874</v>
      </c>
      <c r="C10846" s="12">
        <v>0.26041666666666669</v>
      </c>
      <c r="D10846">
        <v>0.2</v>
      </c>
      <c r="E10846">
        <v>0.4</v>
      </c>
      <c r="F10846">
        <v>0.81299999999999994</v>
      </c>
      <c r="G10846">
        <f t="shared" si="509"/>
        <v>0.76600000000000001</v>
      </c>
      <c r="H10846">
        <f t="shared" si="508"/>
        <v>0.76600000000000001</v>
      </c>
    </row>
    <row r="10847" spans="1:8" hidden="1" x14ac:dyDescent="0.25">
      <c r="A10847" s="10">
        <f t="shared" si="507"/>
        <v>43874.263888888891</v>
      </c>
      <c r="B10847" s="11">
        <v>43874</v>
      </c>
      <c r="C10847" s="12">
        <v>0.2638888888888889</v>
      </c>
      <c r="D10847">
        <v>0.2</v>
      </c>
      <c r="E10847">
        <v>0.4</v>
      </c>
      <c r="F10847">
        <v>0.81299999999999994</v>
      </c>
      <c r="G10847">
        <f t="shared" si="509"/>
        <v>0.78979999999999995</v>
      </c>
      <c r="H10847">
        <f t="shared" si="508"/>
        <v>0.78979999999999995</v>
      </c>
    </row>
    <row r="10848" spans="1:8" hidden="1" x14ac:dyDescent="0.25">
      <c r="A10848" s="10">
        <f t="shared" si="507"/>
        <v>43874.267361111109</v>
      </c>
      <c r="B10848" s="11">
        <v>43874</v>
      </c>
      <c r="C10848" s="12">
        <v>0.2673611111111111</v>
      </c>
      <c r="D10848">
        <v>0.2</v>
      </c>
      <c r="E10848">
        <v>0.34</v>
      </c>
      <c r="F10848">
        <v>0.69699999999999995</v>
      </c>
      <c r="G10848">
        <f t="shared" si="509"/>
        <v>0.78979999999999995</v>
      </c>
      <c r="H10848">
        <f t="shared" si="508"/>
        <v>0.78979999999999995</v>
      </c>
    </row>
    <row r="10849" spans="1:8" hidden="1" x14ac:dyDescent="0.25">
      <c r="A10849" s="10">
        <f t="shared" si="507"/>
        <v>43874.270833333336</v>
      </c>
      <c r="B10849" s="11">
        <v>43874</v>
      </c>
      <c r="C10849" s="12">
        <v>0.27083333333333331</v>
      </c>
      <c r="D10849">
        <v>0.2</v>
      </c>
      <c r="E10849">
        <v>0.4</v>
      </c>
      <c r="F10849">
        <v>0.81299999999999994</v>
      </c>
      <c r="G10849">
        <f t="shared" si="509"/>
        <v>0.78979999999999984</v>
      </c>
      <c r="H10849">
        <f t="shared" si="508"/>
        <v>0.78979999999999984</v>
      </c>
    </row>
    <row r="10850" spans="1:8" hidden="1" x14ac:dyDescent="0.25">
      <c r="A10850" s="10">
        <f t="shared" si="507"/>
        <v>43874.274305555555</v>
      </c>
      <c r="B10850" s="11">
        <v>43874</v>
      </c>
      <c r="C10850" s="12">
        <v>0.27430555555555552</v>
      </c>
      <c r="D10850">
        <v>0.2</v>
      </c>
      <c r="E10850">
        <v>0.4</v>
      </c>
      <c r="F10850">
        <v>0.81299999999999994</v>
      </c>
      <c r="G10850">
        <f t="shared" si="509"/>
        <v>0.78979999999999984</v>
      </c>
      <c r="H10850">
        <f t="shared" si="508"/>
        <v>0.78979999999999984</v>
      </c>
    </row>
    <row r="10851" spans="1:8" hidden="1" x14ac:dyDescent="0.25">
      <c r="A10851" s="10">
        <f t="shared" si="507"/>
        <v>43874.277777777781</v>
      </c>
      <c r="B10851" s="11">
        <v>43874</v>
      </c>
      <c r="C10851" s="12">
        <v>0.27777777777777779</v>
      </c>
      <c r="D10851">
        <v>0.2</v>
      </c>
      <c r="E10851">
        <v>0.4</v>
      </c>
      <c r="F10851">
        <v>0.81299999999999994</v>
      </c>
      <c r="G10851">
        <f t="shared" si="509"/>
        <v>0.81299999999999994</v>
      </c>
      <c r="H10851">
        <f t="shared" si="508"/>
        <v>0.81299999999999994</v>
      </c>
    </row>
    <row r="10852" spans="1:8" hidden="1" x14ac:dyDescent="0.25">
      <c r="A10852" s="10">
        <f t="shared" si="507"/>
        <v>43874.28125</v>
      </c>
      <c r="B10852" s="11">
        <v>43874</v>
      </c>
      <c r="C10852" s="12">
        <v>0.28125</v>
      </c>
      <c r="D10852">
        <v>0.2</v>
      </c>
      <c r="E10852">
        <v>0.4</v>
      </c>
      <c r="F10852">
        <v>0.81299999999999994</v>
      </c>
      <c r="G10852">
        <f t="shared" si="509"/>
        <v>0.81299999999999994</v>
      </c>
      <c r="H10852">
        <f t="shared" si="508"/>
        <v>0.81299999999999994</v>
      </c>
    </row>
    <row r="10853" spans="1:8" hidden="1" x14ac:dyDescent="0.25">
      <c r="A10853" s="10">
        <f t="shared" si="507"/>
        <v>43874.284722222219</v>
      </c>
      <c r="B10853" s="11">
        <v>43874</v>
      </c>
      <c r="C10853" s="12">
        <v>0.28472222222222221</v>
      </c>
      <c r="D10853">
        <v>0.2</v>
      </c>
      <c r="E10853">
        <v>0.4</v>
      </c>
      <c r="F10853">
        <v>0.81299999999999994</v>
      </c>
      <c r="G10853">
        <f t="shared" si="509"/>
        <v>0.81299999999999994</v>
      </c>
      <c r="H10853">
        <f t="shared" si="508"/>
        <v>0.81299999999999994</v>
      </c>
    </row>
    <row r="10854" spans="1:8" hidden="1" x14ac:dyDescent="0.25">
      <c r="A10854" s="10">
        <f t="shared" si="507"/>
        <v>43874.288194444445</v>
      </c>
      <c r="B10854" s="11">
        <v>43874</v>
      </c>
      <c r="C10854" s="12">
        <v>0.28819444444444448</v>
      </c>
      <c r="D10854">
        <v>0.2</v>
      </c>
      <c r="E10854">
        <v>0.4</v>
      </c>
      <c r="F10854">
        <v>0.81299999999999994</v>
      </c>
      <c r="G10854">
        <f t="shared" si="509"/>
        <v>0.81299999999999994</v>
      </c>
      <c r="H10854">
        <f t="shared" si="508"/>
        <v>0.81299999999999994</v>
      </c>
    </row>
    <row r="10855" spans="1:8" hidden="1" x14ac:dyDescent="0.25">
      <c r="A10855" s="10">
        <f t="shared" si="507"/>
        <v>43874.291666666664</v>
      </c>
      <c r="B10855" s="11">
        <v>43874</v>
      </c>
      <c r="C10855" s="12">
        <v>0.29166666666666669</v>
      </c>
      <c r="D10855">
        <v>0.2</v>
      </c>
      <c r="E10855">
        <v>0.4</v>
      </c>
      <c r="F10855">
        <v>0.81299999999999994</v>
      </c>
      <c r="G10855">
        <f t="shared" si="509"/>
        <v>0.81299999999999994</v>
      </c>
      <c r="H10855">
        <f t="shared" si="508"/>
        <v>0.81299999999999994</v>
      </c>
    </row>
    <row r="10856" spans="1:8" hidden="1" x14ac:dyDescent="0.25">
      <c r="A10856" s="10">
        <f t="shared" si="507"/>
        <v>43874.295138888891</v>
      </c>
      <c r="B10856" s="11">
        <v>43874</v>
      </c>
      <c r="C10856" s="12">
        <v>0.2951388888888889</v>
      </c>
      <c r="D10856">
        <v>0.2</v>
      </c>
      <c r="E10856">
        <v>0.4</v>
      </c>
      <c r="F10856">
        <v>0.81299999999999994</v>
      </c>
      <c r="G10856">
        <f t="shared" si="509"/>
        <v>0.81299999999999994</v>
      </c>
      <c r="H10856">
        <f t="shared" si="508"/>
        <v>0.81299999999999994</v>
      </c>
    </row>
    <row r="10857" spans="1:8" hidden="1" x14ac:dyDescent="0.25">
      <c r="A10857" s="10">
        <f t="shared" si="507"/>
        <v>43874.298611111109</v>
      </c>
      <c r="B10857" s="11">
        <v>43874</v>
      </c>
      <c r="C10857" s="12">
        <v>0.2986111111111111</v>
      </c>
      <c r="D10857">
        <v>0.2</v>
      </c>
      <c r="E10857">
        <v>0.4</v>
      </c>
      <c r="F10857">
        <v>0.81299999999999994</v>
      </c>
      <c r="G10857">
        <f t="shared" si="509"/>
        <v>0.81299999999999994</v>
      </c>
      <c r="H10857">
        <f t="shared" si="508"/>
        <v>0.81299999999999994</v>
      </c>
    </row>
    <row r="10858" spans="1:8" hidden="1" x14ac:dyDescent="0.25">
      <c r="A10858" s="10">
        <f t="shared" si="507"/>
        <v>43874.302083333336</v>
      </c>
      <c r="B10858" s="11">
        <v>43874</v>
      </c>
      <c r="C10858" s="12">
        <v>0.30208333333333331</v>
      </c>
      <c r="D10858">
        <v>0.2</v>
      </c>
      <c r="E10858">
        <v>0.4</v>
      </c>
      <c r="F10858">
        <v>0.81299999999999994</v>
      </c>
      <c r="G10858">
        <f t="shared" si="509"/>
        <v>0.81299999999999994</v>
      </c>
      <c r="H10858">
        <f t="shared" si="508"/>
        <v>0.81299999999999994</v>
      </c>
    </row>
    <row r="10859" spans="1:8" hidden="1" x14ac:dyDescent="0.25">
      <c r="A10859" s="10">
        <f t="shared" si="507"/>
        <v>43874.305555555555</v>
      </c>
      <c r="B10859" s="11">
        <v>43874</v>
      </c>
      <c r="C10859" s="12">
        <v>0.30555555555555552</v>
      </c>
      <c r="D10859">
        <v>0.2</v>
      </c>
      <c r="E10859">
        <v>0.4</v>
      </c>
      <c r="F10859">
        <v>0.81299999999999994</v>
      </c>
      <c r="G10859">
        <f t="shared" si="509"/>
        <v>0.81299999999999994</v>
      </c>
      <c r="H10859">
        <f t="shared" si="508"/>
        <v>0.81299999999999994</v>
      </c>
    </row>
    <row r="10860" spans="1:8" hidden="1" x14ac:dyDescent="0.25">
      <c r="A10860" s="10">
        <f t="shared" si="507"/>
        <v>43874.309027777781</v>
      </c>
      <c r="B10860" s="11">
        <v>43874</v>
      </c>
      <c r="C10860" s="12">
        <v>0.30902777777777779</v>
      </c>
      <c r="D10860">
        <v>0.2</v>
      </c>
      <c r="E10860">
        <v>0.4</v>
      </c>
      <c r="F10860">
        <v>0.81299999999999994</v>
      </c>
      <c r="G10860">
        <f t="shared" si="509"/>
        <v>0.81299999999999994</v>
      </c>
      <c r="H10860">
        <f t="shared" si="508"/>
        <v>0.81299999999999994</v>
      </c>
    </row>
    <row r="10861" spans="1:8" hidden="1" x14ac:dyDescent="0.25">
      <c r="A10861" s="10">
        <f t="shared" si="507"/>
        <v>43874.3125</v>
      </c>
      <c r="B10861" s="11">
        <v>43874</v>
      </c>
      <c r="C10861" s="12">
        <v>0.3125</v>
      </c>
      <c r="D10861">
        <v>0.2</v>
      </c>
      <c r="E10861">
        <v>0.4</v>
      </c>
      <c r="F10861">
        <v>0.81299999999999994</v>
      </c>
      <c r="G10861">
        <f t="shared" si="509"/>
        <v>0.81299999999999994</v>
      </c>
      <c r="H10861">
        <f t="shared" si="508"/>
        <v>0.81299999999999994</v>
      </c>
    </row>
    <row r="10862" spans="1:8" hidden="1" x14ac:dyDescent="0.25">
      <c r="A10862" s="10">
        <f t="shared" si="507"/>
        <v>43874.315972222219</v>
      </c>
      <c r="B10862" s="11">
        <v>43874</v>
      </c>
      <c r="C10862" s="12">
        <v>0.31597222222222221</v>
      </c>
      <c r="D10862">
        <v>0.2</v>
      </c>
      <c r="E10862">
        <v>0.4</v>
      </c>
      <c r="F10862">
        <v>0.81299999999999994</v>
      </c>
      <c r="G10862">
        <f t="shared" si="509"/>
        <v>0.7901999999999999</v>
      </c>
      <c r="H10862">
        <f t="shared" si="508"/>
        <v>0.7901999999999999</v>
      </c>
    </row>
    <row r="10863" spans="1:8" hidden="1" x14ac:dyDescent="0.25">
      <c r="A10863" s="10">
        <f t="shared" si="507"/>
        <v>43874.319444444445</v>
      </c>
      <c r="B10863" s="11">
        <v>43874</v>
      </c>
      <c r="C10863" s="12">
        <v>0.31944444444444448</v>
      </c>
      <c r="D10863">
        <v>0.2</v>
      </c>
      <c r="E10863">
        <v>0.4</v>
      </c>
      <c r="F10863">
        <v>0.81299999999999994</v>
      </c>
      <c r="G10863">
        <f t="shared" si="509"/>
        <v>0.7901999999999999</v>
      </c>
      <c r="H10863">
        <f t="shared" si="508"/>
        <v>0.7901999999999999</v>
      </c>
    </row>
    <row r="10864" spans="1:8" hidden="1" x14ac:dyDescent="0.25">
      <c r="A10864" s="10">
        <f t="shared" si="507"/>
        <v>43874.322916666664</v>
      </c>
      <c r="B10864" s="11">
        <v>43874</v>
      </c>
      <c r="C10864" s="12">
        <v>0.32291666666666669</v>
      </c>
      <c r="D10864">
        <v>0.2</v>
      </c>
      <c r="E10864">
        <v>0.34</v>
      </c>
      <c r="F10864">
        <v>0.69899999999999995</v>
      </c>
      <c r="G10864">
        <f t="shared" si="509"/>
        <v>0.7901999999999999</v>
      </c>
      <c r="H10864">
        <f t="shared" si="508"/>
        <v>0.7901999999999999</v>
      </c>
    </row>
    <row r="10865" spans="1:8" hidden="1" x14ac:dyDescent="0.25">
      <c r="A10865" s="10">
        <f t="shared" si="507"/>
        <v>43874.326388888891</v>
      </c>
      <c r="B10865" s="11">
        <v>43874</v>
      </c>
      <c r="C10865" s="12">
        <v>0.3263888888888889</v>
      </c>
      <c r="D10865">
        <v>0.2</v>
      </c>
      <c r="E10865">
        <v>0.4</v>
      </c>
      <c r="F10865">
        <v>0.81299999999999994</v>
      </c>
      <c r="G10865">
        <f t="shared" si="509"/>
        <v>0.7901999999999999</v>
      </c>
      <c r="H10865">
        <f t="shared" si="508"/>
        <v>0.7901999999999999</v>
      </c>
    </row>
    <row r="10866" spans="1:8" hidden="1" x14ac:dyDescent="0.25">
      <c r="A10866" s="10">
        <f t="shared" si="507"/>
        <v>43874.329861111109</v>
      </c>
      <c r="B10866" s="11">
        <v>43874</v>
      </c>
      <c r="C10866" s="12">
        <v>0.3298611111111111</v>
      </c>
      <c r="D10866">
        <v>0.2</v>
      </c>
      <c r="E10866">
        <v>0.4</v>
      </c>
      <c r="F10866">
        <v>0.81299999999999994</v>
      </c>
      <c r="G10866">
        <f t="shared" si="509"/>
        <v>0.7901999999999999</v>
      </c>
      <c r="H10866">
        <f t="shared" si="508"/>
        <v>0.7901999999999999</v>
      </c>
    </row>
    <row r="10867" spans="1:8" hidden="1" x14ac:dyDescent="0.25">
      <c r="A10867" s="10">
        <f t="shared" si="507"/>
        <v>43874.333333333336</v>
      </c>
      <c r="B10867" s="11">
        <v>43874</v>
      </c>
      <c r="C10867" s="12">
        <v>0.33333333333333331</v>
      </c>
      <c r="D10867">
        <v>0.2</v>
      </c>
      <c r="E10867">
        <v>0.4</v>
      </c>
      <c r="F10867">
        <v>0.81299999999999994</v>
      </c>
      <c r="G10867">
        <f t="shared" si="509"/>
        <v>0.76539999999999997</v>
      </c>
      <c r="H10867">
        <f t="shared" si="508"/>
        <v>0.76539999999999997</v>
      </c>
    </row>
    <row r="10868" spans="1:8" hidden="1" x14ac:dyDescent="0.25">
      <c r="A10868" s="10">
        <f t="shared" si="507"/>
        <v>43874.336805555555</v>
      </c>
      <c r="B10868" s="11">
        <v>43874</v>
      </c>
      <c r="C10868" s="12">
        <v>0.33680555555555558</v>
      </c>
      <c r="D10868">
        <v>0.2</v>
      </c>
      <c r="E10868">
        <v>0.4</v>
      </c>
      <c r="F10868">
        <v>0.81299999999999994</v>
      </c>
      <c r="G10868">
        <f t="shared" si="509"/>
        <v>0.74099999999999999</v>
      </c>
      <c r="H10868">
        <f t="shared" si="508"/>
        <v>0.74099999999999999</v>
      </c>
    </row>
    <row r="10869" spans="1:8" hidden="1" x14ac:dyDescent="0.25">
      <c r="A10869" s="10">
        <f t="shared" si="507"/>
        <v>43874.340277777781</v>
      </c>
      <c r="B10869" s="11">
        <v>43874</v>
      </c>
      <c r="C10869" s="12">
        <v>0.34027777777777773</v>
      </c>
      <c r="D10869">
        <v>0.2</v>
      </c>
      <c r="E10869">
        <v>0.28000000000000003</v>
      </c>
      <c r="F10869">
        <v>0.57499999999999996</v>
      </c>
      <c r="G10869">
        <f t="shared" si="509"/>
        <v>0.74099999999999988</v>
      </c>
      <c r="H10869">
        <f t="shared" si="508"/>
        <v>0.74099999999999988</v>
      </c>
    </row>
    <row r="10870" spans="1:8" hidden="1" x14ac:dyDescent="0.25">
      <c r="A10870" s="10">
        <f t="shared" si="507"/>
        <v>43874.34375</v>
      </c>
      <c r="B10870" s="11">
        <v>43874</v>
      </c>
      <c r="C10870" s="12">
        <v>0.34375</v>
      </c>
      <c r="D10870">
        <v>0.2</v>
      </c>
      <c r="E10870">
        <v>0.34</v>
      </c>
      <c r="F10870">
        <v>0.69099999999999995</v>
      </c>
      <c r="G10870">
        <f t="shared" si="509"/>
        <v>0.74099999999999988</v>
      </c>
      <c r="H10870">
        <f t="shared" si="508"/>
        <v>0.74099999999999988</v>
      </c>
    </row>
    <row r="10871" spans="1:8" hidden="1" x14ac:dyDescent="0.25">
      <c r="A10871" s="10">
        <f t="shared" si="507"/>
        <v>43874.347222222219</v>
      </c>
      <c r="B10871" s="11">
        <v>43874</v>
      </c>
      <c r="C10871" s="12">
        <v>0.34722222222222227</v>
      </c>
      <c r="D10871">
        <v>0.2</v>
      </c>
      <c r="E10871">
        <v>0.4</v>
      </c>
      <c r="F10871">
        <v>0.81299999999999994</v>
      </c>
      <c r="G10871">
        <f t="shared" si="509"/>
        <v>0.74099999999999988</v>
      </c>
      <c r="H10871">
        <f t="shared" si="508"/>
        <v>0.74099999999999988</v>
      </c>
    </row>
    <row r="10872" spans="1:8" hidden="1" x14ac:dyDescent="0.25">
      <c r="A10872" s="10">
        <f t="shared" si="507"/>
        <v>43874.350694444445</v>
      </c>
      <c r="B10872" s="11">
        <v>43874</v>
      </c>
      <c r="C10872" s="12">
        <v>0.35069444444444442</v>
      </c>
      <c r="D10872">
        <v>0.2</v>
      </c>
      <c r="E10872">
        <v>0.4</v>
      </c>
      <c r="F10872">
        <v>0.81299999999999994</v>
      </c>
      <c r="G10872">
        <f t="shared" si="509"/>
        <v>0.76539999999999997</v>
      </c>
      <c r="H10872">
        <f t="shared" si="508"/>
        <v>0.76539999999999997</v>
      </c>
    </row>
    <row r="10873" spans="1:8" hidden="1" x14ac:dyDescent="0.25">
      <c r="A10873" s="10">
        <f t="shared" si="507"/>
        <v>43874.354166666664</v>
      </c>
      <c r="B10873" s="11">
        <v>43874</v>
      </c>
      <c r="C10873" s="12">
        <v>0.35416666666666669</v>
      </c>
      <c r="D10873">
        <v>0.2</v>
      </c>
      <c r="E10873">
        <v>0.4</v>
      </c>
      <c r="F10873">
        <v>0.81299999999999994</v>
      </c>
      <c r="G10873">
        <f t="shared" si="509"/>
        <v>0.76619999999999999</v>
      </c>
      <c r="H10873">
        <f t="shared" si="508"/>
        <v>0.76619999999999999</v>
      </c>
    </row>
    <row r="10874" spans="1:8" hidden="1" x14ac:dyDescent="0.25">
      <c r="A10874" s="10">
        <f t="shared" si="507"/>
        <v>43874.357638888891</v>
      </c>
      <c r="B10874" s="11">
        <v>43874</v>
      </c>
      <c r="C10874" s="12">
        <v>0.3576388888888889</v>
      </c>
      <c r="D10874">
        <v>0.2</v>
      </c>
      <c r="E10874">
        <v>0.34</v>
      </c>
      <c r="F10874">
        <v>0.69699999999999995</v>
      </c>
      <c r="G10874">
        <f t="shared" si="509"/>
        <v>0.74259999999999993</v>
      </c>
      <c r="H10874">
        <f t="shared" si="508"/>
        <v>0.74259999999999993</v>
      </c>
    </row>
    <row r="10875" spans="1:8" hidden="1" x14ac:dyDescent="0.25">
      <c r="A10875" s="10">
        <f t="shared" si="507"/>
        <v>43874.361111111109</v>
      </c>
      <c r="B10875" s="11">
        <v>43874</v>
      </c>
      <c r="C10875" s="12">
        <v>0.3611111111111111</v>
      </c>
      <c r="D10875">
        <v>0.2</v>
      </c>
      <c r="E10875">
        <v>0.34</v>
      </c>
      <c r="F10875">
        <v>0.69499999999999995</v>
      </c>
      <c r="G10875">
        <f t="shared" si="509"/>
        <v>0.74259999999999982</v>
      </c>
      <c r="H10875">
        <f t="shared" si="508"/>
        <v>0.74259999999999982</v>
      </c>
    </row>
    <row r="10876" spans="1:8" hidden="1" x14ac:dyDescent="0.25">
      <c r="A10876" s="10">
        <f t="shared" si="507"/>
        <v>43874.364583333336</v>
      </c>
      <c r="B10876" s="11">
        <v>43874</v>
      </c>
      <c r="C10876" s="12">
        <v>0.36458333333333331</v>
      </c>
      <c r="D10876">
        <v>0.2</v>
      </c>
      <c r="E10876">
        <v>0.34</v>
      </c>
      <c r="F10876">
        <v>0.69499999999999995</v>
      </c>
      <c r="G10876">
        <f t="shared" si="509"/>
        <v>0.74259999999999982</v>
      </c>
      <c r="H10876">
        <f t="shared" si="508"/>
        <v>0.74259999999999982</v>
      </c>
    </row>
    <row r="10877" spans="1:8" hidden="1" x14ac:dyDescent="0.25">
      <c r="A10877" s="10">
        <f t="shared" si="507"/>
        <v>43874.368055555555</v>
      </c>
      <c r="B10877" s="11">
        <v>43874</v>
      </c>
      <c r="C10877" s="12">
        <v>0.36805555555555558</v>
      </c>
      <c r="D10877">
        <v>0.2</v>
      </c>
      <c r="E10877">
        <v>0.4</v>
      </c>
      <c r="F10877">
        <v>0.81299999999999994</v>
      </c>
      <c r="G10877">
        <f t="shared" si="509"/>
        <v>0.76579999999999993</v>
      </c>
      <c r="H10877">
        <f t="shared" si="508"/>
        <v>0.76579999999999993</v>
      </c>
    </row>
    <row r="10878" spans="1:8" hidden="1" x14ac:dyDescent="0.25">
      <c r="A10878" s="10">
        <f t="shared" si="507"/>
        <v>43874.371527777781</v>
      </c>
      <c r="B10878" s="11">
        <v>43874</v>
      </c>
      <c r="C10878" s="12">
        <v>0.37152777777777773</v>
      </c>
      <c r="D10878">
        <v>0.2</v>
      </c>
      <c r="E10878">
        <v>0.4</v>
      </c>
      <c r="F10878">
        <v>0.81299999999999994</v>
      </c>
      <c r="G10878">
        <f t="shared" si="509"/>
        <v>0.78939999999999988</v>
      </c>
      <c r="H10878">
        <f t="shared" si="508"/>
        <v>0.78939999999999988</v>
      </c>
    </row>
    <row r="10879" spans="1:8" hidden="1" x14ac:dyDescent="0.25">
      <c r="A10879" s="10">
        <f t="shared" si="507"/>
        <v>43874.375</v>
      </c>
      <c r="B10879" s="11">
        <v>43874</v>
      </c>
      <c r="C10879" s="12">
        <v>0.375</v>
      </c>
      <c r="D10879">
        <v>0.2</v>
      </c>
      <c r="E10879">
        <v>0.4</v>
      </c>
      <c r="F10879">
        <v>0.81299999999999994</v>
      </c>
      <c r="G10879">
        <f t="shared" si="509"/>
        <v>0.81299999999999994</v>
      </c>
      <c r="H10879">
        <f t="shared" si="508"/>
        <v>0.81299999999999994</v>
      </c>
    </row>
    <row r="10880" spans="1:8" hidden="1" x14ac:dyDescent="0.25">
      <c r="A10880" s="10">
        <f t="shared" si="507"/>
        <v>43874.378472222219</v>
      </c>
      <c r="B10880" s="11">
        <v>43874</v>
      </c>
      <c r="C10880" s="12">
        <v>0.37847222222222227</v>
      </c>
      <c r="D10880">
        <v>0.2</v>
      </c>
      <c r="E10880">
        <v>0.4</v>
      </c>
      <c r="F10880">
        <v>0.81299999999999994</v>
      </c>
      <c r="G10880">
        <f t="shared" si="509"/>
        <v>0.81299999999999994</v>
      </c>
      <c r="H10880">
        <f t="shared" si="508"/>
        <v>0.81299999999999994</v>
      </c>
    </row>
    <row r="10881" spans="1:8" hidden="1" x14ac:dyDescent="0.25">
      <c r="A10881" s="10">
        <f t="shared" si="507"/>
        <v>43874.381944444445</v>
      </c>
      <c r="B10881" s="11">
        <v>43874</v>
      </c>
      <c r="C10881" s="12">
        <v>0.38194444444444442</v>
      </c>
      <c r="D10881">
        <v>0.2</v>
      </c>
      <c r="E10881">
        <v>0.4</v>
      </c>
      <c r="F10881">
        <v>0.81299999999999994</v>
      </c>
      <c r="G10881">
        <f t="shared" si="509"/>
        <v>0.81299999999999994</v>
      </c>
      <c r="H10881">
        <f t="shared" si="508"/>
        <v>0.81299999999999994</v>
      </c>
    </row>
    <row r="10882" spans="1:8" hidden="1" x14ac:dyDescent="0.25">
      <c r="A10882" s="10">
        <f t="shared" si="507"/>
        <v>43874.385416666664</v>
      </c>
      <c r="B10882" s="11">
        <v>43874</v>
      </c>
      <c r="C10882" s="12">
        <v>0.38541666666666669</v>
      </c>
      <c r="D10882">
        <v>0.2</v>
      </c>
      <c r="E10882">
        <v>0.4</v>
      </c>
      <c r="F10882">
        <v>0.81299999999999994</v>
      </c>
      <c r="G10882">
        <f t="shared" si="509"/>
        <v>0.78879999999999995</v>
      </c>
      <c r="H10882">
        <f t="shared" si="508"/>
        <v>0.78879999999999995</v>
      </c>
    </row>
    <row r="10883" spans="1:8" hidden="1" x14ac:dyDescent="0.25">
      <c r="A10883" s="10">
        <f t="shared" si="507"/>
        <v>43874.388888888891</v>
      </c>
      <c r="B10883" s="11">
        <v>43874</v>
      </c>
      <c r="C10883" s="12">
        <v>0.3888888888888889</v>
      </c>
      <c r="D10883">
        <v>0.2</v>
      </c>
      <c r="E10883">
        <v>0.4</v>
      </c>
      <c r="F10883">
        <v>0.81299999999999994</v>
      </c>
      <c r="G10883">
        <f t="shared" si="509"/>
        <v>0.78879999999999995</v>
      </c>
      <c r="H10883">
        <f t="shared" si="508"/>
        <v>0.78879999999999995</v>
      </c>
    </row>
    <row r="10884" spans="1:8" hidden="1" x14ac:dyDescent="0.25">
      <c r="A10884" s="10">
        <f t="shared" si="507"/>
        <v>43874.392361111109</v>
      </c>
      <c r="B10884" s="11">
        <v>43874</v>
      </c>
      <c r="C10884" s="12">
        <v>0.3923611111111111</v>
      </c>
      <c r="D10884">
        <v>0.2</v>
      </c>
      <c r="E10884">
        <v>0.34</v>
      </c>
      <c r="F10884">
        <v>0.69199999999999995</v>
      </c>
      <c r="G10884">
        <f t="shared" si="509"/>
        <v>0.78879999999999983</v>
      </c>
      <c r="H10884">
        <f t="shared" si="508"/>
        <v>0.78879999999999983</v>
      </c>
    </row>
    <row r="10885" spans="1:8" hidden="1" x14ac:dyDescent="0.25">
      <c r="A10885" s="10">
        <f t="shared" ref="A10885:A10948" si="510">B10885+C10885</f>
        <v>43874.395833333336</v>
      </c>
      <c r="B10885" s="11">
        <v>43874</v>
      </c>
      <c r="C10885" s="12">
        <v>0.39583333333333331</v>
      </c>
      <c r="D10885">
        <v>0.2</v>
      </c>
      <c r="E10885">
        <v>0.4</v>
      </c>
      <c r="F10885">
        <v>0.81299999999999994</v>
      </c>
      <c r="G10885">
        <f t="shared" si="509"/>
        <v>0.78879999999999983</v>
      </c>
      <c r="H10885">
        <f t="shared" ref="H10885:H10948" si="511">ABS(G10885)</f>
        <v>0.78879999999999983</v>
      </c>
    </row>
    <row r="10886" spans="1:8" hidden="1" x14ac:dyDescent="0.25">
      <c r="A10886" s="10">
        <f t="shared" si="510"/>
        <v>43874.399305555555</v>
      </c>
      <c r="B10886" s="11">
        <v>43874</v>
      </c>
      <c r="C10886" s="12">
        <v>0.39930555555555558</v>
      </c>
      <c r="D10886">
        <v>0.2</v>
      </c>
      <c r="E10886">
        <v>0.4</v>
      </c>
      <c r="F10886">
        <v>0.81299999999999994</v>
      </c>
      <c r="G10886">
        <f t="shared" si="509"/>
        <v>0.78879999999999983</v>
      </c>
      <c r="H10886">
        <f t="shared" si="511"/>
        <v>0.78879999999999983</v>
      </c>
    </row>
    <row r="10887" spans="1:8" hidden="1" x14ac:dyDescent="0.25">
      <c r="A10887" s="10">
        <f t="shared" si="510"/>
        <v>43874.402777777781</v>
      </c>
      <c r="B10887" s="11">
        <v>43874</v>
      </c>
      <c r="C10887" s="12">
        <v>0.40277777777777773</v>
      </c>
      <c r="D10887">
        <v>0.2</v>
      </c>
      <c r="E10887">
        <v>0.4</v>
      </c>
      <c r="F10887">
        <v>0.81299999999999994</v>
      </c>
      <c r="G10887">
        <f t="shared" ref="G10887:G10950" si="512">AVERAGE(F10885:F10889)</f>
        <v>0.7901999999999999</v>
      </c>
      <c r="H10887">
        <f t="shared" si="511"/>
        <v>0.7901999999999999</v>
      </c>
    </row>
    <row r="10888" spans="1:8" hidden="1" x14ac:dyDescent="0.25">
      <c r="A10888" s="10">
        <f t="shared" si="510"/>
        <v>43874.40625</v>
      </c>
      <c r="B10888" s="11">
        <v>43874</v>
      </c>
      <c r="C10888" s="12">
        <v>0.40625</v>
      </c>
      <c r="D10888">
        <v>0.2</v>
      </c>
      <c r="E10888">
        <v>0.4</v>
      </c>
      <c r="F10888">
        <v>0.81299999999999994</v>
      </c>
      <c r="G10888">
        <f t="shared" si="512"/>
        <v>0.7901999999999999</v>
      </c>
      <c r="H10888">
        <f t="shared" si="511"/>
        <v>0.7901999999999999</v>
      </c>
    </row>
    <row r="10889" spans="1:8" hidden="1" x14ac:dyDescent="0.25">
      <c r="A10889" s="10">
        <f t="shared" si="510"/>
        <v>43874.409722222219</v>
      </c>
      <c r="B10889" s="11">
        <v>43874</v>
      </c>
      <c r="C10889" s="12">
        <v>0.40972222222222227</v>
      </c>
      <c r="D10889">
        <v>0.2</v>
      </c>
      <c r="E10889">
        <v>0.34</v>
      </c>
      <c r="F10889">
        <v>0.69899999999999995</v>
      </c>
      <c r="G10889">
        <f t="shared" si="512"/>
        <v>0.7901999999999999</v>
      </c>
      <c r="H10889">
        <f t="shared" si="511"/>
        <v>0.7901999999999999</v>
      </c>
    </row>
    <row r="10890" spans="1:8" hidden="1" x14ac:dyDescent="0.25">
      <c r="A10890" s="10">
        <f t="shared" si="510"/>
        <v>43874.413194444445</v>
      </c>
      <c r="B10890" s="11">
        <v>43874</v>
      </c>
      <c r="C10890" s="12">
        <v>0.41319444444444442</v>
      </c>
      <c r="D10890">
        <v>0.2</v>
      </c>
      <c r="E10890">
        <v>0.4</v>
      </c>
      <c r="F10890">
        <v>0.81299999999999994</v>
      </c>
      <c r="G10890">
        <f t="shared" si="512"/>
        <v>0.7901999999999999</v>
      </c>
      <c r="H10890">
        <f t="shared" si="511"/>
        <v>0.7901999999999999</v>
      </c>
    </row>
    <row r="10891" spans="1:8" hidden="1" x14ac:dyDescent="0.25">
      <c r="A10891" s="10">
        <f t="shared" si="510"/>
        <v>43874.416666666664</v>
      </c>
      <c r="B10891" s="11">
        <v>43874</v>
      </c>
      <c r="C10891" s="12">
        <v>0.41666666666666669</v>
      </c>
      <c r="D10891">
        <v>0.2</v>
      </c>
      <c r="E10891">
        <v>0.4</v>
      </c>
      <c r="F10891">
        <v>0.81299999999999994</v>
      </c>
      <c r="G10891">
        <f t="shared" si="512"/>
        <v>0.7901999999999999</v>
      </c>
      <c r="H10891">
        <f t="shared" si="511"/>
        <v>0.7901999999999999</v>
      </c>
    </row>
    <row r="10892" spans="1:8" hidden="1" x14ac:dyDescent="0.25">
      <c r="A10892" s="10">
        <f t="shared" si="510"/>
        <v>43874.420138888891</v>
      </c>
      <c r="B10892" s="11">
        <v>43874</v>
      </c>
      <c r="C10892" s="12">
        <v>0.4201388888888889</v>
      </c>
      <c r="D10892">
        <v>0.2</v>
      </c>
      <c r="E10892">
        <v>0.4</v>
      </c>
      <c r="F10892">
        <v>0.81299999999999994</v>
      </c>
      <c r="G10892">
        <f t="shared" si="512"/>
        <v>0.81299999999999994</v>
      </c>
      <c r="H10892">
        <f t="shared" si="511"/>
        <v>0.81299999999999994</v>
      </c>
    </row>
    <row r="10893" spans="1:8" hidden="1" x14ac:dyDescent="0.25">
      <c r="A10893" s="10">
        <f t="shared" si="510"/>
        <v>43874.423611111109</v>
      </c>
      <c r="B10893" s="11">
        <v>43874</v>
      </c>
      <c r="C10893" s="12">
        <v>0.4236111111111111</v>
      </c>
      <c r="D10893">
        <v>0.2</v>
      </c>
      <c r="E10893">
        <v>0.4</v>
      </c>
      <c r="F10893">
        <v>0.81299999999999994</v>
      </c>
      <c r="G10893">
        <f t="shared" si="512"/>
        <v>0.81299999999999994</v>
      </c>
      <c r="H10893">
        <f t="shared" si="511"/>
        <v>0.81299999999999994</v>
      </c>
    </row>
    <row r="10894" spans="1:8" hidden="1" x14ac:dyDescent="0.25">
      <c r="A10894" s="10">
        <f t="shared" si="510"/>
        <v>43874.427083333336</v>
      </c>
      <c r="B10894" s="11">
        <v>43874</v>
      </c>
      <c r="C10894" s="12">
        <v>0.42708333333333331</v>
      </c>
      <c r="D10894">
        <v>0.2</v>
      </c>
      <c r="E10894">
        <v>0.4</v>
      </c>
      <c r="F10894">
        <v>0.81299999999999994</v>
      </c>
      <c r="G10894">
        <f t="shared" si="512"/>
        <v>0.81299999999999994</v>
      </c>
      <c r="H10894">
        <f t="shared" si="511"/>
        <v>0.81299999999999994</v>
      </c>
    </row>
    <row r="10895" spans="1:8" hidden="1" x14ac:dyDescent="0.25">
      <c r="A10895" s="10">
        <f t="shared" si="510"/>
        <v>43874.430555555555</v>
      </c>
      <c r="B10895" s="11">
        <v>43874</v>
      </c>
      <c r="C10895" s="12">
        <v>0.43055555555555558</v>
      </c>
      <c r="D10895">
        <v>0.2</v>
      </c>
      <c r="E10895">
        <v>0.4</v>
      </c>
      <c r="F10895">
        <v>0.81299999999999994</v>
      </c>
      <c r="G10895">
        <f t="shared" si="512"/>
        <v>0.81299999999999994</v>
      </c>
      <c r="H10895">
        <f t="shared" si="511"/>
        <v>0.81299999999999994</v>
      </c>
    </row>
    <row r="10896" spans="1:8" hidden="1" x14ac:dyDescent="0.25">
      <c r="A10896" s="10">
        <f t="shared" si="510"/>
        <v>43874.434027777781</v>
      </c>
      <c r="B10896" s="11">
        <v>43874</v>
      </c>
      <c r="C10896" s="12">
        <v>0.43402777777777773</v>
      </c>
      <c r="D10896">
        <v>0.2</v>
      </c>
      <c r="E10896">
        <v>0.4</v>
      </c>
      <c r="F10896">
        <v>0.81299999999999994</v>
      </c>
      <c r="G10896">
        <f t="shared" si="512"/>
        <v>0.81299999999999994</v>
      </c>
      <c r="H10896">
        <f t="shared" si="511"/>
        <v>0.81299999999999994</v>
      </c>
    </row>
    <row r="10897" spans="1:8" hidden="1" x14ac:dyDescent="0.25">
      <c r="A10897" s="10">
        <f t="shared" si="510"/>
        <v>43874.4375</v>
      </c>
      <c r="B10897" s="11">
        <v>43874</v>
      </c>
      <c r="C10897" s="12">
        <v>0.4375</v>
      </c>
      <c r="D10897">
        <v>0.2</v>
      </c>
      <c r="E10897">
        <v>0.4</v>
      </c>
      <c r="F10897">
        <v>0.81299999999999994</v>
      </c>
      <c r="G10897">
        <f t="shared" si="512"/>
        <v>0.81299999999999994</v>
      </c>
      <c r="H10897">
        <f t="shared" si="511"/>
        <v>0.81299999999999994</v>
      </c>
    </row>
    <row r="10898" spans="1:8" hidden="1" x14ac:dyDescent="0.25">
      <c r="A10898" s="10">
        <f t="shared" si="510"/>
        <v>43874.440972222219</v>
      </c>
      <c r="B10898" s="11">
        <v>43874</v>
      </c>
      <c r="C10898" s="12">
        <v>0.44097222222222227</v>
      </c>
      <c r="D10898">
        <v>0.2</v>
      </c>
      <c r="E10898">
        <v>0.4</v>
      </c>
      <c r="F10898">
        <v>0.81299999999999994</v>
      </c>
      <c r="G10898">
        <f t="shared" si="512"/>
        <v>0.81299999999999994</v>
      </c>
      <c r="H10898">
        <f t="shared" si="511"/>
        <v>0.81299999999999994</v>
      </c>
    </row>
    <row r="10899" spans="1:8" hidden="1" x14ac:dyDescent="0.25">
      <c r="A10899" s="10">
        <f t="shared" si="510"/>
        <v>43874.444444444445</v>
      </c>
      <c r="B10899" s="11">
        <v>43874</v>
      </c>
      <c r="C10899" s="12">
        <v>0.44444444444444442</v>
      </c>
      <c r="D10899">
        <v>0.2</v>
      </c>
      <c r="E10899">
        <v>0.4</v>
      </c>
      <c r="F10899">
        <v>0.81299999999999994</v>
      </c>
      <c r="G10899">
        <f t="shared" si="512"/>
        <v>0.81299999999999994</v>
      </c>
      <c r="H10899">
        <f t="shared" si="511"/>
        <v>0.81299999999999994</v>
      </c>
    </row>
    <row r="10900" spans="1:8" hidden="1" x14ac:dyDescent="0.25">
      <c r="A10900" s="10">
        <f t="shared" si="510"/>
        <v>43874.447916666664</v>
      </c>
      <c r="B10900" s="11">
        <v>43874</v>
      </c>
      <c r="C10900" s="12">
        <v>0.44791666666666669</v>
      </c>
      <c r="D10900">
        <v>0.2</v>
      </c>
      <c r="E10900">
        <v>0.4</v>
      </c>
      <c r="F10900">
        <v>0.81299999999999994</v>
      </c>
      <c r="G10900">
        <f t="shared" si="512"/>
        <v>0.78899999999999992</v>
      </c>
      <c r="H10900">
        <f t="shared" si="511"/>
        <v>0.78899999999999992</v>
      </c>
    </row>
    <row r="10901" spans="1:8" hidden="1" x14ac:dyDescent="0.25">
      <c r="A10901" s="10">
        <f t="shared" si="510"/>
        <v>43874.451388888891</v>
      </c>
      <c r="B10901" s="11">
        <v>43874</v>
      </c>
      <c r="C10901" s="12">
        <v>0.4513888888888889</v>
      </c>
      <c r="D10901">
        <v>0.2</v>
      </c>
      <c r="E10901">
        <v>0.4</v>
      </c>
      <c r="F10901">
        <v>0.81299999999999994</v>
      </c>
      <c r="G10901">
        <f t="shared" si="512"/>
        <v>0.76459999999999995</v>
      </c>
      <c r="H10901">
        <f t="shared" si="511"/>
        <v>0.76459999999999995</v>
      </c>
    </row>
    <row r="10902" spans="1:8" hidden="1" x14ac:dyDescent="0.25">
      <c r="A10902" s="10">
        <f t="shared" si="510"/>
        <v>43874.454861111109</v>
      </c>
      <c r="B10902" s="11">
        <v>43874</v>
      </c>
      <c r="C10902" s="12">
        <v>0.4548611111111111</v>
      </c>
      <c r="D10902">
        <v>0.2</v>
      </c>
      <c r="E10902">
        <v>0.34</v>
      </c>
      <c r="F10902">
        <v>0.69299999999999995</v>
      </c>
      <c r="G10902">
        <f t="shared" si="512"/>
        <v>0.76459999999999995</v>
      </c>
      <c r="H10902">
        <f t="shared" si="511"/>
        <v>0.76459999999999995</v>
      </c>
    </row>
    <row r="10903" spans="1:8" hidden="1" x14ac:dyDescent="0.25">
      <c r="A10903" s="10">
        <f t="shared" si="510"/>
        <v>43874.458333333336</v>
      </c>
      <c r="B10903" s="11">
        <v>43874</v>
      </c>
      <c r="C10903" s="12">
        <v>0.45833333333333331</v>
      </c>
      <c r="D10903">
        <v>0.2</v>
      </c>
      <c r="E10903">
        <v>0.34</v>
      </c>
      <c r="F10903">
        <v>0.69099999999999995</v>
      </c>
      <c r="G10903">
        <f t="shared" si="512"/>
        <v>0.76459999999999995</v>
      </c>
      <c r="H10903">
        <f t="shared" si="511"/>
        <v>0.76459999999999995</v>
      </c>
    </row>
    <row r="10904" spans="1:8" hidden="1" x14ac:dyDescent="0.25">
      <c r="A10904" s="10">
        <f t="shared" si="510"/>
        <v>43874.461805555555</v>
      </c>
      <c r="B10904" s="11">
        <v>43874</v>
      </c>
      <c r="C10904" s="12">
        <v>0.46180555555555558</v>
      </c>
      <c r="D10904">
        <v>0.2</v>
      </c>
      <c r="E10904">
        <v>0.4</v>
      </c>
      <c r="F10904">
        <v>0.81299999999999994</v>
      </c>
      <c r="G10904">
        <f t="shared" si="512"/>
        <v>0.76459999999999995</v>
      </c>
      <c r="H10904">
        <f t="shared" si="511"/>
        <v>0.76459999999999995</v>
      </c>
    </row>
    <row r="10905" spans="1:8" hidden="1" x14ac:dyDescent="0.25">
      <c r="A10905" s="10">
        <f t="shared" si="510"/>
        <v>43874.465277777781</v>
      </c>
      <c r="B10905" s="11">
        <v>43874</v>
      </c>
      <c r="C10905" s="12">
        <v>0.46527777777777773</v>
      </c>
      <c r="D10905">
        <v>0.2</v>
      </c>
      <c r="E10905">
        <v>0.4</v>
      </c>
      <c r="F10905">
        <v>0.81299999999999994</v>
      </c>
      <c r="G10905">
        <f t="shared" si="512"/>
        <v>0.78859999999999997</v>
      </c>
      <c r="H10905">
        <f t="shared" si="511"/>
        <v>0.78859999999999997</v>
      </c>
    </row>
    <row r="10906" spans="1:8" hidden="1" x14ac:dyDescent="0.25">
      <c r="A10906" s="10">
        <f t="shared" si="510"/>
        <v>43874.46875</v>
      </c>
      <c r="B10906" s="11">
        <v>43874</v>
      </c>
      <c r="C10906" s="12">
        <v>0.46875</v>
      </c>
      <c r="D10906">
        <v>0.2</v>
      </c>
      <c r="E10906">
        <v>0.4</v>
      </c>
      <c r="F10906">
        <v>0.81299999999999994</v>
      </c>
      <c r="G10906">
        <f t="shared" si="512"/>
        <v>0.76419999999999999</v>
      </c>
      <c r="H10906">
        <f t="shared" si="511"/>
        <v>0.76419999999999999</v>
      </c>
    </row>
    <row r="10907" spans="1:8" hidden="1" x14ac:dyDescent="0.25">
      <c r="A10907" s="10">
        <f t="shared" si="510"/>
        <v>43874.472222222219</v>
      </c>
      <c r="B10907" s="11">
        <v>43874</v>
      </c>
      <c r="C10907" s="12">
        <v>0.47222222222222227</v>
      </c>
      <c r="D10907">
        <v>0.2</v>
      </c>
      <c r="E10907">
        <v>0.4</v>
      </c>
      <c r="F10907">
        <v>0.81299999999999994</v>
      </c>
      <c r="G10907">
        <f t="shared" si="512"/>
        <v>0.76419999999999999</v>
      </c>
      <c r="H10907">
        <f t="shared" si="511"/>
        <v>0.76419999999999999</v>
      </c>
    </row>
    <row r="10908" spans="1:8" hidden="1" x14ac:dyDescent="0.25">
      <c r="A10908" s="10">
        <f t="shared" si="510"/>
        <v>43874.475694444445</v>
      </c>
      <c r="B10908" s="11">
        <v>43874</v>
      </c>
      <c r="C10908" s="12">
        <v>0.47569444444444442</v>
      </c>
      <c r="D10908">
        <v>0.2</v>
      </c>
      <c r="E10908">
        <v>0.28000000000000003</v>
      </c>
      <c r="F10908">
        <v>0.56899999999999995</v>
      </c>
      <c r="G10908">
        <f t="shared" si="512"/>
        <v>0.76419999999999999</v>
      </c>
      <c r="H10908">
        <f t="shared" si="511"/>
        <v>0.76419999999999999</v>
      </c>
    </row>
    <row r="10909" spans="1:8" hidden="1" x14ac:dyDescent="0.25">
      <c r="A10909" s="10">
        <f t="shared" si="510"/>
        <v>43874.479166666664</v>
      </c>
      <c r="B10909" s="11">
        <v>43874</v>
      </c>
      <c r="C10909" s="12">
        <v>0.47916666666666669</v>
      </c>
      <c r="D10909">
        <v>0.2</v>
      </c>
      <c r="E10909">
        <v>0.4</v>
      </c>
      <c r="F10909">
        <v>0.81299999999999994</v>
      </c>
      <c r="G10909">
        <f t="shared" si="512"/>
        <v>0.76419999999999999</v>
      </c>
      <c r="H10909">
        <f t="shared" si="511"/>
        <v>0.76419999999999999</v>
      </c>
    </row>
    <row r="10910" spans="1:8" hidden="1" x14ac:dyDescent="0.25">
      <c r="A10910" s="10">
        <f t="shared" si="510"/>
        <v>43874.482638888891</v>
      </c>
      <c r="B10910" s="11">
        <v>43874</v>
      </c>
      <c r="C10910" s="12">
        <v>0.4826388888888889</v>
      </c>
      <c r="D10910">
        <v>0.2</v>
      </c>
      <c r="E10910">
        <v>0.4</v>
      </c>
      <c r="F10910">
        <v>0.81299999999999994</v>
      </c>
      <c r="G10910">
        <f t="shared" si="512"/>
        <v>0.76419999999999999</v>
      </c>
      <c r="H10910">
        <f t="shared" si="511"/>
        <v>0.76419999999999999</v>
      </c>
    </row>
    <row r="10911" spans="1:8" hidden="1" x14ac:dyDescent="0.25">
      <c r="A10911" s="10">
        <f t="shared" si="510"/>
        <v>43874.486111111109</v>
      </c>
      <c r="B10911" s="11">
        <v>43874</v>
      </c>
      <c r="C10911" s="12">
        <v>0.4861111111111111</v>
      </c>
      <c r="D10911">
        <v>0.2</v>
      </c>
      <c r="E10911">
        <v>0.4</v>
      </c>
      <c r="F10911">
        <v>0.81299999999999994</v>
      </c>
      <c r="G10911">
        <f t="shared" si="512"/>
        <v>0.81299999999999994</v>
      </c>
      <c r="H10911">
        <f t="shared" si="511"/>
        <v>0.81299999999999994</v>
      </c>
    </row>
    <row r="10912" spans="1:8" hidden="1" x14ac:dyDescent="0.25">
      <c r="A10912" s="10">
        <f t="shared" si="510"/>
        <v>43874.489583333336</v>
      </c>
      <c r="B10912" s="11">
        <v>43874</v>
      </c>
      <c r="C10912" s="12">
        <v>0.48958333333333331</v>
      </c>
      <c r="D10912">
        <v>0.2</v>
      </c>
      <c r="E10912">
        <v>0.4</v>
      </c>
      <c r="F10912">
        <v>0.81299999999999994</v>
      </c>
      <c r="G10912">
        <f t="shared" si="512"/>
        <v>0.81299999999999994</v>
      </c>
      <c r="H10912">
        <f t="shared" si="511"/>
        <v>0.81299999999999994</v>
      </c>
    </row>
    <row r="10913" spans="1:8" hidden="1" x14ac:dyDescent="0.25">
      <c r="A10913" s="10">
        <f t="shared" si="510"/>
        <v>43874.493055555555</v>
      </c>
      <c r="B10913" s="11">
        <v>43874</v>
      </c>
      <c r="C10913" s="12">
        <v>0.49305555555555558</v>
      </c>
      <c r="D10913">
        <v>0.2</v>
      </c>
      <c r="E10913">
        <v>0.4</v>
      </c>
      <c r="F10913">
        <v>0.81299999999999994</v>
      </c>
      <c r="G10913">
        <f t="shared" si="512"/>
        <v>0.78879999999999995</v>
      </c>
      <c r="H10913">
        <f t="shared" si="511"/>
        <v>0.78879999999999995</v>
      </c>
    </row>
    <row r="10914" spans="1:8" hidden="1" x14ac:dyDescent="0.25">
      <c r="A10914" s="10">
        <f t="shared" si="510"/>
        <v>43874.496527777781</v>
      </c>
      <c r="B10914" s="11">
        <v>43874</v>
      </c>
      <c r="C10914" s="12">
        <v>0.49652777777777773</v>
      </c>
      <c r="D10914">
        <v>0.2</v>
      </c>
      <c r="E10914">
        <v>0.4</v>
      </c>
      <c r="F10914">
        <v>0.81299999999999994</v>
      </c>
      <c r="G10914">
        <f t="shared" si="512"/>
        <v>0.78879999999999995</v>
      </c>
      <c r="H10914">
        <f t="shared" si="511"/>
        <v>0.78879999999999995</v>
      </c>
    </row>
    <row r="10915" spans="1:8" hidden="1" x14ac:dyDescent="0.25">
      <c r="A10915" s="10">
        <f t="shared" si="510"/>
        <v>43874.5</v>
      </c>
      <c r="B10915" s="11">
        <v>43874</v>
      </c>
      <c r="C10915" s="12">
        <v>0.5</v>
      </c>
      <c r="D10915">
        <v>0.2</v>
      </c>
      <c r="E10915">
        <v>0.34</v>
      </c>
      <c r="F10915">
        <v>0.69199999999999995</v>
      </c>
      <c r="G10915">
        <f t="shared" si="512"/>
        <v>0.78879999999999983</v>
      </c>
      <c r="H10915">
        <f t="shared" si="511"/>
        <v>0.78879999999999983</v>
      </c>
    </row>
    <row r="10916" spans="1:8" hidden="1" x14ac:dyDescent="0.25">
      <c r="A10916" s="10">
        <f t="shared" si="510"/>
        <v>43874.503472222219</v>
      </c>
      <c r="B10916" s="11">
        <v>43874</v>
      </c>
      <c r="C10916" s="12">
        <v>0.50347222222222221</v>
      </c>
      <c r="D10916">
        <v>0.2</v>
      </c>
      <c r="E10916">
        <v>0.4</v>
      </c>
      <c r="F10916">
        <v>0.81299999999999994</v>
      </c>
      <c r="G10916">
        <f t="shared" si="512"/>
        <v>0.78879999999999983</v>
      </c>
      <c r="H10916">
        <f t="shared" si="511"/>
        <v>0.78879999999999983</v>
      </c>
    </row>
    <row r="10917" spans="1:8" hidden="1" x14ac:dyDescent="0.25">
      <c r="A10917" s="10">
        <f t="shared" si="510"/>
        <v>43874.506944444445</v>
      </c>
      <c r="B10917" s="11">
        <v>43874</v>
      </c>
      <c r="C10917" s="12">
        <v>0.50694444444444442</v>
      </c>
      <c r="D10917">
        <v>0.2</v>
      </c>
      <c r="E10917">
        <v>0.4</v>
      </c>
      <c r="F10917">
        <v>0.81299999999999994</v>
      </c>
      <c r="G10917">
        <f t="shared" si="512"/>
        <v>0.78879999999999983</v>
      </c>
      <c r="H10917">
        <f t="shared" si="511"/>
        <v>0.78879999999999983</v>
      </c>
    </row>
    <row r="10918" spans="1:8" hidden="1" x14ac:dyDescent="0.25">
      <c r="A10918" s="10">
        <f t="shared" si="510"/>
        <v>43874.510416666664</v>
      </c>
      <c r="B10918" s="11">
        <v>43874</v>
      </c>
      <c r="C10918" s="12">
        <v>0.51041666666666663</v>
      </c>
      <c r="D10918">
        <v>0.2</v>
      </c>
      <c r="E10918">
        <v>0.4</v>
      </c>
      <c r="F10918">
        <v>0.81299999999999994</v>
      </c>
      <c r="G10918">
        <f t="shared" si="512"/>
        <v>0.81299999999999994</v>
      </c>
      <c r="H10918">
        <f t="shared" si="511"/>
        <v>0.81299999999999994</v>
      </c>
    </row>
    <row r="10919" spans="1:8" hidden="1" x14ac:dyDescent="0.25">
      <c r="A10919" s="10">
        <f t="shared" si="510"/>
        <v>43874.513888888891</v>
      </c>
      <c r="B10919" s="11">
        <v>43874</v>
      </c>
      <c r="C10919" s="12">
        <v>0.51388888888888895</v>
      </c>
      <c r="D10919">
        <v>0.2</v>
      </c>
      <c r="E10919">
        <v>0.4</v>
      </c>
      <c r="F10919">
        <v>0.81299999999999994</v>
      </c>
      <c r="G10919">
        <f t="shared" si="512"/>
        <v>0.81299999999999994</v>
      </c>
      <c r="H10919">
        <f t="shared" si="511"/>
        <v>0.81299999999999994</v>
      </c>
    </row>
    <row r="10920" spans="1:8" hidden="1" x14ac:dyDescent="0.25">
      <c r="A10920" s="10">
        <f t="shared" si="510"/>
        <v>43874.517361111109</v>
      </c>
      <c r="B10920" s="11">
        <v>43874</v>
      </c>
      <c r="C10920" s="12">
        <v>0.51736111111111105</v>
      </c>
      <c r="D10920">
        <v>0.2</v>
      </c>
      <c r="E10920">
        <v>0.4</v>
      </c>
      <c r="F10920">
        <v>0.81299999999999994</v>
      </c>
      <c r="G10920">
        <f t="shared" si="512"/>
        <v>0.748</v>
      </c>
      <c r="H10920">
        <f t="shared" si="511"/>
        <v>0.748</v>
      </c>
    </row>
    <row r="10921" spans="1:8" hidden="1" x14ac:dyDescent="0.25">
      <c r="A10921" s="10">
        <f t="shared" si="510"/>
        <v>43874.520833333336</v>
      </c>
      <c r="B10921" s="11">
        <v>43874</v>
      </c>
      <c r="C10921" s="12">
        <v>0.52083333333333337</v>
      </c>
      <c r="D10921">
        <v>0.2</v>
      </c>
      <c r="E10921">
        <v>0.4</v>
      </c>
      <c r="F10921">
        <v>0.81299999999999994</v>
      </c>
      <c r="G10921">
        <f t="shared" si="512"/>
        <v>0.748</v>
      </c>
      <c r="H10921">
        <f t="shared" si="511"/>
        <v>0.748</v>
      </c>
    </row>
    <row r="10922" spans="1:8" hidden="1" x14ac:dyDescent="0.25">
      <c r="A10922" s="10">
        <f t="shared" si="510"/>
        <v>43874.524305555555</v>
      </c>
      <c r="B10922" s="11">
        <v>43874</v>
      </c>
      <c r="C10922" s="12">
        <v>0.52430555555555558</v>
      </c>
      <c r="D10922">
        <v>0.2</v>
      </c>
      <c r="E10922">
        <v>0.24</v>
      </c>
      <c r="F10922">
        <v>0.48799999999999999</v>
      </c>
      <c r="G10922">
        <f t="shared" si="512"/>
        <v>0.74799999999999989</v>
      </c>
      <c r="H10922">
        <f t="shared" si="511"/>
        <v>0.74799999999999989</v>
      </c>
    </row>
    <row r="10923" spans="1:8" hidden="1" x14ac:dyDescent="0.25">
      <c r="A10923" s="10">
        <f t="shared" si="510"/>
        <v>43874.527777777781</v>
      </c>
      <c r="B10923" s="11">
        <v>43874</v>
      </c>
      <c r="C10923" s="12">
        <v>0.52777777777777779</v>
      </c>
      <c r="D10923">
        <v>0.2</v>
      </c>
      <c r="E10923">
        <v>0.4</v>
      </c>
      <c r="F10923">
        <v>0.81299999999999994</v>
      </c>
      <c r="G10923">
        <f t="shared" si="512"/>
        <v>0.74799999999999989</v>
      </c>
      <c r="H10923">
        <f t="shared" si="511"/>
        <v>0.74799999999999989</v>
      </c>
    </row>
    <row r="10924" spans="1:8" hidden="1" x14ac:dyDescent="0.25">
      <c r="A10924" s="10">
        <f t="shared" si="510"/>
        <v>43874.53125</v>
      </c>
      <c r="B10924" s="11">
        <v>43874</v>
      </c>
      <c r="C10924" s="12">
        <v>0.53125</v>
      </c>
      <c r="D10924">
        <v>0.2</v>
      </c>
      <c r="E10924">
        <v>0.4</v>
      </c>
      <c r="F10924">
        <v>0.81299999999999994</v>
      </c>
      <c r="G10924">
        <f t="shared" si="512"/>
        <v>0.74799999999999989</v>
      </c>
      <c r="H10924">
        <f t="shared" si="511"/>
        <v>0.74799999999999989</v>
      </c>
    </row>
    <row r="10925" spans="1:8" hidden="1" x14ac:dyDescent="0.25">
      <c r="A10925" s="10">
        <f t="shared" si="510"/>
        <v>43874.534722222219</v>
      </c>
      <c r="B10925" s="11">
        <v>43874</v>
      </c>
      <c r="C10925" s="12">
        <v>0.53472222222222221</v>
      </c>
      <c r="D10925">
        <v>0.2</v>
      </c>
      <c r="E10925">
        <v>0.4</v>
      </c>
      <c r="F10925">
        <v>0.81299999999999994</v>
      </c>
      <c r="G10925">
        <f t="shared" si="512"/>
        <v>0.81299999999999994</v>
      </c>
      <c r="H10925">
        <f t="shared" si="511"/>
        <v>0.81299999999999994</v>
      </c>
    </row>
    <row r="10926" spans="1:8" hidden="1" x14ac:dyDescent="0.25">
      <c r="A10926" s="10">
        <f t="shared" si="510"/>
        <v>43874.538194444445</v>
      </c>
      <c r="B10926" s="11">
        <v>43874</v>
      </c>
      <c r="C10926" s="12">
        <v>0.53819444444444442</v>
      </c>
      <c r="D10926">
        <v>0.2</v>
      </c>
      <c r="E10926">
        <v>0.4</v>
      </c>
      <c r="F10926">
        <v>0.81299999999999994</v>
      </c>
      <c r="G10926">
        <f t="shared" si="512"/>
        <v>0.81299999999999994</v>
      </c>
      <c r="H10926">
        <f t="shared" si="511"/>
        <v>0.81299999999999994</v>
      </c>
    </row>
    <row r="10927" spans="1:8" hidden="1" x14ac:dyDescent="0.25">
      <c r="A10927" s="10">
        <f t="shared" si="510"/>
        <v>43874.541666666664</v>
      </c>
      <c r="B10927" s="11">
        <v>43874</v>
      </c>
      <c r="C10927" s="12">
        <v>0.54166666666666663</v>
      </c>
      <c r="D10927">
        <v>0.2</v>
      </c>
      <c r="E10927">
        <v>0.4</v>
      </c>
      <c r="F10927">
        <v>0.81299999999999994</v>
      </c>
      <c r="G10927">
        <f t="shared" si="512"/>
        <v>0.81299999999999994</v>
      </c>
      <c r="H10927">
        <f t="shared" si="511"/>
        <v>0.81299999999999994</v>
      </c>
    </row>
    <row r="10928" spans="1:8" hidden="1" x14ac:dyDescent="0.25">
      <c r="A10928" s="10">
        <f t="shared" si="510"/>
        <v>43874.545138888891</v>
      </c>
      <c r="B10928" s="11">
        <v>43874</v>
      </c>
      <c r="C10928" s="12">
        <v>0.54513888888888895</v>
      </c>
      <c r="D10928">
        <v>0.2</v>
      </c>
      <c r="E10928">
        <v>0.4</v>
      </c>
      <c r="F10928">
        <v>0.81299999999999994</v>
      </c>
      <c r="G10928">
        <f t="shared" si="512"/>
        <v>0.748</v>
      </c>
      <c r="H10928">
        <f t="shared" si="511"/>
        <v>0.748</v>
      </c>
    </row>
    <row r="10929" spans="1:8" hidden="1" x14ac:dyDescent="0.25">
      <c r="A10929" s="10">
        <f t="shared" si="510"/>
        <v>43874.548611111109</v>
      </c>
      <c r="B10929" s="11">
        <v>43874</v>
      </c>
      <c r="C10929" s="12">
        <v>0.54861111111111105</v>
      </c>
      <c r="D10929">
        <v>0.2</v>
      </c>
      <c r="E10929">
        <v>0.4</v>
      </c>
      <c r="F10929">
        <v>0.81299999999999994</v>
      </c>
      <c r="G10929">
        <f t="shared" si="512"/>
        <v>0.748</v>
      </c>
      <c r="H10929">
        <f t="shared" si="511"/>
        <v>0.748</v>
      </c>
    </row>
    <row r="10930" spans="1:8" hidden="1" x14ac:dyDescent="0.25">
      <c r="A10930" s="10">
        <f t="shared" si="510"/>
        <v>43874.552083333336</v>
      </c>
      <c r="B10930" s="11">
        <v>43874</v>
      </c>
      <c r="C10930" s="12">
        <v>0.55208333333333337</v>
      </c>
      <c r="D10930">
        <v>0.2</v>
      </c>
      <c r="E10930">
        <v>0.24</v>
      </c>
      <c r="F10930">
        <v>0.48799999999999999</v>
      </c>
      <c r="G10930">
        <f t="shared" si="512"/>
        <v>0.74799999999999989</v>
      </c>
      <c r="H10930">
        <f t="shared" si="511"/>
        <v>0.74799999999999989</v>
      </c>
    </row>
    <row r="10931" spans="1:8" hidden="1" x14ac:dyDescent="0.25">
      <c r="A10931" s="10">
        <f t="shared" si="510"/>
        <v>43874.555555555555</v>
      </c>
      <c r="B10931" s="11">
        <v>43874</v>
      </c>
      <c r="C10931" s="12">
        <v>0.55555555555555558</v>
      </c>
      <c r="D10931">
        <v>0.2</v>
      </c>
      <c r="E10931">
        <v>0.4</v>
      </c>
      <c r="F10931">
        <v>0.81299999999999994</v>
      </c>
      <c r="G10931">
        <f t="shared" si="512"/>
        <v>0.72419999999999995</v>
      </c>
      <c r="H10931">
        <f t="shared" si="511"/>
        <v>0.72419999999999995</v>
      </c>
    </row>
    <row r="10932" spans="1:8" hidden="1" x14ac:dyDescent="0.25">
      <c r="A10932" s="10">
        <f t="shared" si="510"/>
        <v>43874.559027777781</v>
      </c>
      <c r="B10932" s="11">
        <v>43874</v>
      </c>
      <c r="C10932" s="12">
        <v>0.55902777777777779</v>
      </c>
      <c r="D10932">
        <v>0.2</v>
      </c>
      <c r="E10932">
        <v>0.4</v>
      </c>
      <c r="F10932">
        <v>0.81299999999999994</v>
      </c>
      <c r="G10932">
        <f t="shared" si="512"/>
        <v>0.59419999999999995</v>
      </c>
      <c r="H10932">
        <f t="shared" si="511"/>
        <v>0.59419999999999995</v>
      </c>
    </row>
    <row r="10933" spans="1:8" hidden="1" x14ac:dyDescent="0.25">
      <c r="A10933" s="10">
        <f t="shared" si="510"/>
        <v>43874.5625</v>
      </c>
      <c r="B10933" s="11">
        <v>43874</v>
      </c>
      <c r="C10933" s="12">
        <v>0.5625</v>
      </c>
      <c r="D10933">
        <v>0.2</v>
      </c>
      <c r="E10933">
        <v>0.34</v>
      </c>
      <c r="F10933">
        <v>0.69399999999999995</v>
      </c>
      <c r="G10933">
        <f t="shared" si="512"/>
        <v>0.59419999999999995</v>
      </c>
      <c r="H10933">
        <f t="shared" si="511"/>
        <v>0.59419999999999995</v>
      </c>
    </row>
    <row r="10934" spans="1:8" hidden="1" x14ac:dyDescent="0.25">
      <c r="A10934" s="10">
        <f t="shared" si="510"/>
        <v>43874.565972222219</v>
      </c>
      <c r="B10934" s="11">
        <v>43874</v>
      </c>
      <c r="C10934" s="12">
        <v>0.56597222222222221</v>
      </c>
      <c r="D10934">
        <v>0.2</v>
      </c>
      <c r="E10934">
        <v>0.08</v>
      </c>
      <c r="F10934">
        <v>0.16300000000000001</v>
      </c>
      <c r="G10934">
        <f t="shared" si="512"/>
        <v>0.56999999999999995</v>
      </c>
      <c r="H10934">
        <f t="shared" si="511"/>
        <v>0.56999999999999995</v>
      </c>
    </row>
    <row r="10935" spans="1:8" hidden="1" x14ac:dyDescent="0.25">
      <c r="A10935" s="10">
        <f t="shared" si="510"/>
        <v>43874.569444444445</v>
      </c>
      <c r="B10935" s="11">
        <v>43874</v>
      </c>
      <c r="C10935" s="12">
        <v>0.56944444444444442</v>
      </c>
      <c r="D10935">
        <v>0.2</v>
      </c>
      <c r="E10935">
        <v>0.24</v>
      </c>
      <c r="F10935">
        <v>0.48799999999999999</v>
      </c>
      <c r="G10935">
        <f t="shared" si="512"/>
        <v>0.56999999999999995</v>
      </c>
      <c r="H10935">
        <f t="shared" si="511"/>
        <v>0.56999999999999995</v>
      </c>
    </row>
    <row r="10936" spans="1:8" hidden="1" x14ac:dyDescent="0.25">
      <c r="A10936" s="10">
        <f t="shared" si="510"/>
        <v>43874.572916666664</v>
      </c>
      <c r="B10936" s="11">
        <v>43874</v>
      </c>
      <c r="C10936" s="12">
        <v>0.57291666666666663</v>
      </c>
      <c r="D10936">
        <v>0.2</v>
      </c>
      <c r="E10936">
        <v>0.34</v>
      </c>
      <c r="F10936">
        <v>0.69199999999999995</v>
      </c>
      <c r="G10936">
        <f t="shared" si="512"/>
        <v>0.59379999999999988</v>
      </c>
      <c r="H10936">
        <f t="shared" si="511"/>
        <v>0.59379999999999988</v>
      </c>
    </row>
    <row r="10937" spans="1:8" hidden="1" x14ac:dyDescent="0.25">
      <c r="A10937" s="10">
        <f t="shared" si="510"/>
        <v>43874.576388888891</v>
      </c>
      <c r="B10937" s="11">
        <v>43874</v>
      </c>
      <c r="C10937" s="12">
        <v>0.57638888888888895</v>
      </c>
      <c r="D10937">
        <v>0.2</v>
      </c>
      <c r="E10937">
        <v>0.4</v>
      </c>
      <c r="F10937">
        <v>0.81299999999999994</v>
      </c>
      <c r="G10937">
        <f t="shared" si="512"/>
        <v>0.7238</v>
      </c>
      <c r="H10937">
        <f t="shared" si="511"/>
        <v>0.7238</v>
      </c>
    </row>
    <row r="10938" spans="1:8" hidden="1" x14ac:dyDescent="0.25">
      <c r="A10938" s="10">
        <f t="shared" si="510"/>
        <v>43874.579861111109</v>
      </c>
      <c r="B10938" s="11">
        <v>43874</v>
      </c>
      <c r="C10938" s="12">
        <v>0.57986111111111105</v>
      </c>
      <c r="D10938">
        <v>0.2</v>
      </c>
      <c r="E10938">
        <v>0.4</v>
      </c>
      <c r="F10938">
        <v>0.81299999999999994</v>
      </c>
      <c r="G10938">
        <f t="shared" si="512"/>
        <v>0.76439999999999986</v>
      </c>
      <c r="H10938">
        <f t="shared" si="511"/>
        <v>0.76439999999999986</v>
      </c>
    </row>
    <row r="10939" spans="1:8" hidden="1" x14ac:dyDescent="0.25">
      <c r="A10939" s="10">
        <f t="shared" si="510"/>
        <v>43874.583333333336</v>
      </c>
      <c r="B10939" s="11">
        <v>43874</v>
      </c>
      <c r="C10939" s="12">
        <v>0.58333333333333337</v>
      </c>
      <c r="D10939">
        <v>0.2</v>
      </c>
      <c r="E10939">
        <v>0.4</v>
      </c>
      <c r="F10939">
        <v>0.81299999999999994</v>
      </c>
      <c r="G10939">
        <f t="shared" si="512"/>
        <v>0.76419999999999999</v>
      </c>
      <c r="H10939">
        <f t="shared" si="511"/>
        <v>0.76419999999999999</v>
      </c>
    </row>
    <row r="10940" spans="1:8" hidden="1" x14ac:dyDescent="0.25">
      <c r="A10940" s="10">
        <f t="shared" si="510"/>
        <v>43874.586805555555</v>
      </c>
      <c r="B10940" s="11">
        <v>43874</v>
      </c>
      <c r="C10940" s="12">
        <v>0.58680555555555558</v>
      </c>
      <c r="D10940">
        <v>0.2</v>
      </c>
      <c r="E10940">
        <v>0.34</v>
      </c>
      <c r="F10940">
        <v>0.69099999999999995</v>
      </c>
      <c r="G10940">
        <f t="shared" si="512"/>
        <v>0.76419999999999999</v>
      </c>
      <c r="H10940">
        <f t="shared" si="511"/>
        <v>0.76419999999999999</v>
      </c>
    </row>
    <row r="10941" spans="1:8" hidden="1" x14ac:dyDescent="0.25">
      <c r="A10941" s="10">
        <f t="shared" si="510"/>
        <v>43874.590277777781</v>
      </c>
      <c r="B10941" s="11">
        <v>43874</v>
      </c>
      <c r="C10941" s="12">
        <v>0.59027777777777779</v>
      </c>
      <c r="D10941">
        <v>0.2</v>
      </c>
      <c r="E10941">
        <v>0.34</v>
      </c>
      <c r="F10941">
        <v>0.69099999999999995</v>
      </c>
      <c r="G10941">
        <f t="shared" si="512"/>
        <v>0.76419999999999999</v>
      </c>
      <c r="H10941">
        <f t="shared" si="511"/>
        <v>0.76419999999999999</v>
      </c>
    </row>
    <row r="10942" spans="1:8" hidden="1" x14ac:dyDescent="0.25">
      <c r="A10942" s="10">
        <f t="shared" si="510"/>
        <v>43874.59375</v>
      </c>
      <c r="B10942" s="11">
        <v>43874</v>
      </c>
      <c r="C10942" s="12">
        <v>0.59375</v>
      </c>
      <c r="D10942">
        <v>0.2</v>
      </c>
      <c r="E10942">
        <v>0.4</v>
      </c>
      <c r="F10942">
        <v>0.81299999999999994</v>
      </c>
      <c r="G10942">
        <f t="shared" si="512"/>
        <v>0.76419999999999999</v>
      </c>
      <c r="H10942">
        <f t="shared" si="511"/>
        <v>0.76419999999999999</v>
      </c>
    </row>
    <row r="10943" spans="1:8" hidden="1" x14ac:dyDescent="0.25">
      <c r="A10943" s="10">
        <f t="shared" si="510"/>
        <v>43874.597222222219</v>
      </c>
      <c r="B10943" s="11">
        <v>43874</v>
      </c>
      <c r="C10943" s="12">
        <v>0.59722222222222221</v>
      </c>
      <c r="D10943">
        <v>0.2</v>
      </c>
      <c r="E10943">
        <v>0.4</v>
      </c>
      <c r="F10943">
        <v>0.81299999999999994</v>
      </c>
      <c r="G10943">
        <f t="shared" si="512"/>
        <v>0.78859999999999997</v>
      </c>
      <c r="H10943">
        <f t="shared" si="511"/>
        <v>0.78859999999999997</v>
      </c>
    </row>
    <row r="10944" spans="1:8" hidden="1" x14ac:dyDescent="0.25">
      <c r="A10944" s="10">
        <f t="shared" si="510"/>
        <v>43874.600694444445</v>
      </c>
      <c r="B10944" s="11">
        <v>43874</v>
      </c>
      <c r="C10944" s="12">
        <v>0.60069444444444442</v>
      </c>
      <c r="D10944">
        <v>0.2</v>
      </c>
      <c r="E10944">
        <v>0.4</v>
      </c>
      <c r="F10944">
        <v>0.81299999999999994</v>
      </c>
      <c r="G10944">
        <f t="shared" si="512"/>
        <v>0.76419999999999999</v>
      </c>
      <c r="H10944">
        <f t="shared" si="511"/>
        <v>0.76419999999999999</v>
      </c>
    </row>
    <row r="10945" spans="1:8" hidden="1" x14ac:dyDescent="0.25">
      <c r="A10945" s="10">
        <f t="shared" si="510"/>
        <v>43874.604166666664</v>
      </c>
      <c r="B10945" s="11">
        <v>43874</v>
      </c>
      <c r="C10945" s="12">
        <v>0.60416666666666663</v>
      </c>
      <c r="D10945">
        <v>0.2</v>
      </c>
      <c r="E10945">
        <v>0.4</v>
      </c>
      <c r="F10945">
        <v>0.81299999999999994</v>
      </c>
      <c r="G10945">
        <f t="shared" si="512"/>
        <v>0.76419999999999999</v>
      </c>
      <c r="H10945">
        <f t="shared" si="511"/>
        <v>0.76419999999999999</v>
      </c>
    </row>
    <row r="10946" spans="1:8" hidden="1" x14ac:dyDescent="0.25">
      <c r="A10946" s="10">
        <f t="shared" si="510"/>
        <v>43874.607638888891</v>
      </c>
      <c r="B10946" s="11">
        <v>43874</v>
      </c>
      <c r="C10946" s="12">
        <v>0.60763888888888895</v>
      </c>
      <c r="D10946">
        <v>0.2</v>
      </c>
      <c r="E10946">
        <v>0.28000000000000003</v>
      </c>
      <c r="F10946">
        <v>0.56899999999999995</v>
      </c>
      <c r="G10946">
        <f t="shared" si="512"/>
        <v>0.76419999999999999</v>
      </c>
      <c r="H10946">
        <f t="shared" si="511"/>
        <v>0.76419999999999999</v>
      </c>
    </row>
    <row r="10947" spans="1:8" hidden="1" x14ac:dyDescent="0.25">
      <c r="A10947" s="10">
        <f t="shared" si="510"/>
        <v>43874.611111111109</v>
      </c>
      <c r="B10947" s="11">
        <v>43874</v>
      </c>
      <c r="C10947" s="12">
        <v>0.61111111111111105</v>
      </c>
      <c r="D10947">
        <v>0.2</v>
      </c>
      <c r="E10947">
        <v>0.4</v>
      </c>
      <c r="F10947">
        <v>0.81299999999999994</v>
      </c>
      <c r="G10947">
        <f t="shared" si="512"/>
        <v>0.74</v>
      </c>
      <c r="H10947">
        <f t="shared" si="511"/>
        <v>0.74</v>
      </c>
    </row>
    <row r="10948" spans="1:8" hidden="1" x14ac:dyDescent="0.25">
      <c r="A10948" s="10">
        <f t="shared" si="510"/>
        <v>43874.614583333336</v>
      </c>
      <c r="B10948" s="11">
        <v>43874</v>
      </c>
      <c r="C10948" s="12">
        <v>0.61458333333333337</v>
      </c>
      <c r="D10948">
        <v>0.2</v>
      </c>
      <c r="E10948">
        <v>0.4</v>
      </c>
      <c r="F10948">
        <v>0.81299999999999994</v>
      </c>
      <c r="G10948">
        <f t="shared" si="512"/>
        <v>0.73999999999999988</v>
      </c>
      <c r="H10948">
        <f t="shared" si="511"/>
        <v>0.73999999999999988</v>
      </c>
    </row>
    <row r="10949" spans="1:8" hidden="1" x14ac:dyDescent="0.25">
      <c r="A10949" s="10">
        <f t="shared" ref="A10949:A11012" si="513">B10949+C10949</f>
        <v>43874.618055555555</v>
      </c>
      <c r="B10949" s="11">
        <v>43874</v>
      </c>
      <c r="C10949" s="12">
        <v>0.61805555555555558</v>
      </c>
      <c r="D10949">
        <v>0.2</v>
      </c>
      <c r="E10949">
        <v>0.34</v>
      </c>
      <c r="F10949">
        <v>0.69199999999999995</v>
      </c>
      <c r="G10949">
        <f t="shared" si="512"/>
        <v>0.78879999999999983</v>
      </c>
      <c r="H10949">
        <f t="shared" ref="H10949:H11012" si="514">ABS(G10949)</f>
        <v>0.78879999999999983</v>
      </c>
    </row>
    <row r="10950" spans="1:8" hidden="1" x14ac:dyDescent="0.25">
      <c r="A10950" s="10">
        <f t="shared" si="513"/>
        <v>43874.621527777781</v>
      </c>
      <c r="B10950" s="11">
        <v>43874</v>
      </c>
      <c r="C10950" s="12">
        <v>0.62152777777777779</v>
      </c>
      <c r="D10950">
        <v>0.2</v>
      </c>
      <c r="E10950">
        <v>0.4</v>
      </c>
      <c r="F10950">
        <v>0.81299999999999994</v>
      </c>
      <c r="G10950">
        <f t="shared" si="512"/>
        <v>0.78879999999999983</v>
      </c>
      <c r="H10950">
        <f t="shared" si="514"/>
        <v>0.78879999999999983</v>
      </c>
    </row>
    <row r="10951" spans="1:8" hidden="1" x14ac:dyDescent="0.25">
      <c r="A10951" s="10">
        <f t="shared" si="513"/>
        <v>43874.625</v>
      </c>
      <c r="B10951" s="11">
        <v>43874</v>
      </c>
      <c r="C10951" s="12">
        <v>0.625</v>
      </c>
      <c r="D10951">
        <v>0.2</v>
      </c>
      <c r="E10951">
        <v>0.4</v>
      </c>
      <c r="F10951">
        <v>0.81299999999999994</v>
      </c>
      <c r="G10951">
        <f t="shared" ref="G10951:G11014" si="515">AVERAGE(F10949:F10953)</f>
        <v>0.78879999999999983</v>
      </c>
      <c r="H10951">
        <f t="shared" si="514"/>
        <v>0.78879999999999983</v>
      </c>
    </row>
    <row r="10952" spans="1:8" hidden="1" x14ac:dyDescent="0.25">
      <c r="A10952" s="10">
        <f t="shared" si="513"/>
        <v>43874.628472222219</v>
      </c>
      <c r="B10952" s="11">
        <v>43874</v>
      </c>
      <c r="C10952" s="12">
        <v>0.62847222222222221</v>
      </c>
      <c r="D10952">
        <v>0.2</v>
      </c>
      <c r="E10952">
        <v>0.4</v>
      </c>
      <c r="F10952">
        <v>0.81299999999999994</v>
      </c>
      <c r="G10952">
        <f t="shared" si="515"/>
        <v>0.78859999999999997</v>
      </c>
      <c r="H10952">
        <f t="shared" si="514"/>
        <v>0.78859999999999997</v>
      </c>
    </row>
    <row r="10953" spans="1:8" hidden="1" x14ac:dyDescent="0.25">
      <c r="A10953" s="10">
        <f t="shared" si="513"/>
        <v>43874.631944444445</v>
      </c>
      <c r="B10953" s="11">
        <v>43874</v>
      </c>
      <c r="C10953" s="12">
        <v>0.63194444444444442</v>
      </c>
      <c r="D10953">
        <v>0.2</v>
      </c>
      <c r="E10953">
        <v>0.4</v>
      </c>
      <c r="F10953">
        <v>0.81299999999999994</v>
      </c>
      <c r="G10953">
        <f t="shared" si="515"/>
        <v>0.76419999999999999</v>
      </c>
      <c r="H10953">
        <f t="shared" si="514"/>
        <v>0.76419999999999999</v>
      </c>
    </row>
    <row r="10954" spans="1:8" hidden="1" x14ac:dyDescent="0.25">
      <c r="A10954" s="10">
        <f t="shared" si="513"/>
        <v>43874.635416666664</v>
      </c>
      <c r="B10954" s="11">
        <v>43874</v>
      </c>
      <c r="C10954" s="12">
        <v>0.63541666666666663</v>
      </c>
      <c r="D10954">
        <v>0.2</v>
      </c>
      <c r="E10954">
        <v>0.34</v>
      </c>
      <c r="F10954">
        <v>0.69099999999999995</v>
      </c>
      <c r="G10954">
        <f t="shared" si="515"/>
        <v>0.74039999999999995</v>
      </c>
      <c r="H10954">
        <f t="shared" si="514"/>
        <v>0.74039999999999995</v>
      </c>
    </row>
    <row r="10955" spans="1:8" hidden="1" x14ac:dyDescent="0.25">
      <c r="A10955" s="10">
        <f t="shared" si="513"/>
        <v>43874.638888888891</v>
      </c>
      <c r="B10955" s="11">
        <v>43874</v>
      </c>
      <c r="C10955" s="12">
        <v>0.63888888888888895</v>
      </c>
      <c r="D10955">
        <v>0.2</v>
      </c>
      <c r="E10955">
        <v>0.34</v>
      </c>
      <c r="F10955">
        <v>0.69099999999999995</v>
      </c>
      <c r="G10955">
        <f t="shared" si="515"/>
        <v>0.71619999999999995</v>
      </c>
      <c r="H10955">
        <f t="shared" si="514"/>
        <v>0.71619999999999995</v>
      </c>
    </row>
    <row r="10956" spans="1:8" hidden="1" x14ac:dyDescent="0.25">
      <c r="A10956" s="10">
        <f t="shared" si="513"/>
        <v>43874.642361111109</v>
      </c>
      <c r="B10956" s="11">
        <v>43874</v>
      </c>
      <c r="C10956" s="12">
        <v>0.64236111111111105</v>
      </c>
      <c r="D10956">
        <v>0.2</v>
      </c>
      <c r="E10956">
        <v>0.34</v>
      </c>
      <c r="F10956">
        <v>0.69399999999999995</v>
      </c>
      <c r="G10956">
        <f t="shared" si="515"/>
        <v>0.69179999999999997</v>
      </c>
      <c r="H10956">
        <f t="shared" si="514"/>
        <v>0.69179999999999997</v>
      </c>
    </row>
    <row r="10957" spans="1:8" hidden="1" x14ac:dyDescent="0.25">
      <c r="A10957" s="10">
        <f t="shared" si="513"/>
        <v>43874.645833333336</v>
      </c>
      <c r="B10957" s="11">
        <v>43874</v>
      </c>
      <c r="C10957" s="12">
        <v>0.64583333333333337</v>
      </c>
      <c r="D10957">
        <v>0.2</v>
      </c>
      <c r="E10957">
        <v>0.34</v>
      </c>
      <c r="F10957">
        <v>0.69199999999999995</v>
      </c>
      <c r="G10957">
        <f t="shared" si="515"/>
        <v>0.66899999999999993</v>
      </c>
      <c r="H10957">
        <f t="shared" si="514"/>
        <v>0.66899999999999993</v>
      </c>
    </row>
    <row r="10958" spans="1:8" hidden="1" x14ac:dyDescent="0.25">
      <c r="A10958" s="10">
        <f t="shared" si="513"/>
        <v>43874.649305555555</v>
      </c>
      <c r="B10958" s="11">
        <v>43874</v>
      </c>
      <c r="C10958" s="12">
        <v>0.64930555555555558</v>
      </c>
      <c r="D10958">
        <v>0.2</v>
      </c>
      <c r="E10958">
        <v>0.34</v>
      </c>
      <c r="F10958">
        <v>0.69099999999999995</v>
      </c>
      <c r="G10958">
        <f t="shared" si="515"/>
        <v>0.69339999999999991</v>
      </c>
      <c r="H10958">
        <f t="shared" si="514"/>
        <v>0.69339999999999991</v>
      </c>
    </row>
    <row r="10959" spans="1:8" hidden="1" x14ac:dyDescent="0.25">
      <c r="A10959" s="10">
        <f t="shared" si="513"/>
        <v>43874.652777777781</v>
      </c>
      <c r="B10959" s="11">
        <v>43874</v>
      </c>
      <c r="C10959" s="12">
        <v>0.65277777777777779</v>
      </c>
      <c r="D10959">
        <v>0.2</v>
      </c>
      <c r="E10959">
        <v>0.28000000000000003</v>
      </c>
      <c r="F10959">
        <v>0.57699999999999996</v>
      </c>
      <c r="G10959">
        <f t="shared" si="515"/>
        <v>0.71719999999999984</v>
      </c>
      <c r="H10959">
        <f t="shared" si="514"/>
        <v>0.71719999999999984</v>
      </c>
    </row>
    <row r="10960" spans="1:8" hidden="1" x14ac:dyDescent="0.25">
      <c r="A10960" s="10">
        <f t="shared" si="513"/>
        <v>43874.65625</v>
      </c>
      <c r="B10960" s="11">
        <v>43874</v>
      </c>
      <c r="C10960" s="12">
        <v>0.65625</v>
      </c>
      <c r="D10960">
        <v>0.2</v>
      </c>
      <c r="E10960">
        <v>0.4</v>
      </c>
      <c r="F10960">
        <v>0.81299999999999994</v>
      </c>
      <c r="G10960">
        <f t="shared" si="515"/>
        <v>0.74139999999999984</v>
      </c>
      <c r="H10960">
        <f t="shared" si="514"/>
        <v>0.74139999999999984</v>
      </c>
    </row>
    <row r="10961" spans="1:8" hidden="1" x14ac:dyDescent="0.25">
      <c r="A10961" s="10">
        <f t="shared" si="513"/>
        <v>43874.659722222219</v>
      </c>
      <c r="B10961" s="11">
        <v>43874</v>
      </c>
      <c r="C10961" s="12">
        <v>0.65972222222222221</v>
      </c>
      <c r="D10961">
        <v>0.2</v>
      </c>
      <c r="E10961">
        <v>0.4</v>
      </c>
      <c r="F10961">
        <v>0.81299999999999994</v>
      </c>
      <c r="G10961">
        <f t="shared" si="515"/>
        <v>0.76579999999999993</v>
      </c>
      <c r="H10961">
        <f t="shared" si="514"/>
        <v>0.76579999999999993</v>
      </c>
    </row>
    <row r="10962" spans="1:8" hidden="1" x14ac:dyDescent="0.25">
      <c r="A10962" s="10">
        <f t="shared" si="513"/>
        <v>43874.663194444445</v>
      </c>
      <c r="B10962" s="11">
        <v>43874</v>
      </c>
      <c r="C10962" s="12">
        <v>0.66319444444444442</v>
      </c>
      <c r="D10962">
        <v>0.2</v>
      </c>
      <c r="E10962">
        <v>0.4</v>
      </c>
      <c r="F10962">
        <v>0.81299999999999994</v>
      </c>
      <c r="G10962">
        <f t="shared" si="515"/>
        <v>0.81299999999999994</v>
      </c>
      <c r="H10962">
        <f t="shared" si="514"/>
        <v>0.81299999999999994</v>
      </c>
    </row>
    <row r="10963" spans="1:8" hidden="1" x14ac:dyDescent="0.25">
      <c r="A10963" s="10">
        <f t="shared" si="513"/>
        <v>43874.666666666664</v>
      </c>
      <c r="B10963" s="11">
        <v>43874</v>
      </c>
      <c r="C10963" s="12">
        <v>0.66666666666666663</v>
      </c>
      <c r="D10963">
        <v>0.2</v>
      </c>
      <c r="E10963">
        <v>0.4</v>
      </c>
      <c r="F10963">
        <v>0.81299999999999994</v>
      </c>
      <c r="G10963">
        <f t="shared" si="515"/>
        <v>0.748</v>
      </c>
      <c r="H10963">
        <f t="shared" si="514"/>
        <v>0.748</v>
      </c>
    </row>
    <row r="10964" spans="1:8" hidden="1" x14ac:dyDescent="0.25">
      <c r="A10964" s="10">
        <f t="shared" si="513"/>
        <v>43874.670138888891</v>
      </c>
      <c r="B10964" s="11">
        <v>43874</v>
      </c>
      <c r="C10964" s="12">
        <v>0.67013888888888884</v>
      </c>
      <c r="D10964">
        <v>0.2</v>
      </c>
      <c r="E10964">
        <v>0.4</v>
      </c>
      <c r="F10964">
        <v>0.81299999999999994</v>
      </c>
      <c r="G10964">
        <f t="shared" si="515"/>
        <v>0.72419999999999995</v>
      </c>
      <c r="H10964">
        <f t="shared" si="514"/>
        <v>0.72419999999999995</v>
      </c>
    </row>
    <row r="10965" spans="1:8" hidden="1" x14ac:dyDescent="0.25">
      <c r="A10965" s="10">
        <f t="shared" si="513"/>
        <v>43874.673611111109</v>
      </c>
      <c r="B10965" s="11">
        <v>43874</v>
      </c>
      <c r="C10965" s="12">
        <v>0.67361111111111116</v>
      </c>
      <c r="D10965">
        <v>0.2</v>
      </c>
      <c r="E10965">
        <v>0.24</v>
      </c>
      <c r="F10965">
        <v>0.48799999999999999</v>
      </c>
      <c r="G10965">
        <f t="shared" si="515"/>
        <v>0.70019999999999993</v>
      </c>
      <c r="H10965">
        <f t="shared" si="514"/>
        <v>0.70019999999999993</v>
      </c>
    </row>
    <row r="10966" spans="1:8" hidden="1" x14ac:dyDescent="0.25">
      <c r="A10966" s="10">
        <f t="shared" si="513"/>
        <v>43874.677083333336</v>
      </c>
      <c r="B10966" s="11">
        <v>43874</v>
      </c>
      <c r="C10966" s="12">
        <v>0.67708333333333337</v>
      </c>
      <c r="D10966">
        <v>0.2</v>
      </c>
      <c r="E10966">
        <v>0.34</v>
      </c>
      <c r="F10966">
        <v>0.69399999999999995</v>
      </c>
      <c r="G10966">
        <f t="shared" si="515"/>
        <v>0.70019999999999993</v>
      </c>
      <c r="H10966">
        <f t="shared" si="514"/>
        <v>0.70019999999999993</v>
      </c>
    </row>
    <row r="10967" spans="1:8" hidden="1" x14ac:dyDescent="0.25">
      <c r="A10967" s="10">
        <f t="shared" si="513"/>
        <v>43874.680555555555</v>
      </c>
      <c r="B10967" s="11">
        <v>43874</v>
      </c>
      <c r="C10967" s="12">
        <v>0.68055555555555547</v>
      </c>
      <c r="D10967">
        <v>0.2</v>
      </c>
      <c r="E10967">
        <v>0.34</v>
      </c>
      <c r="F10967">
        <v>0.69299999999999995</v>
      </c>
      <c r="G10967">
        <f t="shared" si="515"/>
        <v>0.67659999999999987</v>
      </c>
      <c r="H10967">
        <f t="shared" si="514"/>
        <v>0.67659999999999987</v>
      </c>
    </row>
    <row r="10968" spans="1:8" hidden="1" x14ac:dyDescent="0.25">
      <c r="A10968" s="10">
        <f t="shared" si="513"/>
        <v>43874.684027777781</v>
      </c>
      <c r="B10968" s="11">
        <v>43874</v>
      </c>
      <c r="C10968" s="12">
        <v>0.68402777777777779</v>
      </c>
      <c r="D10968">
        <v>0.2</v>
      </c>
      <c r="E10968">
        <v>0.4</v>
      </c>
      <c r="F10968">
        <v>0.81299999999999994</v>
      </c>
      <c r="G10968">
        <f t="shared" si="515"/>
        <v>0.74160000000000004</v>
      </c>
      <c r="H10968">
        <f t="shared" si="514"/>
        <v>0.74160000000000004</v>
      </c>
    </row>
    <row r="10969" spans="1:8" hidden="1" x14ac:dyDescent="0.25">
      <c r="A10969" s="10">
        <f t="shared" si="513"/>
        <v>43874.6875</v>
      </c>
      <c r="B10969" s="11">
        <v>43874</v>
      </c>
      <c r="C10969" s="12">
        <v>0.6875</v>
      </c>
      <c r="D10969">
        <v>0.2</v>
      </c>
      <c r="E10969">
        <v>0.34</v>
      </c>
      <c r="F10969">
        <v>0.69499999999999995</v>
      </c>
      <c r="G10969">
        <f t="shared" si="515"/>
        <v>0.76539999999999986</v>
      </c>
      <c r="H10969">
        <f t="shared" si="514"/>
        <v>0.76539999999999986</v>
      </c>
    </row>
    <row r="10970" spans="1:8" hidden="1" x14ac:dyDescent="0.25">
      <c r="A10970" s="10">
        <f t="shared" si="513"/>
        <v>43874.690972222219</v>
      </c>
      <c r="B10970" s="11">
        <v>43874</v>
      </c>
      <c r="C10970" s="12">
        <v>0.69097222222222221</v>
      </c>
      <c r="D10970">
        <v>0.2</v>
      </c>
      <c r="E10970">
        <v>0.4</v>
      </c>
      <c r="F10970">
        <v>0.81299999999999994</v>
      </c>
      <c r="G10970">
        <f t="shared" si="515"/>
        <v>0.76539999999999986</v>
      </c>
      <c r="H10970">
        <f t="shared" si="514"/>
        <v>0.76539999999999986</v>
      </c>
    </row>
    <row r="10971" spans="1:8" hidden="1" x14ac:dyDescent="0.25">
      <c r="A10971" s="10">
        <f t="shared" si="513"/>
        <v>43874.694444444445</v>
      </c>
      <c r="B10971" s="11">
        <v>43874</v>
      </c>
      <c r="C10971" s="12">
        <v>0.69444444444444453</v>
      </c>
      <c r="D10971">
        <v>0.2</v>
      </c>
      <c r="E10971">
        <v>0.4</v>
      </c>
      <c r="F10971">
        <v>0.81299999999999994</v>
      </c>
      <c r="G10971">
        <f t="shared" si="515"/>
        <v>0.74159999999999993</v>
      </c>
      <c r="H10971">
        <f t="shared" si="514"/>
        <v>0.74159999999999993</v>
      </c>
    </row>
    <row r="10972" spans="1:8" hidden="1" x14ac:dyDescent="0.25">
      <c r="A10972" s="10">
        <f t="shared" si="513"/>
        <v>43874.697916666664</v>
      </c>
      <c r="B10972" s="11">
        <v>43874</v>
      </c>
      <c r="C10972" s="12">
        <v>0.69791666666666663</v>
      </c>
      <c r="D10972">
        <v>0.2</v>
      </c>
      <c r="E10972">
        <v>0.34</v>
      </c>
      <c r="F10972">
        <v>0.69299999999999995</v>
      </c>
      <c r="G10972">
        <f t="shared" si="515"/>
        <v>0.76519999999999988</v>
      </c>
      <c r="H10972">
        <f t="shared" si="514"/>
        <v>0.76519999999999988</v>
      </c>
    </row>
    <row r="10973" spans="1:8" hidden="1" x14ac:dyDescent="0.25">
      <c r="A10973" s="10">
        <f t="shared" si="513"/>
        <v>43874.701388888891</v>
      </c>
      <c r="B10973" s="11">
        <v>43874</v>
      </c>
      <c r="C10973" s="12">
        <v>0.70138888888888884</v>
      </c>
      <c r="D10973">
        <v>0.2</v>
      </c>
      <c r="E10973">
        <v>0.34</v>
      </c>
      <c r="F10973">
        <v>0.69399999999999995</v>
      </c>
      <c r="G10973">
        <f t="shared" si="515"/>
        <v>0.76519999999999988</v>
      </c>
      <c r="H10973">
        <f t="shared" si="514"/>
        <v>0.76519999999999988</v>
      </c>
    </row>
    <row r="10974" spans="1:8" hidden="1" x14ac:dyDescent="0.25">
      <c r="A10974" s="10">
        <f t="shared" si="513"/>
        <v>43874.704861111109</v>
      </c>
      <c r="B10974" s="11">
        <v>43874</v>
      </c>
      <c r="C10974" s="12">
        <v>0.70486111111111116</v>
      </c>
      <c r="D10974">
        <v>0.2</v>
      </c>
      <c r="E10974">
        <v>0.4</v>
      </c>
      <c r="F10974">
        <v>0.81299999999999994</v>
      </c>
      <c r="G10974">
        <f t="shared" si="515"/>
        <v>0.70019999999999993</v>
      </c>
      <c r="H10974">
        <f t="shared" si="514"/>
        <v>0.70019999999999993</v>
      </c>
    </row>
    <row r="10975" spans="1:8" hidden="1" x14ac:dyDescent="0.25">
      <c r="A10975" s="10">
        <f t="shared" si="513"/>
        <v>43874.708333333336</v>
      </c>
      <c r="B10975" s="11">
        <v>43874</v>
      </c>
      <c r="C10975" s="12">
        <v>0.70833333333333337</v>
      </c>
      <c r="D10975">
        <v>0.2</v>
      </c>
      <c r="E10975">
        <v>0.4</v>
      </c>
      <c r="F10975">
        <v>0.81299999999999994</v>
      </c>
      <c r="G10975">
        <f t="shared" si="515"/>
        <v>0.72419999999999995</v>
      </c>
      <c r="H10975">
        <f t="shared" si="514"/>
        <v>0.72419999999999995</v>
      </c>
    </row>
    <row r="10976" spans="1:8" hidden="1" x14ac:dyDescent="0.25">
      <c r="A10976" s="10">
        <f t="shared" si="513"/>
        <v>43874.711805555555</v>
      </c>
      <c r="B10976" s="11">
        <v>43874</v>
      </c>
      <c r="C10976" s="12">
        <v>0.71180555555555547</v>
      </c>
      <c r="D10976">
        <v>0.2</v>
      </c>
      <c r="E10976">
        <v>0.24</v>
      </c>
      <c r="F10976">
        <v>0.48799999999999999</v>
      </c>
      <c r="G10976">
        <f t="shared" si="515"/>
        <v>0.74799999999999989</v>
      </c>
      <c r="H10976">
        <f t="shared" si="514"/>
        <v>0.74799999999999989</v>
      </c>
    </row>
    <row r="10977" spans="1:8" hidden="1" x14ac:dyDescent="0.25">
      <c r="A10977" s="10">
        <f t="shared" si="513"/>
        <v>43874.715277777781</v>
      </c>
      <c r="B10977" s="11">
        <v>43874</v>
      </c>
      <c r="C10977" s="12">
        <v>0.71527777777777779</v>
      </c>
      <c r="D10977">
        <v>0.2</v>
      </c>
      <c r="E10977">
        <v>0.4</v>
      </c>
      <c r="F10977">
        <v>0.81299999999999994</v>
      </c>
      <c r="G10977">
        <f t="shared" si="515"/>
        <v>0.74799999999999989</v>
      </c>
      <c r="H10977">
        <f t="shared" si="514"/>
        <v>0.74799999999999989</v>
      </c>
    </row>
    <row r="10978" spans="1:8" hidden="1" x14ac:dyDescent="0.25">
      <c r="A10978" s="10">
        <f t="shared" si="513"/>
        <v>43874.71875</v>
      </c>
      <c r="B10978" s="11">
        <v>43874</v>
      </c>
      <c r="C10978" s="12">
        <v>0.71875</v>
      </c>
      <c r="D10978">
        <v>0.2</v>
      </c>
      <c r="E10978">
        <v>0.4</v>
      </c>
      <c r="F10978">
        <v>0.81299999999999994</v>
      </c>
      <c r="G10978">
        <f t="shared" si="515"/>
        <v>0.74799999999999989</v>
      </c>
      <c r="H10978">
        <f t="shared" si="514"/>
        <v>0.74799999999999989</v>
      </c>
    </row>
    <row r="10979" spans="1:8" hidden="1" x14ac:dyDescent="0.25">
      <c r="A10979" s="10">
        <f t="shared" si="513"/>
        <v>43874.722222222219</v>
      </c>
      <c r="B10979" s="11">
        <v>43874</v>
      </c>
      <c r="C10979" s="12">
        <v>0.72222222222222221</v>
      </c>
      <c r="D10979">
        <v>0.2</v>
      </c>
      <c r="E10979">
        <v>0.4</v>
      </c>
      <c r="F10979">
        <v>0.81299999999999994</v>
      </c>
      <c r="G10979">
        <f t="shared" si="515"/>
        <v>0.81299999999999994</v>
      </c>
      <c r="H10979">
        <f t="shared" si="514"/>
        <v>0.81299999999999994</v>
      </c>
    </row>
    <row r="10980" spans="1:8" hidden="1" x14ac:dyDescent="0.25">
      <c r="A10980" s="10">
        <f t="shared" si="513"/>
        <v>43874.725694444445</v>
      </c>
      <c r="B10980" s="11">
        <v>43874</v>
      </c>
      <c r="C10980" s="12">
        <v>0.72569444444444453</v>
      </c>
      <c r="D10980">
        <v>0.2</v>
      </c>
      <c r="E10980">
        <v>0.4</v>
      </c>
      <c r="F10980">
        <v>0.81299999999999994</v>
      </c>
      <c r="G10980">
        <f t="shared" si="515"/>
        <v>0.81299999999999994</v>
      </c>
      <c r="H10980">
        <f t="shared" si="514"/>
        <v>0.81299999999999994</v>
      </c>
    </row>
    <row r="10981" spans="1:8" hidden="1" x14ac:dyDescent="0.25">
      <c r="A10981" s="10">
        <f t="shared" si="513"/>
        <v>43874.729166666664</v>
      </c>
      <c r="B10981" s="11">
        <v>43874</v>
      </c>
      <c r="C10981" s="12">
        <v>0.72916666666666663</v>
      </c>
      <c r="D10981">
        <v>0.2</v>
      </c>
      <c r="E10981">
        <v>0.4</v>
      </c>
      <c r="F10981">
        <v>0.81299999999999994</v>
      </c>
      <c r="G10981">
        <f t="shared" si="515"/>
        <v>0.78859999999999997</v>
      </c>
      <c r="H10981">
        <f t="shared" si="514"/>
        <v>0.78859999999999997</v>
      </c>
    </row>
    <row r="10982" spans="1:8" hidden="1" x14ac:dyDescent="0.25">
      <c r="A10982" s="10">
        <f t="shared" si="513"/>
        <v>43874.732638888891</v>
      </c>
      <c r="B10982" s="11">
        <v>43874</v>
      </c>
      <c r="C10982" s="12">
        <v>0.73263888888888884</v>
      </c>
      <c r="D10982">
        <v>0.2</v>
      </c>
      <c r="E10982">
        <v>0.4</v>
      </c>
      <c r="F10982">
        <v>0.81299999999999994</v>
      </c>
      <c r="G10982">
        <f t="shared" si="515"/>
        <v>0.78859999999999997</v>
      </c>
      <c r="H10982">
        <f t="shared" si="514"/>
        <v>0.78859999999999997</v>
      </c>
    </row>
    <row r="10983" spans="1:8" hidden="1" x14ac:dyDescent="0.25">
      <c r="A10983" s="10">
        <f t="shared" si="513"/>
        <v>43874.736111111109</v>
      </c>
      <c r="B10983" s="11">
        <v>43874</v>
      </c>
      <c r="C10983" s="12">
        <v>0.73611111111111116</v>
      </c>
      <c r="D10983">
        <v>0.2</v>
      </c>
      <c r="E10983">
        <v>0.34</v>
      </c>
      <c r="F10983">
        <v>0.69099999999999995</v>
      </c>
      <c r="G10983">
        <f t="shared" si="515"/>
        <v>0.72360000000000002</v>
      </c>
      <c r="H10983">
        <f t="shared" si="514"/>
        <v>0.72360000000000002</v>
      </c>
    </row>
    <row r="10984" spans="1:8" hidden="1" x14ac:dyDescent="0.25">
      <c r="A10984" s="10">
        <f t="shared" si="513"/>
        <v>43874.739583333336</v>
      </c>
      <c r="B10984" s="11">
        <v>43874</v>
      </c>
      <c r="C10984" s="12">
        <v>0.73958333333333337</v>
      </c>
      <c r="D10984">
        <v>0.2</v>
      </c>
      <c r="E10984">
        <v>0.4</v>
      </c>
      <c r="F10984">
        <v>0.81299999999999994</v>
      </c>
      <c r="G10984">
        <f t="shared" si="515"/>
        <v>0.72360000000000002</v>
      </c>
      <c r="H10984">
        <f t="shared" si="514"/>
        <v>0.72360000000000002</v>
      </c>
    </row>
    <row r="10985" spans="1:8" hidden="1" x14ac:dyDescent="0.25">
      <c r="A10985" s="10">
        <f t="shared" si="513"/>
        <v>43874.743055555555</v>
      </c>
      <c r="B10985" s="11">
        <v>43874</v>
      </c>
      <c r="C10985" s="12">
        <v>0.74305555555555547</v>
      </c>
      <c r="D10985">
        <v>0.2</v>
      </c>
      <c r="E10985">
        <v>0.24</v>
      </c>
      <c r="F10985">
        <v>0.48799999999999999</v>
      </c>
      <c r="G10985">
        <f t="shared" si="515"/>
        <v>0.72359999999999991</v>
      </c>
      <c r="H10985">
        <f t="shared" si="514"/>
        <v>0.72359999999999991</v>
      </c>
    </row>
    <row r="10986" spans="1:8" hidden="1" x14ac:dyDescent="0.25">
      <c r="A10986" s="10">
        <f t="shared" si="513"/>
        <v>43874.746527777781</v>
      </c>
      <c r="B10986" s="11">
        <v>43874</v>
      </c>
      <c r="C10986" s="12">
        <v>0.74652777777777779</v>
      </c>
      <c r="D10986">
        <v>0.2</v>
      </c>
      <c r="E10986">
        <v>0.4</v>
      </c>
      <c r="F10986">
        <v>0.81299999999999994</v>
      </c>
      <c r="G10986">
        <f t="shared" si="515"/>
        <v>0.74799999999999989</v>
      </c>
      <c r="H10986">
        <f t="shared" si="514"/>
        <v>0.74799999999999989</v>
      </c>
    </row>
    <row r="10987" spans="1:8" hidden="1" x14ac:dyDescent="0.25">
      <c r="A10987" s="10">
        <f t="shared" si="513"/>
        <v>43874.75</v>
      </c>
      <c r="B10987" s="11">
        <v>43874</v>
      </c>
      <c r="C10987" s="12">
        <v>0.75</v>
      </c>
      <c r="D10987">
        <v>0.2</v>
      </c>
      <c r="E10987">
        <v>0.4</v>
      </c>
      <c r="F10987">
        <v>0.81299999999999994</v>
      </c>
      <c r="G10987">
        <f t="shared" si="515"/>
        <v>0.74799999999999989</v>
      </c>
      <c r="H10987">
        <f t="shared" si="514"/>
        <v>0.74799999999999989</v>
      </c>
    </row>
    <row r="10988" spans="1:8" hidden="1" x14ac:dyDescent="0.25">
      <c r="A10988" s="10">
        <f t="shared" si="513"/>
        <v>43874.753472222219</v>
      </c>
      <c r="B10988" s="11">
        <v>43874</v>
      </c>
      <c r="C10988" s="12">
        <v>0.75347222222222221</v>
      </c>
      <c r="D10988">
        <v>0.2</v>
      </c>
      <c r="E10988">
        <v>0.4</v>
      </c>
      <c r="F10988">
        <v>0.81299999999999994</v>
      </c>
      <c r="G10988">
        <f t="shared" si="515"/>
        <v>0.81299999999999994</v>
      </c>
      <c r="H10988">
        <f t="shared" si="514"/>
        <v>0.81299999999999994</v>
      </c>
    </row>
    <row r="10989" spans="1:8" hidden="1" x14ac:dyDescent="0.25">
      <c r="A10989" s="10">
        <f t="shared" si="513"/>
        <v>43874.756944444445</v>
      </c>
      <c r="B10989" s="11">
        <v>43874</v>
      </c>
      <c r="C10989" s="12">
        <v>0.75694444444444453</v>
      </c>
      <c r="D10989">
        <v>0.2</v>
      </c>
      <c r="E10989">
        <v>0.4</v>
      </c>
      <c r="F10989">
        <v>0.81299999999999994</v>
      </c>
      <c r="G10989">
        <f t="shared" si="515"/>
        <v>0.81299999999999994</v>
      </c>
      <c r="H10989">
        <f t="shared" si="514"/>
        <v>0.81299999999999994</v>
      </c>
    </row>
    <row r="10990" spans="1:8" hidden="1" x14ac:dyDescent="0.25">
      <c r="A10990" s="10">
        <f t="shared" si="513"/>
        <v>43874.760416666664</v>
      </c>
      <c r="B10990" s="11">
        <v>43874</v>
      </c>
      <c r="C10990" s="12">
        <v>0.76041666666666663</v>
      </c>
      <c r="D10990">
        <v>0.2</v>
      </c>
      <c r="E10990">
        <v>0.4</v>
      </c>
      <c r="F10990">
        <v>0.81299999999999994</v>
      </c>
      <c r="G10990">
        <f t="shared" si="515"/>
        <v>0.81299999999999994</v>
      </c>
      <c r="H10990">
        <f t="shared" si="514"/>
        <v>0.81299999999999994</v>
      </c>
    </row>
    <row r="10991" spans="1:8" hidden="1" x14ac:dyDescent="0.25">
      <c r="A10991" s="10">
        <f t="shared" si="513"/>
        <v>43874.763888888891</v>
      </c>
      <c r="B10991" s="11">
        <v>43874</v>
      </c>
      <c r="C10991" s="12">
        <v>0.76388888888888884</v>
      </c>
      <c r="D10991">
        <v>0.2</v>
      </c>
      <c r="E10991">
        <v>0.4</v>
      </c>
      <c r="F10991">
        <v>0.81299999999999994</v>
      </c>
      <c r="G10991">
        <f t="shared" si="515"/>
        <v>0.78879999999999995</v>
      </c>
      <c r="H10991">
        <f t="shared" si="514"/>
        <v>0.78879999999999995</v>
      </c>
    </row>
    <row r="10992" spans="1:8" hidden="1" x14ac:dyDescent="0.25">
      <c r="A10992" s="10">
        <f t="shared" si="513"/>
        <v>43874.767361111109</v>
      </c>
      <c r="B10992" s="11">
        <v>43874</v>
      </c>
      <c r="C10992" s="12">
        <v>0.76736111111111116</v>
      </c>
      <c r="D10992">
        <v>0.2</v>
      </c>
      <c r="E10992">
        <v>0.4</v>
      </c>
      <c r="F10992">
        <v>0.81299999999999994</v>
      </c>
      <c r="G10992">
        <f t="shared" si="515"/>
        <v>0.76460000000000006</v>
      </c>
      <c r="H10992">
        <f t="shared" si="514"/>
        <v>0.76460000000000006</v>
      </c>
    </row>
    <row r="10993" spans="1:8" hidden="1" x14ac:dyDescent="0.25">
      <c r="A10993" s="10">
        <f t="shared" si="513"/>
        <v>43874.770833333336</v>
      </c>
      <c r="B10993" s="11">
        <v>43874</v>
      </c>
      <c r="C10993" s="12">
        <v>0.77083333333333337</v>
      </c>
      <c r="D10993">
        <v>0.2</v>
      </c>
      <c r="E10993">
        <v>0.34</v>
      </c>
      <c r="F10993">
        <v>0.69199999999999995</v>
      </c>
      <c r="G10993">
        <f t="shared" si="515"/>
        <v>0.76459999999999995</v>
      </c>
      <c r="H10993">
        <f t="shared" si="514"/>
        <v>0.76459999999999995</v>
      </c>
    </row>
    <row r="10994" spans="1:8" hidden="1" x14ac:dyDescent="0.25">
      <c r="A10994" s="10">
        <f t="shared" si="513"/>
        <v>43874.774305555555</v>
      </c>
      <c r="B10994" s="11">
        <v>43874</v>
      </c>
      <c r="C10994" s="12">
        <v>0.77430555555555547</v>
      </c>
      <c r="D10994">
        <v>0.2</v>
      </c>
      <c r="E10994">
        <v>0.34</v>
      </c>
      <c r="F10994">
        <v>0.69199999999999995</v>
      </c>
      <c r="G10994">
        <f t="shared" si="515"/>
        <v>0.74039999999999995</v>
      </c>
      <c r="H10994">
        <f t="shared" si="514"/>
        <v>0.74039999999999995</v>
      </c>
    </row>
    <row r="10995" spans="1:8" hidden="1" x14ac:dyDescent="0.25">
      <c r="A10995" s="10">
        <f t="shared" si="513"/>
        <v>43874.777777777781</v>
      </c>
      <c r="B10995" s="11">
        <v>43874</v>
      </c>
      <c r="C10995" s="12">
        <v>0.77777777777777779</v>
      </c>
      <c r="D10995">
        <v>0.2</v>
      </c>
      <c r="E10995">
        <v>0.4</v>
      </c>
      <c r="F10995">
        <v>0.81299999999999994</v>
      </c>
      <c r="G10995">
        <f t="shared" si="515"/>
        <v>0.6754</v>
      </c>
      <c r="H10995">
        <f t="shared" si="514"/>
        <v>0.6754</v>
      </c>
    </row>
    <row r="10996" spans="1:8" hidden="1" x14ac:dyDescent="0.25">
      <c r="A10996" s="10">
        <f t="shared" si="513"/>
        <v>43874.78125</v>
      </c>
      <c r="B10996" s="11">
        <v>43874</v>
      </c>
      <c r="C10996" s="12">
        <v>0.78125</v>
      </c>
      <c r="D10996">
        <v>0.2</v>
      </c>
      <c r="E10996">
        <v>0.34</v>
      </c>
      <c r="F10996">
        <v>0.69199999999999995</v>
      </c>
      <c r="G10996">
        <f t="shared" si="515"/>
        <v>0.6996</v>
      </c>
      <c r="H10996">
        <f t="shared" si="514"/>
        <v>0.6996</v>
      </c>
    </row>
    <row r="10997" spans="1:8" hidden="1" x14ac:dyDescent="0.25">
      <c r="A10997" s="10">
        <f t="shared" si="513"/>
        <v>43874.784722222219</v>
      </c>
      <c r="B10997" s="11">
        <v>43874</v>
      </c>
      <c r="C10997" s="12">
        <v>0.78472222222222221</v>
      </c>
      <c r="D10997">
        <v>0.2</v>
      </c>
      <c r="E10997">
        <v>0.24</v>
      </c>
      <c r="F10997">
        <v>0.48799999999999999</v>
      </c>
      <c r="G10997">
        <f t="shared" si="515"/>
        <v>0.7238</v>
      </c>
      <c r="H10997">
        <f t="shared" si="514"/>
        <v>0.7238</v>
      </c>
    </row>
    <row r="10998" spans="1:8" hidden="1" x14ac:dyDescent="0.25">
      <c r="A10998" s="10">
        <f t="shared" si="513"/>
        <v>43874.788194444445</v>
      </c>
      <c r="B10998" s="11">
        <v>43874</v>
      </c>
      <c r="C10998" s="12">
        <v>0.78819444444444453</v>
      </c>
      <c r="D10998">
        <v>0.2</v>
      </c>
      <c r="E10998">
        <v>0.4</v>
      </c>
      <c r="F10998">
        <v>0.81299999999999994</v>
      </c>
      <c r="G10998">
        <f t="shared" si="515"/>
        <v>0.7238</v>
      </c>
      <c r="H10998">
        <f t="shared" si="514"/>
        <v>0.7238</v>
      </c>
    </row>
    <row r="10999" spans="1:8" hidden="1" x14ac:dyDescent="0.25">
      <c r="A10999" s="10">
        <f t="shared" si="513"/>
        <v>43874.791666666664</v>
      </c>
      <c r="B10999" s="11">
        <v>43874</v>
      </c>
      <c r="C10999" s="12">
        <v>0.79166666666666663</v>
      </c>
      <c r="D10999">
        <v>0.2</v>
      </c>
      <c r="E10999">
        <v>0.4</v>
      </c>
      <c r="F10999">
        <v>0.81299999999999994</v>
      </c>
      <c r="G10999">
        <f t="shared" si="515"/>
        <v>0.74799999999999989</v>
      </c>
      <c r="H10999">
        <f t="shared" si="514"/>
        <v>0.74799999999999989</v>
      </c>
    </row>
    <row r="11000" spans="1:8" hidden="1" x14ac:dyDescent="0.25">
      <c r="A11000" s="10">
        <f t="shared" si="513"/>
        <v>43874.795138888891</v>
      </c>
      <c r="B11000" s="11">
        <v>43874</v>
      </c>
      <c r="C11000" s="12">
        <v>0.79513888888888884</v>
      </c>
      <c r="D11000">
        <v>0.2</v>
      </c>
      <c r="E11000">
        <v>0.4</v>
      </c>
      <c r="F11000">
        <v>0.81299999999999994</v>
      </c>
      <c r="G11000">
        <f t="shared" si="515"/>
        <v>0.81299999999999994</v>
      </c>
      <c r="H11000">
        <f t="shared" si="514"/>
        <v>0.81299999999999994</v>
      </c>
    </row>
    <row r="11001" spans="1:8" hidden="1" x14ac:dyDescent="0.25">
      <c r="A11001" s="10">
        <f t="shared" si="513"/>
        <v>43874.798611111109</v>
      </c>
      <c r="B11001" s="11">
        <v>43874</v>
      </c>
      <c r="C11001" s="12">
        <v>0.79861111111111116</v>
      </c>
      <c r="D11001">
        <v>0.2</v>
      </c>
      <c r="E11001">
        <v>0.4</v>
      </c>
      <c r="F11001">
        <v>0.81299999999999994</v>
      </c>
      <c r="G11001">
        <f t="shared" si="515"/>
        <v>0.748</v>
      </c>
      <c r="H11001">
        <f t="shared" si="514"/>
        <v>0.748</v>
      </c>
    </row>
    <row r="11002" spans="1:8" hidden="1" x14ac:dyDescent="0.25">
      <c r="A11002" s="10">
        <f t="shared" si="513"/>
        <v>43874.802083333336</v>
      </c>
      <c r="B11002" s="11">
        <v>43874</v>
      </c>
      <c r="C11002" s="12">
        <v>0.80208333333333337</v>
      </c>
      <c r="D11002">
        <v>0.2</v>
      </c>
      <c r="E11002">
        <v>0.4</v>
      </c>
      <c r="F11002">
        <v>0.81299999999999994</v>
      </c>
      <c r="G11002">
        <f t="shared" si="515"/>
        <v>0.748</v>
      </c>
      <c r="H11002">
        <f t="shared" si="514"/>
        <v>0.748</v>
      </c>
    </row>
    <row r="11003" spans="1:8" hidden="1" x14ac:dyDescent="0.25">
      <c r="A11003" s="10">
        <f t="shared" si="513"/>
        <v>43874.805555555555</v>
      </c>
      <c r="B11003" s="11">
        <v>43874</v>
      </c>
      <c r="C11003" s="12">
        <v>0.80555555555555547</v>
      </c>
      <c r="D11003">
        <v>0.2</v>
      </c>
      <c r="E11003">
        <v>0.24</v>
      </c>
      <c r="F11003">
        <v>0.48799999999999999</v>
      </c>
      <c r="G11003">
        <f t="shared" si="515"/>
        <v>0.72479999999999989</v>
      </c>
      <c r="H11003">
        <f t="shared" si="514"/>
        <v>0.72479999999999989</v>
      </c>
    </row>
    <row r="11004" spans="1:8" hidden="1" x14ac:dyDescent="0.25">
      <c r="A11004" s="10">
        <f t="shared" si="513"/>
        <v>43874.809027777781</v>
      </c>
      <c r="B11004" s="11">
        <v>43874</v>
      </c>
      <c r="C11004" s="12">
        <v>0.80902777777777779</v>
      </c>
      <c r="D11004">
        <v>0.2</v>
      </c>
      <c r="E11004">
        <v>0.4</v>
      </c>
      <c r="F11004">
        <v>0.81299999999999994</v>
      </c>
      <c r="G11004">
        <f t="shared" si="515"/>
        <v>0.70079999999999998</v>
      </c>
      <c r="H11004">
        <f t="shared" si="514"/>
        <v>0.70079999999999998</v>
      </c>
    </row>
    <row r="11005" spans="1:8" hidden="1" x14ac:dyDescent="0.25">
      <c r="A11005" s="10">
        <f t="shared" si="513"/>
        <v>43874.8125</v>
      </c>
      <c r="B11005" s="11">
        <v>43874</v>
      </c>
      <c r="C11005" s="12">
        <v>0.8125</v>
      </c>
      <c r="D11005">
        <v>0.2</v>
      </c>
      <c r="E11005">
        <v>0.34</v>
      </c>
      <c r="F11005">
        <v>0.69699999999999995</v>
      </c>
      <c r="G11005">
        <f t="shared" si="515"/>
        <v>0.70079999999999987</v>
      </c>
      <c r="H11005">
        <f t="shared" si="514"/>
        <v>0.70079999999999987</v>
      </c>
    </row>
    <row r="11006" spans="1:8" hidden="1" x14ac:dyDescent="0.25">
      <c r="A11006" s="10">
        <f t="shared" si="513"/>
        <v>43874.815972222219</v>
      </c>
      <c r="B11006" s="11">
        <v>43874</v>
      </c>
      <c r="C11006" s="12">
        <v>0.81597222222222221</v>
      </c>
      <c r="D11006">
        <v>0.2</v>
      </c>
      <c r="E11006">
        <v>0.34</v>
      </c>
      <c r="F11006">
        <v>0.69299999999999995</v>
      </c>
      <c r="G11006">
        <f t="shared" si="515"/>
        <v>0.76579999999999993</v>
      </c>
      <c r="H11006">
        <f t="shared" si="514"/>
        <v>0.76579999999999993</v>
      </c>
    </row>
    <row r="11007" spans="1:8" hidden="1" x14ac:dyDescent="0.25">
      <c r="A11007" s="10">
        <f t="shared" si="513"/>
        <v>43874.819444444445</v>
      </c>
      <c r="B11007" s="11">
        <v>43874</v>
      </c>
      <c r="C11007" s="12">
        <v>0.81944444444444453</v>
      </c>
      <c r="D11007">
        <v>0.2</v>
      </c>
      <c r="E11007">
        <v>0.4</v>
      </c>
      <c r="F11007">
        <v>0.81299999999999994</v>
      </c>
      <c r="G11007">
        <f t="shared" si="515"/>
        <v>0.76579999999999993</v>
      </c>
      <c r="H11007">
        <f t="shared" si="514"/>
        <v>0.76579999999999993</v>
      </c>
    </row>
    <row r="11008" spans="1:8" hidden="1" x14ac:dyDescent="0.25">
      <c r="A11008" s="10">
        <f t="shared" si="513"/>
        <v>43874.822916666664</v>
      </c>
      <c r="B11008" s="11">
        <v>43874</v>
      </c>
      <c r="C11008" s="12">
        <v>0.82291666666666663</v>
      </c>
      <c r="D11008">
        <v>0.2</v>
      </c>
      <c r="E11008">
        <v>0.4</v>
      </c>
      <c r="F11008">
        <v>0.81299999999999994</v>
      </c>
      <c r="G11008">
        <f t="shared" si="515"/>
        <v>0.76679999999999993</v>
      </c>
      <c r="H11008">
        <f t="shared" si="514"/>
        <v>0.76679999999999993</v>
      </c>
    </row>
    <row r="11009" spans="1:8" hidden="1" x14ac:dyDescent="0.25">
      <c r="A11009" s="10">
        <f t="shared" si="513"/>
        <v>43874.826388888891</v>
      </c>
      <c r="B11009" s="11">
        <v>43874</v>
      </c>
      <c r="C11009" s="12">
        <v>0.82638888888888884</v>
      </c>
      <c r="D11009">
        <v>0.2</v>
      </c>
      <c r="E11009">
        <v>0.4</v>
      </c>
      <c r="F11009">
        <v>0.81299999999999994</v>
      </c>
      <c r="G11009">
        <f t="shared" si="515"/>
        <v>0.76639999999999997</v>
      </c>
      <c r="H11009">
        <f t="shared" si="514"/>
        <v>0.76639999999999997</v>
      </c>
    </row>
    <row r="11010" spans="1:8" hidden="1" x14ac:dyDescent="0.25">
      <c r="A11010" s="10">
        <f t="shared" si="513"/>
        <v>43874.829861111109</v>
      </c>
      <c r="B11010" s="11">
        <v>43874</v>
      </c>
      <c r="C11010" s="12">
        <v>0.82986111111111116</v>
      </c>
      <c r="D11010">
        <v>0.2</v>
      </c>
      <c r="E11010">
        <v>0.35</v>
      </c>
      <c r="F11010">
        <v>0.70199999999999996</v>
      </c>
      <c r="G11010">
        <f t="shared" si="515"/>
        <v>0.76639999999999997</v>
      </c>
      <c r="H11010">
        <f t="shared" si="514"/>
        <v>0.76639999999999997</v>
      </c>
    </row>
    <row r="11011" spans="1:8" hidden="1" x14ac:dyDescent="0.25">
      <c r="A11011" s="10">
        <f t="shared" si="513"/>
        <v>43874.833333333336</v>
      </c>
      <c r="B11011" s="11">
        <v>43874</v>
      </c>
      <c r="C11011" s="12">
        <v>0.83333333333333337</v>
      </c>
      <c r="D11011">
        <v>0.2</v>
      </c>
      <c r="E11011">
        <v>0.34</v>
      </c>
      <c r="F11011">
        <v>0.69099999999999995</v>
      </c>
      <c r="G11011">
        <f t="shared" si="515"/>
        <v>0.76639999999999997</v>
      </c>
      <c r="H11011">
        <f t="shared" si="514"/>
        <v>0.76639999999999997</v>
      </c>
    </row>
    <row r="11012" spans="1:8" hidden="1" x14ac:dyDescent="0.25">
      <c r="A11012" s="10">
        <f t="shared" si="513"/>
        <v>43874.836805555555</v>
      </c>
      <c r="B11012" s="11">
        <v>43874</v>
      </c>
      <c r="C11012" s="12">
        <v>0.83680555555555547</v>
      </c>
      <c r="D11012">
        <v>0.2</v>
      </c>
      <c r="E11012">
        <v>0.4</v>
      </c>
      <c r="F11012">
        <v>0.81299999999999994</v>
      </c>
      <c r="G11012">
        <f t="shared" si="515"/>
        <v>0.74219999999999986</v>
      </c>
      <c r="H11012">
        <f t="shared" si="514"/>
        <v>0.74219999999999986</v>
      </c>
    </row>
    <row r="11013" spans="1:8" hidden="1" x14ac:dyDescent="0.25">
      <c r="A11013" s="10">
        <f t="shared" ref="A11013:A11076" si="516">B11013+C11013</f>
        <v>43874.840277777781</v>
      </c>
      <c r="B11013" s="11">
        <v>43874</v>
      </c>
      <c r="C11013" s="12">
        <v>0.84027777777777779</v>
      </c>
      <c r="D11013">
        <v>0.2</v>
      </c>
      <c r="E11013">
        <v>0.4</v>
      </c>
      <c r="F11013">
        <v>0.81299999999999994</v>
      </c>
      <c r="G11013">
        <f t="shared" si="515"/>
        <v>0.72360000000000002</v>
      </c>
      <c r="H11013">
        <f t="shared" ref="H11013:H11076" si="517">ABS(G11013)</f>
        <v>0.72360000000000002</v>
      </c>
    </row>
    <row r="11014" spans="1:8" hidden="1" x14ac:dyDescent="0.25">
      <c r="A11014" s="10">
        <f t="shared" si="516"/>
        <v>43874.84375</v>
      </c>
      <c r="B11014" s="11">
        <v>43874</v>
      </c>
      <c r="C11014" s="12">
        <v>0.84375</v>
      </c>
      <c r="D11014">
        <v>0.2</v>
      </c>
      <c r="E11014">
        <v>0.34</v>
      </c>
      <c r="F11014">
        <v>0.69199999999999995</v>
      </c>
      <c r="G11014">
        <f t="shared" si="515"/>
        <v>0.74799999999999989</v>
      </c>
      <c r="H11014">
        <f t="shared" si="517"/>
        <v>0.74799999999999989</v>
      </c>
    </row>
    <row r="11015" spans="1:8" hidden="1" x14ac:dyDescent="0.25">
      <c r="A11015" s="10">
        <f t="shared" si="516"/>
        <v>43874.847222222219</v>
      </c>
      <c r="B11015" s="11">
        <v>43874</v>
      </c>
      <c r="C11015" s="12">
        <v>0.84722222222222221</v>
      </c>
      <c r="D11015">
        <v>0.2</v>
      </c>
      <c r="E11015">
        <v>0.3</v>
      </c>
      <c r="F11015">
        <v>0.60899999999999999</v>
      </c>
      <c r="G11015">
        <f t="shared" ref="G11015:G11078" si="518">AVERAGE(F11013:F11017)</f>
        <v>0.74799999999999989</v>
      </c>
      <c r="H11015">
        <f t="shared" si="517"/>
        <v>0.74799999999999989</v>
      </c>
    </row>
    <row r="11016" spans="1:8" hidden="1" x14ac:dyDescent="0.25">
      <c r="A11016" s="10">
        <f t="shared" si="516"/>
        <v>43874.850694444445</v>
      </c>
      <c r="B11016" s="11">
        <v>43874</v>
      </c>
      <c r="C11016" s="12">
        <v>0.85069444444444453</v>
      </c>
      <c r="D11016">
        <v>0.2</v>
      </c>
      <c r="E11016">
        <v>0.4</v>
      </c>
      <c r="F11016">
        <v>0.81299999999999994</v>
      </c>
      <c r="G11016">
        <f t="shared" si="518"/>
        <v>0.74799999999999989</v>
      </c>
      <c r="H11016">
        <f t="shared" si="517"/>
        <v>0.74799999999999989</v>
      </c>
    </row>
    <row r="11017" spans="1:8" hidden="1" x14ac:dyDescent="0.25">
      <c r="A11017" s="10">
        <f t="shared" si="516"/>
        <v>43874.854166666664</v>
      </c>
      <c r="B11017" s="11">
        <v>43874</v>
      </c>
      <c r="C11017" s="12">
        <v>0.85416666666666663</v>
      </c>
      <c r="D11017">
        <v>0.2</v>
      </c>
      <c r="E11017">
        <v>0.4</v>
      </c>
      <c r="F11017">
        <v>0.81299999999999994</v>
      </c>
      <c r="G11017">
        <f t="shared" si="518"/>
        <v>0.7722</v>
      </c>
      <c r="H11017">
        <f t="shared" si="517"/>
        <v>0.7722</v>
      </c>
    </row>
    <row r="11018" spans="1:8" hidden="1" x14ac:dyDescent="0.25">
      <c r="A11018" s="10">
        <f t="shared" si="516"/>
        <v>43874.857638888891</v>
      </c>
      <c r="B11018" s="11">
        <v>43874</v>
      </c>
      <c r="C11018" s="12">
        <v>0.85763888888888884</v>
      </c>
      <c r="D11018">
        <v>0.2</v>
      </c>
      <c r="E11018">
        <v>0.4</v>
      </c>
      <c r="F11018">
        <v>0.81299999999999994</v>
      </c>
      <c r="G11018">
        <f t="shared" si="518"/>
        <v>0.81299999999999994</v>
      </c>
      <c r="H11018">
        <f t="shared" si="517"/>
        <v>0.81299999999999994</v>
      </c>
    </row>
    <row r="11019" spans="1:8" hidden="1" x14ac:dyDescent="0.25">
      <c r="A11019" s="10">
        <f t="shared" si="516"/>
        <v>43874.861111111109</v>
      </c>
      <c r="B11019" s="11">
        <v>43874</v>
      </c>
      <c r="C11019" s="12">
        <v>0.86111111111111116</v>
      </c>
      <c r="D11019">
        <v>0.2</v>
      </c>
      <c r="E11019">
        <v>0.4</v>
      </c>
      <c r="F11019">
        <v>0.81299999999999994</v>
      </c>
      <c r="G11019">
        <f t="shared" si="518"/>
        <v>0.81299999999999994</v>
      </c>
      <c r="H11019">
        <f t="shared" si="517"/>
        <v>0.81299999999999994</v>
      </c>
    </row>
    <row r="11020" spans="1:8" hidden="1" x14ac:dyDescent="0.25">
      <c r="A11020" s="10">
        <f t="shared" si="516"/>
        <v>43874.864583333336</v>
      </c>
      <c r="B11020" s="11">
        <v>43874</v>
      </c>
      <c r="C11020" s="12">
        <v>0.86458333333333337</v>
      </c>
      <c r="D11020">
        <v>0.2</v>
      </c>
      <c r="E11020">
        <v>0.4</v>
      </c>
      <c r="F11020">
        <v>0.81299999999999994</v>
      </c>
      <c r="G11020">
        <f t="shared" si="518"/>
        <v>0.81299999999999994</v>
      </c>
      <c r="H11020">
        <f t="shared" si="517"/>
        <v>0.81299999999999994</v>
      </c>
    </row>
    <row r="11021" spans="1:8" hidden="1" x14ac:dyDescent="0.25">
      <c r="A11021" s="10">
        <f t="shared" si="516"/>
        <v>43874.868055555555</v>
      </c>
      <c r="B11021" s="11">
        <v>43874</v>
      </c>
      <c r="C11021" s="12">
        <v>0.86805555555555547</v>
      </c>
      <c r="D11021">
        <v>0.2</v>
      </c>
      <c r="E11021">
        <v>0.4</v>
      </c>
      <c r="F11021">
        <v>0.81299999999999994</v>
      </c>
      <c r="G11021">
        <f t="shared" si="518"/>
        <v>0.81299999999999994</v>
      </c>
      <c r="H11021">
        <f t="shared" si="517"/>
        <v>0.81299999999999994</v>
      </c>
    </row>
    <row r="11022" spans="1:8" hidden="1" x14ac:dyDescent="0.25">
      <c r="A11022" s="10">
        <f t="shared" si="516"/>
        <v>43874.871527777781</v>
      </c>
      <c r="B11022" s="11">
        <v>43874</v>
      </c>
      <c r="C11022" s="12">
        <v>0.87152777777777779</v>
      </c>
      <c r="D11022">
        <v>0.2</v>
      </c>
      <c r="E11022">
        <v>0.4</v>
      </c>
      <c r="F11022">
        <v>0.81299999999999994</v>
      </c>
      <c r="G11022">
        <f t="shared" si="518"/>
        <v>0.78879999999999995</v>
      </c>
      <c r="H11022">
        <f t="shared" si="517"/>
        <v>0.78879999999999995</v>
      </c>
    </row>
    <row r="11023" spans="1:8" hidden="1" x14ac:dyDescent="0.25">
      <c r="A11023" s="10">
        <f t="shared" si="516"/>
        <v>43874.875</v>
      </c>
      <c r="B11023" s="11">
        <v>43874</v>
      </c>
      <c r="C11023" s="12">
        <v>0.875</v>
      </c>
      <c r="D11023">
        <v>0.2</v>
      </c>
      <c r="E11023">
        <v>0.4</v>
      </c>
      <c r="F11023">
        <v>0.81299999999999994</v>
      </c>
      <c r="G11023">
        <f t="shared" si="518"/>
        <v>0.78879999999999995</v>
      </c>
      <c r="H11023">
        <f t="shared" si="517"/>
        <v>0.78879999999999995</v>
      </c>
    </row>
    <row r="11024" spans="1:8" hidden="1" x14ac:dyDescent="0.25">
      <c r="A11024" s="10">
        <f t="shared" si="516"/>
        <v>43874.878472222219</v>
      </c>
      <c r="B11024" s="11">
        <v>43874</v>
      </c>
      <c r="C11024" s="12">
        <v>0.87847222222222221</v>
      </c>
      <c r="D11024">
        <v>0.2</v>
      </c>
      <c r="E11024">
        <v>0.34</v>
      </c>
      <c r="F11024">
        <v>0.69199999999999995</v>
      </c>
      <c r="G11024">
        <f t="shared" si="518"/>
        <v>0.78879999999999983</v>
      </c>
      <c r="H11024">
        <f t="shared" si="517"/>
        <v>0.78879999999999983</v>
      </c>
    </row>
    <row r="11025" spans="1:8" hidden="1" x14ac:dyDescent="0.25">
      <c r="A11025" s="10">
        <f t="shared" si="516"/>
        <v>43874.881944444445</v>
      </c>
      <c r="B11025" s="11">
        <v>43874</v>
      </c>
      <c r="C11025" s="12">
        <v>0.88194444444444453</v>
      </c>
      <c r="D11025">
        <v>0.2</v>
      </c>
      <c r="E11025">
        <v>0.4</v>
      </c>
      <c r="F11025">
        <v>0.81299999999999994</v>
      </c>
      <c r="G11025">
        <f t="shared" si="518"/>
        <v>0.78879999999999983</v>
      </c>
      <c r="H11025">
        <f t="shared" si="517"/>
        <v>0.78879999999999983</v>
      </c>
    </row>
    <row r="11026" spans="1:8" hidden="1" x14ac:dyDescent="0.25">
      <c r="A11026" s="10">
        <f t="shared" si="516"/>
        <v>43874.885416666664</v>
      </c>
      <c r="B11026" s="11">
        <v>43874</v>
      </c>
      <c r="C11026" s="12">
        <v>0.88541666666666663</v>
      </c>
      <c r="D11026">
        <v>0.2</v>
      </c>
      <c r="E11026">
        <v>0.4</v>
      </c>
      <c r="F11026">
        <v>0.81299999999999994</v>
      </c>
      <c r="G11026">
        <f t="shared" si="518"/>
        <v>0.78879999999999983</v>
      </c>
      <c r="H11026">
        <f t="shared" si="517"/>
        <v>0.78879999999999983</v>
      </c>
    </row>
    <row r="11027" spans="1:8" hidden="1" x14ac:dyDescent="0.25">
      <c r="A11027" s="10">
        <f t="shared" si="516"/>
        <v>43874.888888888891</v>
      </c>
      <c r="B11027" s="11">
        <v>43874</v>
      </c>
      <c r="C11027" s="12">
        <v>0.88888888888888884</v>
      </c>
      <c r="D11027">
        <v>0.2</v>
      </c>
      <c r="E11027">
        <v>0.4</v>
      </c>
      <c r="F11027">
        <v>0.81299999999999994</v>
      </c>
      <c r="G11027">
        <f t="shared" si="518"/>
        <v>0.81299999999999994</v>
      </c>
      <c r="H11027">
        <f t="shared" si="517"/>
        <v>0.81299999999999994</v>
      </c>
    </row>
    <row r="11028" spans="1:8" hidden="1" x14ac:dyDescent="0.25">
      <c r="A11028" s="10">
        <f t="shared" si="516"/>
        <v>43874.892361111109</v>
      </c>
      <c r="B11028" s="11">
        <v>43874</v>
      </c>
      <c r="C11028" s="12">
        <v>0.89236111111111116</v>
      </c>
      <c r="D11028">
        <v>0.2</v>
      </c>
      <c r="E11028">
        <v>0.4</v>
      </c>
      <c r="F11028">
        <v>0.81299999999999994</v>
      </c>
      <c r="G11028">
        <f t="shared" si="518"/>
        <v>0.81299999999999994</v>
      </c>
      <c r="H11028">
        <f t="shared" si="517"/>
        <v>0.81299999999999994</v>
      </c>
    </row>
    <row r="11029" spans="1:8" hidden="1" x14ac:dyDescent="0.25">
      <c r="A11029" s="10">
        <f t="shared" si="516"/>
        <v>43874.895833333336</v>
      </c>
      <c r="B11029" s="11">
        <v>43874</v>
      </c>
      <c r="C11029" s="12">
        <v>0.89583333333333337</v>
      </c>
      <c r="D11029">
        <v>0.2</v>
      </c>
      <c r="E11029">
        <v>0.4</v>
      </c>
      <c r="F11029">
        <v>0.81299999999999994</v>
      </c>
      <c r="G11029">
        <f t="shared" si="518"/>
        <v>0.81299999999999994</v>
      </c>
      <c r="H11029">
        <f t="shared" si="517"/>
        <v>0.81299999999999994</v>
      </c>
    </row>
    <row r="11030" spans="1:8" hidden="1" x14ac:dyDescent="0.25">
      <c r="A11030" s="10">
        <f t="shared" si="516"/>
        <v>43874.899305555555</v>
      </c>
      <c r="B11030" s="11">
        <v>43874</v>
      </c>
      <c r="C11030" s="12">
        <v>0.89930555555555547</v>
      </c>
      <c r="D11030">
        <v>0.2</v>
      </c>
      <c r="E11030">
        <v>0.4</v>
      </c>
      <c r="F11030">
        <v>0.81299999999999994</v>
      </c>
      <c r="G11030">
        <f t="shared" si="518"/>
        <v>0.81299999999999994</v>
      </c>
      <c r="H11030">
        <f t="shared" si="517"/>
        <v>0.81299999999999994</v>
      </c>
    </row>
    <row r="11031" spans="1:8" hidden="1" x14ac:dyDescent="0.25">
      <c r="A11031" s="10">
        <f t="shared" si="516"/>
        <v>43874.902777777781</v>
      </c>
      <c r="B11031" s="11">
        <v>43874</v>
      </c>
      <c r="C11031" s="12">
        <v>0.90277777777777779</v>
      </c>
      <c r="D11031">
        <v>0.2</v>
      </c>
      <c r="E11031">
        <v>0.4</v>
      </c>
      <c r="F11031">
        <v>0.81299999999999994</v>
      </c>
      <c r="G11031">
        <f t="shared" si="518"/>
        <v>0.748</v>
      </c>
      <c r="H11031">
        <f t="shared" si="517"/>
        <v>0.748</v>
      </c>
    </row>
    <row r="11032" spans="1:8" hidden="1" x14ac:dyDescent="0.25">
      <c r="A11032" s="10">
        <f t="shared" si="516"/>
        <v>43874.90625</v>
      </c>
      <c r="B11032" s="11">
        <v>43874</v>
      </c>
      <c r="C11032" s="12">
        <v>0.90625</v>
      </c>
      <c r="D11032">
        <v>0.2</v>
      </c>
      <c r="E11032">
        <v>0.4</v>
      </c>
      <c r="F11032">
        <v>0.81299999999999994</v>
      </c>
      <c r="G11032">
        <f t="shared" si="518"/>
        <v>0.72419999999999995</v>
      </c>
      <c r="H11032">
        <f t="shared" si="517"/>
        <v>0.72419999999999995</v>
      </c>
    </row>
    <row r="11033" spans="1:8" hidden="1" x14ac:dyDescent="0.25">
      <c r="A11033" s="10">
        <f t="shared" si="516"/>
        <v>43874.909722222219</v>
      </c>
      <c r="B11033" s="11">
        <v>43874</v>
      </c>
      <c r="C11033" s="12">
        <v>0.90972222222222221</v>
      </c>
      <c r="D11033">
        <v>0.2</v>
      </c>
      <c r="E11033">
        <v>0.24</v>
      </c>
      <c r="F11033">
        <v>0.48799999999999999</v>
      </c>
      <c r="G11033">
        <f t="shared" si="518"/>
        <v>0.72419999999999995</v>
      </c>
      <c r="H11033">
        <f t="shared" si="517"/>
        <v>0.72419999999999995</v>
      </c>
    </row>
    <row r="11034" spans="1:8" hidden="1" x14ac:dyDescent="0.25">
      <c r="A11034" s="10">
        <f t="shared" si="516"/>
        <v>43874.913194444445</v>
      </c>
      <c r="B11034" s="11">
        <v>43874</v>
      </c>
      <c r="C11034" s="12">
        <v>0.91319444444444453</v>
      </c>
      <c r="D11034">
        <v>0.2</v>
      </c>
      <c r="E11034">
        <v>0.34</v>
      </c>
      <c r="F11034">
        <v>0.69399999999999995</v>
      </c>
      <c r="G11034">
        <f t="shared" si="518"/>
        <v>0.72419999999999995</v>
      </c>
      <c r="H11034">
        <f t="shared" si="517"/>
        <v>0.72419999999999995</v>
      </c>
    </row>
    <row r="11035" spans="1:8" hidden="1" x14ac:dyDescent="0.25">
      <c r="A11035" s="10">
        <f t="shared" si="516"/>
        <v>43874.916666666664</v>
      </c>
      <c r="B11035" s="11">
        <v>43874</v>
      </c>
      <c r="C11035" s="12">
        <v>0.91666666666666663</v>
      </c>
      <c r="D11035">
        <v>0.2</v>
      </c>
      <c r="E11035">
        <v>0.4</v>
      </c>
      <c r="F11035">
        <v>0.81299999999999994</v>
      </c>
      <c r="G11035">
        <f t="shared" si="518"/>
        <v>0.72419999999999995</v>
      </c>
      <c r="H11035">
        <f t="shared" si="517"/>
        <v>0.72419999999999995</v>
      </c>
    </row>
    <row r="11036" spans="1:8" hidden="1" x14ac:dyDescent="0.25">
      <c r="A11036" s="10">
        <f t="shared" si="516"/>
        <v>43874.920138888891</v>
      </c>
      <c r="B11036" s="11">
        <v>43874</v>
      </c>
      <c r="C11036" s="12">
        <v>0.92013888888888884</v>
      </c>
      <c r="D11036">
        <v>0.2</v>
      </c>
      <c r="E11036">
        <v>0.4</v>
      </c>
      <c r="F11036">
        <v>0.81299999999999994</v>
      </c>
      <c r="G11036">
        <f t="shared" si="518"/>
        <v>0.7891999999999999</v>
      </c>
      <c r="H11036">
        <f t="shared" si="517"/>
        <v>0.7891999999999999</v>
      </c>
    </row>
    <row r="11037" spans="1:8" hidden="1" x14ac:dyDescent="0.25">
      <c r="A11037" s="10">
        <f t="shared" si="516"/>
        <v>43874.923611111109</v>
      </c>
      <c r="B11037" s="11">
        <v>43874</v>
      </c>
      <c r="C11037" s="12">
        <v>0.92361111111111116</v>
      </c>
      <c r="D11037">
        <v>0.2</v>
      </c>
      <c r="E11037">
        <v>0.4</v>
      </c>
      <c r="F11037">
        <v>0.81299999999999994</v>
      </c>
      <c r="G11037">
        <f t="shared" si="518"/>
        <v>0.78979999999999995</v>
      </c>
      <c r="H11037">
        <f t="shared" si="517"/>
        <v>0.78979999999999995</v>
      </c>
    </row>
    <row r="11038" spans="1:8" hidden="1" x14ac:dyDescent="0.25">
      <c r="A11038" s="10">
        <f t="shared" si="516"/>
        <v>43874.927083333336</v>
      </c>
      <c r="B11038" s="11">
        <v>43874</v>
      </c>
      <c r="C11038" s="12">
        <v>0.92708333333333337</v>
      </c>
      <c r="D11038">
        <v>0.2</v>
      </c>
      <c r="E11038">
        <v>0.4</v>
      </c>
      <c r="F11038">
        <v>0.81299999999999994</v>
      </c>
      <c r="G11038">
        <f t="shared" si="518"/>
        <v>0.78979999999999995</v>
      </c>
      <c r="H11038">
        <f t="shared" si="517"/>
        <v>0.78979999999999995</v>
      </c>
    </row>
    <row r="11039" spans="1:8" hidden="1" x14ac:dyDescent="0.25">
      <c r="A11039" s="10">
        <f t="shared" si="516"/>
        <v>43874.930555555555</v>
      </c>
      <c r="B11039" s="11">
        <v>43874</v>
      </c>
      <c r="C11039" s="12">
        <v>0.93055555555555547</v>
      </c>
      <c r="D11039">
        <v>0.2</v>
      </c>
      <c r="E11039">
        <v>0.34</v>
      </c>
      <c r="F11039">
        <v>0.69699999999999995</v>
      </c>
      <c r="G11039">
        <f t="shared" si="518"/>
        <v>0.78979999999999995</v>
      </c>
      <c r="H11039">
        <f t="shared" si="517"/>
        <v>0.78979999999999995</v>
      </c>
    </row>
    <row r="11040" spans="1:8" hidden="1" x14ac:dyDescent="0.25">
      <c r="A11040" s="10">
        <f t="shared" si="516"/>
        <v>43874.934027777781</v>
      </c>
      <c r="B11040" s="11">
        <v>43874</v>
      </c>
      <c r="C11040" s="12">
        <v>0.93402777777777779</v>
      </c>
      <c r="D11040">
        <v>0.2</v>
      </c>
      <c r="E11040">
        <v>0.4</v>
      </c>
      <c r="F11040">
        <v>0.81299999999999994</v>
      </c>
      <c r="G11040">
        <f t="shared" si="518"/>
        <v>0.76559999999999984</v>
      </c>
      <c r="H11040">
        <f t="shared" si="517"/>
        <v>0.76559999999999984</v>
      </c>
    </row>
    <row r="11041" spans="1:8" hidden="1" x14ac:dyDescent="0.25">
      <c r="A11041" s="10">
        <f t="shared" si="516"/>
        <v>43874.9375</v>
      </c>
      <c r="B11041" s="11">
        <v>43874</v>
      </c>
      <c r="C11041" s="12">
        <v>0.9375</v>
      </c>
      <c r="D11041">
        <v>0.2</v>
      </c>
      <c r="E11041">
        <v>0.4</v>
      </c>
      <c r="F11041">
        <v>0.81299999999999994</v>
      </c>
      <c r="G11041">
        <f t="shared" si="518"/>
        <v>0.70059999999999989</v>
      </c>
      <c r="H11041">
        <f t="shared" si="517"/>
        <v>0.70059999999999989</v>
      </c>
    </row>
    <row r="11042" spans="1:8" hidden="1" x14ac:dyDescent="0.25">
      <c r="A11042" s="10">
        <f t="shared" si="516"/>
        <v>43874.940972222219</v>
      </c>
      <c r="B11042" s="11">
        <v>43874</v>
      </c>
      <c r="C11042" s="12">
        <v>0.94097222222222221</v>
      </c>
      <c r="D11042">
        <v>0.2</v>
      </c>
      <c r="E11042">
        <v>0.34</v>
      </c>
      <c r="F11042">
        <v>0.69199999999999995</v>
      </c>
      <c r="G11042">
        <f t="shared" si="518"/>
        <v>0.7238</v>
      </c>
      <c r="H11042">
        <f t="shared" si="517"/>
        <v>0.7238</v>
      </c>
    </row>
    <row r="11043" spans="1:8" hidden="1" x14ac:dyDescent="0.25">
      <c r="A11043" s="10">
        <f t="shared" si="516"/>
        <v>43874.944444444445</v>
      </c>
      <c r="B11043" s="11">
        <v>43874</v>
      </c>
      <c r="C11043" s="12">
        <v>0.94444444444444453</v>
      </c>
      <c r="D11043">
        <v>0.2</v>
      </c>
      <c r="E11043">
        <v>0.24</v>
      </c>
      <c r="F11043">
        <v>0.48799999999999999</v>
      </c>
      <c r="G11043">
        <f t="shared" si="518"/>
        <v>0.7238</v>
      </c>
      <c r="H11043">
        <f t="shared" si="517"/>
        <v>0.7238</v>
      </c>
    </row>
    <row r="11044" spans="1:8" hidden="1" x14ac:dyDescent="0.25">
      <c r="A11044" s="10">
        <f t="shared" si="516"/>
        <v>43874.947916666664</v>
      </c>
      <c r="B11044" s="11">
        <v>43874</v>
      </c>
      <c r="C11044" s="12">
        <v>0.94791666666666663</v>
      </c>
      <c r="D11044">
        <v>0.2</v>
      </c>
      <c r="E11044">
        <v>0.4</v>
      </c>
      <c r="F11044">
        <v>0.81299999999999994</v>
      </c>
      <c r="G11044">
        <f t="shared" si="518"/>
        <v>0.7238</v>
      </c>
      <c r="H11044">
        <f t="shared" si="517"/>
        <v>0.7238</v>
      </c>
    </row>
    <row r="11045" spans="1:8" hidden="1" x14ac:dyDescent="0.25">
      <c r="A11045" s="10">
        <f t="shared" si="516"/>
        <v>43874.951388888891</v>
      </c>
      <c r="B11045" s="11">
        <v>43874</v>
      </c>
      <c r="C11045" s="12">
        <v>0.95138888888888884</v>
      </c>
      <c r="D11045">
        <v>0.2</v>
      </c>
      <c r="E11045">
        <v>0.4</v>
      </c>
      <c r="F11045">
        <v>0.81299999999999994</v>
      </c>
      <c r="G11045">
        <f t="shared" si="518"/>
        <v>0.74799999999999989</v>
      </c>
      <c r="H11045">
        <f t="shared" si="517"/>
        <v>0.74799999999999989</v>
      </c>
    </row>
    <row r="11046" spans="1:8" hidden="1" x14ac:dyDescent="0.25">
      <c r="A11046" s="10">
        <f t="shared" si="516"/>
        <v>43874.954861111109</v>
      </c>
      <c r="B11046" s="11">
        <v>43874</v>
      </c>
      <c r="C11046" s="12">
        <v>0.95486111111111116</v>
      </c>
      <c r="D11046">
        <v>0.2</v>
      </c>
      <c r="E11046">
        <v>0.4</v>
      </c>
      <c r="F11046">
        <v>0.81299999999999994</v>
      </c>
      <c r="G11046">
        <f t="shared" si="518"/>
        <v>0.81299999999999994</v>
      </c>
      <c r="H11046">
        <f t="shared" si="517"/>
        <v>0.81299999999999994</v>
      </c>
    </row>
    <row r="11047" spans="1:8" hidden="1" x14ac:dyDescent="0.25">
      <c r="A11047" s="10">
        <f t="shared" si="516"/>
        <v>43874.958333333336</v>
      </c>
      <c r="B11047" s="11">
        <v>43874</v>
      </c>
      <c r="C11047" s="12">
        <v>0.95833333333333337</v>
      </c>
      <c r="D11047">
        <v>0.2</v>
      </c>
      <c r="E11047">
        <v>0.4</v>
      </c>
      <c r="F11047">
        <v>0.81299999999999994</v>
      </c>
      <c r="G11047">
        <f t="shared" si="518"/>
        <v>0.748</v>
      </c>
      <c r="H11047">
        <f t="shared" si="517"/>
        <v>0.748</v>
      </c>
    </row>
    <row r="11048" spans="1:8" hidden="1" x14ac:dyDescent="0.25">
      <c r="A11048" s="10">
        <f t="shared" si="516"/>
        <v>43874.961805555555</v>
      </c>
      <c r="B11048" s="11">
        <v>43874</v>
      </c>
      <c r="C11048" s="12">
        <v>0.96180555555555547</v>
      </c>
      <c r="D11048">
        <v>0.2</v>
      </c>
      <c r="E11048">
        <v>0.4</v>
      </c>
      <c r="F11048">
        <v>0.81299999999999994</v>
      </c>
      <c r="G11048">
        <f t="shared" si="518"/>
        <v>0.68300000000000005</v>
      </c>
      <c r="H11048">
        <f t="shared" si="517"/>
        <v>0.68300000000000005</v>
      </c>
    </row>
    <row r="11049" spans="1:8" hidden="1" x14ac:dyDescent="0.25">
      <c r="A11049" s="10">
        <f t="shared" si="516"/>
        <v>43874.965277777781</v>
      </c>
      <c r="B11049" s="11">
        <v>43874</v>
      </c>
      <c r="C11049" s="12">
        <v>0.96527777777777779</v>
      </c>
      <c r="D11049">
        <v>0.2</v>
      </c>
      <c r="E11049">
        <v>0.24</v>
      </c>
      <c r="F11049">
        <v>0.48799999999999999</v>
      </c>
      <c r="G11049">
        <f t="shared" si="518"/>
        <v>0.68300000000000005</v>
      </c>
      <c r="H11049">
        <f t="shared" si="517"/>
        <v>0.68300000000000005</v>
      </c>
    </row>
    <row r="11050" spans="1:8" hidden="1" x14ac:dyDescent="0.25">
      <c r="A11050" s="10">
        <f t="shared" si="516"/>
        <v>43874.96875</v>
      </c>
      <c r="B11050" s="11">
        <v>43874</v>
      </c>
      <c r="C11050" s="12">
        <v>0.96875</v>
      </c>
      <c r="D11050">
        <v>0.2</v>
      </c>
      <c r="E11050">
        <v>0.24</v>
      </c>
      <c r="F11050">
        <v>0.48799999999999999</v>
      </c>
      <c r="G11050">
        <f t="shared" si="518"/>
        <v>0.68300000000000005</v>
      </c>
      <c r="H11050">
        <f t="shared" si="517"/>
        <v>0.68300000000000005</v>
      </c>
    </row>
    <row r="11051" spans="1:8" hidden="1" x14ac:dyDescent="0.25">
      <c r="A11051" s="10">
        <f t="shared" si="516"/>
        <v>43874.972222222219</v>
      </c>
      <c r="B11051" s="11">
        <v>43874</v>
      </c>
      <c r="C11051" s="12">
        <v>0.97222222222222221</v>
      </c>
      <c r="D11051">
        <v>0.2</v>
      </c>
      <c r="E11051">
        <v>0.4</v>
      </c>
      <c r="F11051">
        <v>0.81299999999999994</v>
      </c>
      <c r="G11051">
        <f t="shared" si="518"/>
        <v>0.68300000000000005</v>
      </c>
      <c r="H11051">
        <f t="shared" si="517"/>
        <v>0.68300000000000005</v>
      </c>
    </row>
    <row r="11052" spans="1:8" hidden="1" x14ac:dyDescent="0.25">
      <c r="A11052" s="10">
        <f t="shared" si="516"/>
        <v>43874.975694444445</v>
      </c>
      <c r="B11052" s="11">
        <v>43874</v>
      </c>
      <c r="C11052" s="12">
        <v>0.97569444444444453</v>
      </c>
      <c r="D11052">
        <v>0.2</v>
      </c>
      <c r="E11052">
        <v>0.4</v>
      </c>
      <c r="F11052">
        <v>0.81299999999999994</v>
      </c>
      <c r="G11052">
        <f t="shared" si="518"/>
        <v>0.74799999999999989</v>
      </c>
      <c r="H11052">
        <f t="shared" si="517"/>
        <v>0.74799999999999989</v>
      </c>
    </row>
    <row r="11053" spans="1:8" hidden="1" x14ac:dyDescent="0.25">
      <c r="A11053" s="10">
        <f t="shared" si="516"/>
        <v>43874.979166666664</v>
      </c>
      <c r="B11053" s="11">
        <v>43874</v>
      </c>
      <c r="C11053" s="12">
        <v>0.97916666666666663</v>
      </c>
      <c r="D11053">
        <v>0.2</v>
      </c>
      <c r="E11053">
        <v>0.4</v>
      </c>
      <c r="F11053">
        <v>0.81299999999999994</v>
      </c>
      <c r="G11053">
        <f t="shared" si="518"/>
        <v>0.81299999999999994</v>
      </c>
      <c r="H11053">
        <f t="shared" si="517"/>
        <v>0.81299999999999994</v>
      </c>
    </row>
    <row r="11054" spans="1:8" hidden="1" x14ac:dyDescent="0.25">
      <c r="A11054" s="10">
        <f t="shared" si="516"/>
        <v>43874.982638888891</v>
      </c>
      <c r="B11054" s="11">
        <v>43874</v>
      </c>
      <c r="C11054" s="12">
        <v>0.98263888888888884</v>
      </c>
      <c r="D11054">
        <v>0.2</v>
      </c>
      <c r="E11054">
        <v>0.4</v>
      </c>
      <c r="F11054">
        <v>0.81299999999999994</v>
      </c>
      <c r="G11054">
        <f t="shared" si="518"/>
        <v>0.81299999999999994</v>
      </c>
      <c r="H11054">
        <f t="shared" si="517"/>
        <v>0.81299999999999994</v>
      </c>
    </row>
    <row r="11055" spans="1:8" hidden="1" x14ac:dyDescent="0.25">
      <c r="A11055" s="10">
        <f t="shared" si="516"/>
        <v>43874.986111111109</v>
      </c>
      <c r="B11055" s="11">
        <v>43874</v>
      </c>
      <c r="C11055" s="12">
        <v>0.98611111111111116</v>
      </c>
      <c r="D11055">
        <v>0.2</v>
      </c>
      <c r="E11055">
        <v>0.4</v>
      </c>
      <c r="F11055">
        <v>0.81299999999999994</v>
      </c>
      <c r="G11055">
        <f t="shared" si="518"/>
        <v>0.81299999999999994</v>
      </c>
      <c r="H11055">
        <f t="shared" si="517"/>
        <v>0.81299999999999994</v>
      </c>
    </row>
    <row r="11056" spans="1:8" hidden="1" x14ac:dyDescent="0.25">
      <c r="A11056" s="10">
        <f t="shared" si="516"/>
        <v>43874.989583333336</v>
      </c>
      <c r="B11056" s="11">
        <v>43874</v>
      </c>
      <c r="C11056" s="12">
        <v>0.98958333333333337</v>
      </c>
      <c r="D11056">
        <v>0.2</v>
      </c>
      <c r="E11056">
        <v>0.4</v>
      </c>
      <c r="F11056">
        <v>0.81299999999999994</v>
      </c>
      <c r="G11056">
        <f t="shared" si="518"/>
        <v>0.81299999999999994</v>
      </c>
      <c r="H11056">
        <f t="shared" si="517"/>
        <v>0.81299999999999994</v>
      </c>
    </row>
    <row r="11057" spans="1:8" hidden="1" x14ac:dyDescent="0.25">
      <c r="A11057" s="10">
        <f t="shared" si="516"/>
        <v>43874.993055555555</v>
      </c>
      <c r="B11057" s="11">
        <v>43874</v>
      </c>
      <c r="C11057" s="12">
        <v>0.99305555555555547</v>
      </c>
      <c r="D11057">
        <v>0.2</v>
      </c>
      <c r="E11057">
        <v>0.4</v>
      </c>
      <c r="F11057">
        <v>0.81299999999999994</v>
      </c>
      <c r="G11057">
        <f t="shared" si="518"/>
        <v>0.81299999999999994</v>
      </c>
      <c r="H11057">
        <f t="shared" si="517"/>
        <v>0.81299999999999994</v>
      </c>
    </row>
    <row r="11058" spans="1:8" hidden="1" x14ac:dyDescent="0.25">
      <c r="A11058" s="10">
        <f t="shared" si="516"/>
        <v>43874.996527777781</v>
      </c>
      <c r="B11058" s="11">
        <v>43874</v>
      </c>
      <c r="C11058" s="12">
        <v>0.99652777777777779</v>
      </c>
      <c r="D11058">
        <v>0.2</v>
      </c>
      <c r="E11058">
        <v>0.4</v>
      </c>
      <c r="F11058">
        <v>0.81299999999999994</v>
      </c>
      <c r="G11058">
        <f t="shared" si="518"/>
        <v>0.81299999999999994</v>
      </c>
      <c r="H11058">
        <f t="shared" si="517"/>
        <v>0.81299999999999994</v>
      </c>
    </row>
    <row r="11059" spans="1:8" hidden="1" x14ac:dyDescent="0.25">
      <c r="A11059" s="10">
        <f t="shared" si="516"/>
        <v>43875</v>
      </c>
      <c r="B11059" s="11">
        <v>43875</v>
      </c>
      <c r="C11059" s="12">
        <v>0</v>
      </c>
      <c r="D11059">
        <v>0.2</v>
      </c>
      <c r="E11059">
        <v>0.4</v>
      </c>
      <c r="F11059">
        <v>0.81299999999999994</v>
      </c>
      <c r="G11059">
        <f t="shared" si="518"/>
        <v>0.81299999999999994</v>
      </c>
      <c r="H11059">
        <f t="shared" si="517"/>
        <v>0.81299999999999994</v>
      </c>
    </row>
    <row r="11060" spans="1:8" hidden="1" x14ac:dyDescent="0.25">
      <c r="A11060" s="10">
        <f t="shared" si="516"/>
        <v>43875.003472222219</v>
      </c>
      <c r="B11060" s="11">
        <v>43875</v>
      </c>
      <c r="C11060" s="12">
        <v>3.472222222222222E-3</v>
      </c>
      <c r="D11060">
        <v>0.2</v>
      </c>
      <c r="E11060">
        <v>0.4</v>
      </c>
      <c r="F11060">
        <v>0.81299999999999994</v>
      </c>
      <c r="G11060">
        <f t="shared" si="518"/>
        <v>0.81299999999999994</v>
      </c>
      <c r="H11060">
        <f t="shared" si="517"/>
        <v>0.81299999999999994</v>
      </c>
    </row>
    <row r="11061" spans="1:8" hidden="1" x14ac:dyDescent="0.25">
      <c r="A11061" s="10">
        <f t="shared" si="516"/>
        <v>43875.006944444445</v>
      </c>
      <c r="B11061" s="11">
        <v>43875</v>
      </c>
      <c r="C11061" s="12">
        <v>6.9444444444444441E-3</v>
      </c>
      <c r="D11061">
        <v>0.2</v>
      </c>
      <c r="E11061">
        <v>0.4</v>
      </c>
      <c r="F11061">
        <v>0.81299999999999994</v>
      </c>
      <c r="G11061">
        <f t="shared" si="518"/>
        <v>0.81299999999999994</v>
      </c>
      <c r="H11061">
        <f t="shared" si="517"/>
        <v>0.81299999999999994</v>
      </c>
    </row>
    <row r="11062" spans="1:8" hidden="1" x14ac:dyDescent="0.25">
      <c r="A11062" s="10">
        <f t="shared" si="516"/>
        <v>43875.010416666664</v>
      </c>
      <c r="B11062" s="11">
        <v>43875</v>
      </c>
      <c r="C11062" s="12">
        <v>1.0416666666666666E-2</v>
      </c>
      <c r="D11062">
        <v>0.2</v>
      </c>
      <c r="E11062">
        <v>0.4</v>
      </c>
      <c r="F11062">
        <v>0.81299999999999994</v>
      </c>
      <c r="G11062">
        <f t="shared" si="518"/>
        <v>0.7891999999999999</v>
      </c>
      <c r="H11062">
        <f t="shared" si="517"/>
        <v>0.7891999999999999</v>
      </c>
    </row>
    <row r="11063" spans="1:8" hidden="1" x14ac:dyDescent="0.25">
      <c r="A11063" s="10">
        <f t="shared" si="516"/>
        <v>43875.013888888891</v>
      </c>
      <c r="B11063" s="11">
        <v>43875</v>
      </c>
      <c r="C11063" s="12">
        <v>1.3888888888888888E-2</v>
      </c>
      <c r="D11063">
        <v>0.2</v>
      </c>
      <c r="E11063">
        <v>0.4</v>
      </c>
      <c r="F11063">
        <v>0.81299999999999994</v>
      </c>
      <c r="G11063">
        <f t="shared" si="518"/>
        <v>0.7891999999999999</v>
      </c>
      <c r="H11063">
        <f t="shared" si="517"/>
        <v>0.7891999999999999</v>
      </c>
    </row>
    <row r="11064" spans="1:8" hidden="1" x14ac:dyDescent="0.25">
      <c r="A11064" s="10">
        <f t="shared" si="516"/>
        <v>43875.017361111109</v>
      </c>
      <c r="B11064" s="11">
        <v>43875</v>
      </c>
      <c r="C11064" s="12">
        <v>1.7361111111111112E-2</v>
      </c>
      <c r="D11064">
        <v>0.2</v>
      </c>
      <c r="E11064">
        <v>0.34</v>
      </c>
      <c r="F11064">
        <v>0.69399999999999995</v>
      </c>
      <c r="G11064">
        <f t="shared" si="518"/>
        <v>0.7891999999999999</v>
      </c>
      <c r="H11064">
        <f t="shared" si="517"/>
        <v>0.7891999999999999</v>
      </c>
    </row>
    <row r="11065" spans="1:8" hidden="1" x14ac:dyDescent="0.25">
      <c r="A11065" s="10">
        <f t="shared" si="516"/>
        <v>43875.020833333336</v>
      </c>
      <c r="B11065" s="11">
        <v>43875</v>
      </c>
      <c r="C11065" s="12">
        <v>2.0833333333333332E-2</v>
      </c>
      <c r="D11065">
        <v>0.2</v>
      </c>
      <c r="E11065">
        <v>0.4</v>
      </c>
      <c r="F11065">
        <v>0.81299999999999994</v>
      </c>
      <c r="G11065">
        <f t="shared" si="518"/>
        <v>0.7891999999999999</v>
      </c>
      <c r="H11065">
        <f t="shared" si="517"/>
        <v>0.7891999999999999</v>
      </c>
    </row>
    <row r="11066" spans="1:8" hidden="1" x14ac:dyDescent="0.25">
      <c r="A11066" s="10">
        <f t="shared" si="516"/>
        <v>43875.024305555555</v>
      </c>
      <c r="B11066" s="11">
        <v>43875</v>
      </c>
      <c r="C11066" s="12">
        <v>2.4305555555555556E-2</v>
      </c>
      <c r="D11066">
        <v>0.2</v>
      </c>
      <c r="E11066">
        <v>0.4</v>
      </c>
      <c r="F11066">
        <v>0.81299999999999994</v>
      </c>
      <c r="G11066">
        <f t="shared" si="518"/>
        <v>0.7891999999999999</v>
      </c>
      <c r="H11066">
        <f t="shared" si="517"/>
        <v>0.7891999999999999</v>
      </c>
    </row>
    <row r="11067" spans="1:8" hidden="1" x14ac:dyDescent="0.25">
      <c r="A11067" s="10">
        <f t="shared" si="516"/>
        <v>43875.027777777781</v>
      </c>
      <c r="B11067" s="11">
        <v>43875</v>
      </c>
      <c r="C11067" s="12">
        <v>2.7777777777777776E-2</v>
      </c>
      <c r="D11067">
        <v>0.2</v>
      </c>
      <c r="E11067">
        <v>0.4</v>
      </c>
      <c r="F11067">
        <v>0.81299999999999994</v>
      </c>
      <c r="G11067">
        <f t="shared" si="518"/>
        <v>0.81299999999999994</v>
      </c>
      <c r="H11067">
        <f t="shared" si="517"/>
        <v>0.81299999999999994</v>
      </c>
    </row>
    <row r="11068" spans="1:8" hidden="1" x14ac:dyDescent="0.25">
      <c r="A11068" s="10">
        <f t="shared" si="516"/>
        <v>43875.03125</v>
      </c>
      <c r="B11068" s="11">
        <v>43875</v>
      </c>
      <c r="C11068" s="12">
        <v>3.125E-2</v>
      </c>
      <c r="D11068">
        <v>0.2</v>
      </c>
      <c r="E11068">
        <v>0.4</v>
      </c>
      <c r="F11068">
        <v>0.81299999999999994</v>
      </c>
      <c r="G11068">
        <f t="shared" si="518"/>
        <v>0.81299999999999994</v>
      </c>
      <c r="H11068">
        <f t="shared" si="517"/>
        <v>0.81299999999999994</v>
      </c>
    </row>
    <row r="11069" spans="1:8" hidden="1" x14ac:dyDescent="0.25">
      <c r="A11069" s="10">
        <f t="shared" si="516"/>
        <v>43875.034722222219</v>
      </c>
      <c r="B11069" s="11">
        <v>43875</v>
      </c>
      <c r="C11069" s="12">
        <v>3.4722222222222224E-2</v>
      </c>
      <c r="D11069">
        <v>0.2</v>
      </c>
      <c r="E11069">
        <v>0.4</v>
      </c>
      <c r="F11069">
        <v>0.81299999999999994</v>
      </c>
      <c r="G11069">
        <f t="shared" si="518"/>
        <v>0.78859999999999997</v>
      </c>
      <c r="H11069">
        <f t="shared" si="517"/>
        <v>0.78859999999999997</v>
      </c>
    </row>
    <row r="11070" spans="1:8" hidden="1" x14ac:dyDescent="0.25">
      <c r="A11070" s="10">
        <f t="shared" si="516"/>
        <v>43875.038194444445</v>
      </c>
      <c r="B11070" s="11">
        <v>43875</v>
      </c>
      <c r="C11070" s="12">
        <v>3.8194444444444441E-2</v>
      </c>
      <c r="D11070">
        <v>0.2</v>
      </c>
      <c r="E11070">
        <v>0.4</v>
      </c>
      <c r="F11070">
        <v>0.81299999999999994</v>
      </c>
      <c r="G11070">
        <f t="shared" si="518"/>
        <v>0.78859999999999997</v>
      </c>
      <c r="H11070">
        <f t="shared" si="517"/>
        <v>0.78859999999999997</v>
      </c>
    </row>
    <row r="11071" spans="1:8" hidden="1" x14ac:dyDescent="0.25">
      <c r="A11071" s="10">
        <f t="shared" si="516"/>
        <v>43875.041666666664</v>
      </c>
      <c r="B11071" s="11">
        <v>43875</v>
      </c>
      <c r="C11071" s="12">
        <v>4.1666666666666664E-2</v>
      </c>
      <c r="D11071">
        <v>0.2</v>
      </c>
      <c r="E11071">
        <v>0.34</v>
      </c>
      <c r="F11071">
        <v>0.69099999999999995</v>
      </c>
      <c r="G11071">
        <f t="shared" si="518"/>
        <v>0.78859999999999997</v>
      </c>
      <c r="H11071">
        <f t="shared" si="517"/>
        <v>0.78859999999999997</v>
      </c>
    </row>
    <row r="11072" spans="1:8" hidden="1" x14ac:dyDescent="0.25">
      <c r="A11072" s="10">
        <f t="shared" si="516"/>
        <v>43875.045138888891</v>
      </c>
      <c r="B11072" s="11">
        <v>43875</v>
      </c>
      <c r="C11072" s="12">
        <v>4.5138888888888888E-2</v>
      </c>
      <c r="D11072">
        <v>0.2</v>
      </c>
      <c r="E11072">
        <v>0.4</v>
      </c>
      <c r="F11072">
        <v>0.81299999999999994</v>
      </c>
      <c r="G11072">
        <f t="shared" si="518"/>
        <v>0.76419999999999999</v>
      </c>
      <c r="H11072">
        <f t="shared" si="517"/>
        <v>0.76419999999999999</v>
      </c>
    </row>
    <row r="11073" spans="1:8" hidden="1" x14ac:dyDescent="0.25">
      <c r="A11073" s="10">
        <f t="shared" si="516"/>
        <v>43875.048611111109</v>
      </c>
      <c r="B11073" s="11">
        <v>43875</v>
      </c>
      <c r="C11073" s="12">
        <v>4.8611111111111112E-2</v>
      </c>
      <c r="D11073">
        <v>0.2</v>
      </c>
      <c r="E11073">
        <v>0.4</v>
      </c>
      <c r="F11073">
        <v>0.81299999999999994</v>
      </c>
      <c r="G11073">
        <f t="shared" si="518"/>
        <v>0.76419999999999999</v>
      </c>
      <c r="H11073">
        <f t="shared" si="517"/>
        <v>0.76419999999999999</v>
      </c>
    </row>
    <row r="11074" spans="1:8" hidden="1" x14ac:dyDescent="0.25">
      <c r="A11074" s="10">
        <f t="shared" si="516"/>
        <v>43875.052083333336</v>
      </c>
      <c r="B11074" s="11">
        <v>43875</v>
      </c>
      <c r="C11074" s="12">
        <v>5.2083333333333336E-2</v>
      </c>
      <c r="D11074">
        <v>0.2</v>
      </c>
      <c r="E11074">
        <v>0.34</v>
      </c>
      <c r="F11074">
        <v>0.69099999999999995</v>
      </c>
      <c r="G11074">
        <f t="shared" si="518"/>
        <v>0.78859999999999997</v>
      </c>
      <c r="H11074">
        <f t="shared" si="517"/>
        <v>0.78859999999999997</v>
      </c>
    </row>
    <row r="11075" spans="1:8" hidden="1" x14ac:dyDescent="0.25">
      <c r="A11075" s="10">
        <f t="shared" si="516"/>
        <v>43875.055555555555</v>
      </c>
      <c r="B11075" s="11">
        <v>43875</v>
      </c>
      <c r="C11075" s="12">
        <v>5.5555555555555552E-2</v>
      </c>
      <c r="D11075">
        <v>0.2</v>
      </c>
      <c r="E11075">
        <v>0.4</v>
      </c>
      <c r="F11075">
        <v>0.81299999999999994</v>
      </c>
      <c r="G11075">
        <f t="shared" si="518"/>
        <v>0.76419999999999999</v>
      </c>
      <c r="H11075">
        <f t="shared" si="517"/>
        <v>0.76419999999999999</v>
      </c>
    </row>
    <row r="11076" spans="1:8" hidden="1" x14ac:dyDescent="0.25">
      <c r="A11076" s="10">
        <f t="shared" si="516"/>
        <v>43875.059027777781</v>
      </c>
      <c r="B11076" s="11">
        <v>43875</v>
      </c>
      <c r="C11076" s="12">
        <v>5.9027777777777783E-2</v>
      </c>
      <c r="D11076">
        <v>0.2</v>
      </c>
      <c r="E11076">
        <v>0.4</v>
      </c>
      <c r="F11076">
        <v>0.81299999999999994</v>
      </c>
      <c r="G11076">
        <f t="shared" si="518"/>
        <v>0.76419999999999999</v>
      </c>
      <c r="H11076">
        <f t="shared" si="517"/>
        <v>0.76419999999999999</v>
      </c>
    </row>
    <row r="11077" spans="1:8" hidden="1" x14ac:dyDescent="0.25">
      <c r="A11077" s="10">
        <f t="shared" ref="A11077:A11140" si="519">B11077+C11077</f>
        <v>43875.0625</v>
      </c>
      <c r="B11077" s="11">
        <v>43875</v>
      </c>
      <c r="C11077" s="12">
        <v>6.25E-2</v>
      </c>
      <c r="D11077">
        <v>0.2</v>
      </c>
      <c r="E11077">
        <v>0.34</v>
      </c>
      <c r="F11077">
        <v>0.69099999999999995</v>
      </c>
      <c r="G11077">
        <f t="shared" si="518"/>
        <v>0.78859999999999997</v>
      </c>
      <c r="H11077">
        <f t="shared" ref="H11077:H11140" si="520">ABS(G11077)</f>
        <v>0.78859999999999997</v>
      </c>
    </row>
    <row r="11078" spans="1:8" hidden="1" x14ac:dyDescent="0.25">
      <c r="A11078" s="10">
        <f t="shared" si="519"/>
        <v>43875.065972222219</v>
      </c>
      <c r="B11078" s="11">
        <v>43875</v>
      </c>
      <c r="C11078" s="12">
        <v>6.5972222222222224E-2</v>
      </c>
      <c r="D11078">
        <v>0.2</v>
      </c>
      <c r="E11078">
        <v>0.4</v>
      </c>
      <c r="F11078">
        <v>0.81299999999999994</v>
      </c>
      <c r="G11078">
        <f t="shared" si="518"/>
        <v>0.78859999999999997</v>
      </c>
      <c r="H11078">
        <f t="shared" si="520"/>
        <v>0.78859999999999997</v>
      </c>
    </row>
    <row r="11079" spans="1:8" hidden="1" x14ac:dyDescent="0.25">
      <c r="A11079" s="10">
        <f t="shared" si="519"/>
        <v>43875.069444444445</v>
      </c>
      <c r="B11079" s="11">
        <v>43875</v>
      </c>
      <c r="C11079" s="12">
        <v>6.9444444444444434E-2</v>
      </c>
      <c r="D11079">
        <v>0.2</v>
      </c>
      <c r="E11079">
        <v>0.4</v>
      </c>
      <c r="F11079">
        <v>0.81299999999999994</v>
      </c>
      <c r="G11079">
        <f t="shared" ref="G11079:G11142" si="521">AVERAGE(F11077:F11081)</f>
        <v>0.78859999999999997</v>
      </c>
      <c r="H11079">
        <f t="shared" si="520"/>
        <v>0.78859999999999997</v>
      </c>
    </row>
    <row r="11080" spans="1:8" hidden="1" x14ac:dyDescent="0.25">
      <c r="A11080" s="10">
        <f t="shared" si="519"/>
        <v>43875.072916666664</v>
      </c>
      <c r="B11080" s="11">
        <v>43875</v>
      </c>
      <c r="C11080" s="12">
        <v>7.2916666666666671E-2</v>
      </c>
      <c r="D11080">
        <v>0.2</v>
      </c>
      <c r="E11080">
        <v>0.4</v>
      </c>
      <c r="F11080">
        <v>0.81299999999999994</v>
      </c>
      <c r="G11080">
        <f t="shared" si="521"/>
        <v>0.70660000000000001</v>
      </c>
      <c r="H11080">
        <f t="shared" si="520"/>
        <v>0.70660000000000001</v>
      </c>
    </row>
    <row r="11081" spans="1:8" hidden="1" x14ac:dyDescent="0.25">
      <c r="A11081" s="10">
        <f t="shared" si="519"/>
        <v>43875.076388888891</v>
      </c>
      <c r="B11081" s="11">
        <v>43875</v>
      </c>
      <c r="C11081" s="12">
        <v>7.6388888888888895E-2</v>
      </c>
      <c r="D11081">
        <v>0.2</v>
      </c>
      <c r="E11081">
        <v>0.4</v>
      </c>
      <c r="F11081">
        <v>0.81299999999999994</v>
      </c>
      <c r="G11081">
        <f t="shared" si="521"/>
        <v>0.70660000000000012</v>
      </c>
      <c r="H11081">
        <f t="shared" si="520"/>
        <v>0.70660000000000012</v>
      </c>
    </row>
    <row r="11082" spans="1:8" hidden="1" x14ac:dyDescent="0.25">
      <c r="A11082" s="10">
        <f t="shared" si="519"/>
        <v>43875.079861111109</v>
      </c>
      <c r="B11082" s="11">
        <v>43875</v>
      </c>
      <c r="C11082" s="12">
        <v>7.9861111111111105E-2</v>
      </c>
      <c r="D11082">
        <v>0.2</v>
      </c>
      <c r="E11082">
        <v>0.14000000000000001</v>
      </c>
      <c r="F11082">
        <v>0.28100000000000003</v>
      </c>
      <c r="G11082">
        <f t="shared" si="521"/>
        <v>0.70659999999999989</v>
      </c>
      <c r="H11082">
        <f t="shared" si="520"/>
        <v>0.70659999999999989</v>
      </c>
    </row>
    <row r="11083" spans="1:8" hidden="1" x14ac:dyDescent="0.25">
      <c r="A11083" s="10">
        <f t="shared" si="519"/>
        <v>43875.083333333336</v>
      </c>
      <c r="B11083" s="11">
        <v>43875</v>
      </c>
      <c r="C11083" s="12">
        <v>8.3333333333333329E-2</v>
      </c>
      <c r="D11083">
        <v>0.2</v>
      </c>
      <c r="E11083">
        <v>0.4</v>
      </c>
      <c r="F11083">
        <v>0.81299999999999994</v>
      </c>
      <c r="G11083">
        <f t="shared" si="521"/>
        <v>0.64159999999999995</v>
      </c>
      <c r="H11083">
        <f t="shared" si="520"/>
        <v>0.64159999999999995</v>
      </c>
    </row>
    <row r="11084" spans="1:8" hidden="1" x14ac:dyDescent="0.25">
      <c r="A11084" s="10">
        <f t="shared" si="519"/>
        <v>43875.086805555555</v>
      </c>
      <c r="B11084" s="11">
        <v>43875</v>
      </c>
      <c r="C11084" s="12">
        <v>8.6805555555555566E-2</v>
      </c>
      <c r="D11084">
        <v>0.2</v>
      </c>
      <c r="E11084">
        <v>0.4</v>
      </c>
      <c r="F11084">
        <v>0.81299999999999994</v>
      </c>
      <c r="G11084">
        <f t="shared" si="521"/>
        <v>0.64159999999999984</v>
      </c>
      <c r="H11084">
        <f t="shared" si="520"/>
        <v>0.64159999999999984</v>
      </c>
    </row>
    <row r="11085" spans="1:8" hidden="1" x14ac:dyDescent="0.25">
      <c r="A11085" s="10">
        <f t="shared" si="519"/>
        <v>43875.090277777781</v>
      </c>
      <c r="B11085" s="11">
        <v>43875</v>
      </c>
      <c r="C11085" s="12">
        <v>9.0277777777777776E-2</v>
      </c>
      <c r="D11085">
        <v>0.2</v>
      </c>
      <c r="E11085">
        <v>0.24</v>
      </c>
      <c r="F11085">
        <v>0.48799999999999999</v>
      </c>
      <c r="G11085">
        <f t="shared" si="521"/>
        <v>0.74799999999999989</v>
      </c>
      <c r="H11085">
        <f t="shared" si="520"/>
        <v>0.74799999999999989</v>
      </c>
    </row>
    <row r="11086" spans="1:8" hidden="1" x14ac:dyDescent="0.25">
      <c r="A11086" s="10">
        <f t="shared" si="519"/>
        <v>43875.09375</v>
      </c>
      <c r="B11086" s="11">
        <v>43875</v>
      </c>
      <c r="C11086" s="12">
        <v>9.375E-2</v>
      </c>
      <c r="D11086">
        <v>0.2</v>
      </c>
      <c r="E11086">
        <v>0.4</v>
      </c>
      <c r="F11086">
        <v>0.81299999999999994</v>
      </c>
      <c r="G11086">
        <f t="shared" si="521"/>
        <v>0.74799999999999989</v>
      </c>
      <c r="H11086">
        <f t="shared" si="520"/>
        <v>0.74799999999999989</v>
      </c>
    </row>
    <row r="11087" spans="1:8" hidden="1" x14ac:dyDescent="0.25">
      <c r="A11087" s="10">
        <f t="shared" si="519"/>
        <v>43875.097222222219</v>
      </c>
      <c r="B11087" s="11">
        <v>43875</v>
      </c>
      <c r="C11087" s="12">
        <v>9.7222222222222224E-2</v>
      </c>
      <c r="D11087">
        <v>0.2</v>
      </c>
      <c r="E11087">
        <v>0.4</v>
      </c>
      <c r="F11087">
        <v>0.81299999999999994</v>
      </c>
      <c r="G11087">
        <f t="shared" si="521"/>
        <v>0.74799999999999989</v>
      </c>
      <c r="H11087">
        <f t="shared" si="520"/>
        <v>0.74799999999999989</v>
      </c>
    </row>
    <row r="11088" spans="1:8" hidden="1" x14ac:dyDescent="0.25">
      <c r="A11088" s="10">
        <f t="shared" si="519"/>
        <v>43875.100694444445</v>
      </c>
      <c r="B11088" s="11">
        <v>43875</v>
      </c>
      <c r="C11088" s="12">
        <v>0.10069444444444443</v>
      </c>
      <c r="D11088">
        <v>0.2</v>
      </c>
      <c r="E11088">
        <v>0.4</v>
      </c>
      <c r="F11088">
        <v>0.81299999999999994</v>
      </c>
      <c r="G11088">
        <f t="shared" si="521"/>
        <v>0.81299999999999994</v>
      </c>
      <c r="H11088">
        <f t="shared" si="520"/>
        <v>0.81299999999999994</v>
      </c>
    </row>
    <row r="11089" spans="1:8" hidden="1" x14ac:dyDescent="0.25">
      <c r="A11089" s="10">
        <f t="shared" si="519"/>
        <v>43875.104166666664</v>
      </c>
      <c r="B11089" s="11">
        <v>43875</v>
      </c>
      <c r="C11089" s="12">
        <v>0.10416666666666667</v>
      </c>
      <c r="D11089">
        <v>0.2</v>
      </c>
      <c r="E11089">
        <v>0.4</v>
      </c>
      <c r="F11089">
        <v>0.81299999999999994</v>
      </c>
      <c r="G11089">
        <f t="shared" si="521"/>
        <v>0.81299999999999994</v>
      </c>
      <c r="H11089">
        <f t="shared" si="520"/>
        <v>0.81299999999999994</v>
      </c>
    </row>
    <row r="11090" spans="1:8" hidden="1" x14ac:dyDescent="0.25">
      <c r="A11090" s="10">
        <f t="shared" si="519"/>
        <v>43875.107638888891</v>
      </c>
      <c r="B11090" s="11">
        <v>43875</v>
      </c>
      <c r="C11090" s="12">
        <v>0.1076388888888889</v>
      </c>
      <c r="D11090">
        <v>0.2</v>
      </c>
      <c r="E11090">
        <v>0.4</v>
      </c>
      <c r="F11090">
        <v>0.81299999999999994</v>
      </c>
      <c r="G11090">
        <f t="shared" si="521"/>
        <v>0.81299999999999994</v>
      </c>
      <c r="H11090">
        <f t="shared" si="520"/>
        <v>0.81299999999999994</v>
      </c>
    </row>
    <row r="11091" spans="1:8" hidden="1" x14ac:dyDescent="0.25">
      <c r="A11091" s="10">
        <f t="shared" si="519"/>
        <v>43875.111111111109</v>
      </c>
      <c r="B11091" s="11">
        <v>43875</v>
      </c>
      <c r="C11091" s="12">
        <v>0.1111111111111111</v>
      </c>
      <c r="D11091">
        <v>0.2</v>
      </c>
      <c r="E11091">
        <v>0.4</v>
      </c>
      <c r="F11091">
        <v>0.81299999999999994</v>
      </c>
      <c r="G11091">
        <f t="shared" si="521"/>
        <v>0.81299999999999994</v>
      </c>
      <c r="H11091">
        <f t="shared" si="520"/>
        <v>0.81299999999999994</v>
      </c>
    </row>
    <row r="11092" spans="1:8" hidden="1" x14ac:dyDescent="0.25">
      <c r="A11092" s="10">
        <f t="shared" si="519"/>
        <v>43875.114583333336</v>
      </c>
      <c r="B11092" s="11">
        <v>43875</v>
      </c>
      <c r="C11092" s="12">
        <v>0.11458333333333333</v>
      </c>
      <c r="D11092">
        <v>0.2</v>
      </c>
      <c r="E11092">
        <v>0.4</v>
      </c>
      <c r="F11092">
        <v>0.81299999999999994</v>
      </c>
      <c r="G11092">
        <f t="shared" si="521"/>
        <v>0.68299999999999994</v>
      </c>
      <c r="H11092">
        <f t="shared" si="520"/>
        <v>0.68299999999999994</v>
      </c>
    </row>
    <row r="11093" spans="1:8" hidden="1" x14ac:dyDescent="0.25">
      <c r="A11093" s="10">
        <f t="shared" si="519"/>
        <v>43875.118055555555</v>
      </c>
      <c r="B11093" s="11">
        <v>43875</v>
      </c>
      <c r="C11093" s="12">
        <v>0.11805555555555557</v>
      </c>
      <c r="D11093">
        <v>0.2</v>
      </c>
      <c r="E11093">
        <v>0.4</v>
      </c>
      <c r="F11093">
        <v>0.81299999999999994</v>
      </c>
      <c r="G11093">
        <f t="shared" si="521"/>
        <v>0.65920000000000001</v>
      </c>
      <c r="H11093">
        <f t="shared" si="520"/>
        <v>0.65920000000000001</v>
      </c>
    </row>
    <row r="11094" spans="1:8" hidden="1" x14ac:dyDescent="0.25">
      <c r="A11094" s="10">
        <f t="shared" si="519"/>
        <v>43875.121527777781</v>
      </c>
      <c r="B11094" s="11">
        <v>43875</v>
      </c>
      <c r="C11094" s="12">
        <v>0.12152777777777778</v>
      </c>
      <c r="D11094">
        <v>0.2</v>
      </c>
      <c r="E11094">
        <v>0.08</v>
      </c>
      <c r="F11094">
        <v>0.16300000000000001</v>
      </c>
      <c r="G11094">
        <f t="shared" si="521"/>
        <v>0.56999999999999995</v>
      </c>
      <c r="H11094">
        <f t="shared" si="520"/>
        <v>0.56999999999999995</v>
      </c>
    </row>
    <row r="11095" spans="1:8" hidden="1" x14ac:dyDescent="0.25">
      <c r="A11095" s="10">
        <f t="shared" si="519"/>
        <v>43875.125</v>
      </c>
      <c r="B11095" s="11">
        <v>43875</v>
      </c>
      <c r="C11095" s="12">
        <v>0.125</v>
      </c>
      <c r="D11095">
        <v>0.2</v>
      </c>
      <c r="E11095">
        <v>0.34</v>
      </c>
      <c r="F11095">
        <v>0.69399999999999995</v>
      </c>
      <c r="G11095">
        <f t="shared" si="521"/>
        <v>0.56999999999999995</v>
      </c>
      <c r="H11095">
        <f t="shared" si="520"/>
        <v>0.56999999999999995</v>
      </c>
    </row>
    <row r="11096" spans="1:8" hidden="1" x14ac:dyDescent="0.25">
      <c r="A11096" s="10">
        <f t="shared" si="519"/>
        <v>43875.128472222219</v>
      </c>
      <c r="B11096" s="11">
        <v>43875</v>
      </c>
      <c r="C11096" s="12">
        <v>0.12847222222222224</v>
      </c>
      <c r="D11096">
        <v>0.2</v>
      </c>
      <c r="E11096">
        <v>0.18</v>
      </c>
      <c r="F11096">
        <v>0.36699999999999999</v>
      </c>
      <c r="G11096">
        <f t="shared" si="521"/>
        <v>0.56999999999999995</v>
      </c>
      <c r="H11096">
        <f t="shared" si="520"/>
        <v>0.56999999999999995</v>
      </c>
    </row>
    <row r="11097" spans="1:8" hidden="1" x14ac:dyDescent="0.25">
      <c r="A11097" s="10">
        <f t="shared" si="519"/>
        <v>43875.131944444445</v>
      </c>
      <c r="B11097" s="11">
        <v>43875</v>
      </c>
      <c r="C11097" s="12">
        <v>0.13194444444444445</v>
      </c>
      <c r="D11097">
        <v>0.2</v>
      </c>
      <c r="E11097">
        <v>0.4</v>
      </c>
      <c r="F11097">
        <v>0.81299999999999994</v>
      </c>
      <c r="G11097">
        <f t="shared" si="521"/>
        <v>0.7</v>
      </c>
      <c r="H11097">
        <f t="shared" si="520"/>
        <v>0.7</v>
      </c>
    </row>
    <row r="11098" spans="1:8" hidden="1" x14ac:dyDescent="0.25">
      <c r="A11098" s="10">
        <f t="shared" si="519"/>
        <v>43875.135416666664</v>
      </c>
      <c r="B11098" s="11">
        <v>43875</v>
      </c>
      <c r="C11098" s="12">
        <v>0.13541666666666666</v>
      </c>
      <c r="D11098">
        <v>0.2</v>
      </c>
      <c r="E11098">
        <v>0.4</v>
      </c>
      <c r="F11098">
        <v>0.81299999999999994</v>
      </c>
      <c r="G11098">
        <f t="shared" si="521"/>
        <v>0.7238</v>
      </c>
      <c r="H11098">
        <f t="shared" si="520"/>
        <v>0.7238</v>
      </c>
    </row>
    <row r="11099" spans="1:8" hidden="1" x14ac:dyDescent="0.25">
      <c r="A11099" s="10">
        <f t="shared" si="519"/>
        <v>43875.138888888891</v>
      </c>
      <c r="B11099" s="11">
        <v>43875</v>
      </c>
      <c r="C11099" s="12">
        <v>0.1388888888888889</v>
      </c>
      <c r="D11099">
        <v>0.2</v>
      </c>
      <c r="E11099">
        <v>0.4</v>
      </c>
      <c r="F11099">
        <v>0.81299999999999994</v>
      </c>
      <c r="G11099">
        <f t="shared" si="521"/>
        <v>0.81299999999999994</v>
      </c>
      <c r="H11099">
        <f t="shared" si="520"/>
        <v>0.81299999999999994</v>
      </c>
    </row>
    <row r="11100" spans="1:8" hidden="1" x14ac:dyDescent="0.25">
      <c r="A11100" s="10">
        <f t="shared" si="519"/>
        <v>43875.142361111109</v>
      </c>
      <c r="B11100" s="11">
        <v>43875</v>
      </c>
      <c r="C11100" s="12">
        <v>0.1423611111111111</v>
      </c>
      <c r="D11100">
        <v>0.2</v>
      </c>
      <c r="E11100">
        <v>0.4</v>
      </c>
      <c r="F11100">
        <v>0.81299999999999994</v>
      </c>
      <c r="G11100">
        <f t="shared" si="521"/>
        <v>0.81299999999999994</v>
      </c>
      <c r="H11100">
        <f t="shared" si="520"/>
        <v>0.81299999999999994</v>
      </c>
    </row>
    <row r="11101" spans="1:8" hidden="1" x14ac:dyDescent="0.25">
      <c r="A11101" s="10">
        <f t="shared" si="519"/>
        <v>43875.145833333336</v>
      </c>
      <c r="B11101" s="11">
        <v>43875</v>
      </c>
      <c r="C11101" s="12">
        <v>0.14583333333333334</v>
      </c>
      <c r="D11101">
        <v>0.2</v>
      </c>
      <c r="E11101">
        <v>0.4</v>
      </c>
      <c r="F11101">
        <v>0.81299999999999994</v>
      </c>
      <c r="G11101">
        <f t="shared" si="521"/>
        <v>0.748</v>
      </c>
      <c r="H11101">
        <f t="shared" si="520"/>
        <v>0.748</v>
      </c>
    </row>
    <row r="11102" spans="1:8" hidden="1" x14ac:dyDescent="0.25">
      <c r="A11102" s="10">
        <f t="shared" si="519"/>
        <v>43875.149305555555</v>
      </c>
      <c r="B11102" s="11">
        <v>43875</v>
      </c>
      <c r="C11102" s="12">
        <v>0.14930555555555555</v>
      </c>
      <c r="D11102">
        <v>0.2</v>
      </c>
      <c r="E11102">
        <v>0.4</v>
      </c>
      <c r="F11102">
        <v>0.81299999999999994</v>
      </c>
      <c r="G11102">
        <f t="shared" si="521"/>
        <v>0.68300000000000005</v>
      </c>
      <c r="H11102">
        <f t="shared" si="520"/>
        <v>0.68300000000000005</v>
      </c>
    </row>
    <row r="11103" spans="1:8" hidden="1" x14ac:dyDescent="0.25">
      <c r="A11103" s="10">
        <f t="shared" si="519"/>
        <v>43875.152777777781</v>
      </c>
      <c r="B11103" s="11">
        <v>43875</v>
      </c>
      <c r="C11103" s="12">
        <v>0.15277777777777776</v>
      </c>
      <c r="D11103">
        <v>0.2</v>
      </c>
      <c r="E11103">
        <v>0.24</v>
      </c>
      <c r="F11103">
        <v>0.48799999999999999</v>
      </c>
      <c r="G11103">
        <f t="shared" si="521"/>
        <v>0.59420000000000006</v>
      </c>
      <c r="H11103">
        <f t="shared" si="520"/>
        <v>0.59420000000000006</v>
      </c>
    </row>
    <row r="11104" spans="1:8" hidden="1" x14ac:dyDescent="0.25">
      <c r="A11104" s="10">
        <f t="shared" si="519"/>
        <v>43875.15625</v>
      </c>
      <c r="B11104" s="11">
        <v>43875</v>
      </c>
      <c r="C11104" s="12">
        <v>0.15625</v>
      </c>
      <c r="D11104">
        <v>0.2</v>
      </c>
      <c r="E11104">
        <v>0.24</v>
      </c>
      <c r="F11104">
        <v>0.48799999999999999</v>
      </c>
      <c r="G11104">
        <f t="shared" si="521"/>
        <v>0.59420000000000006</v>
      </c>
      <c r="H11104">
        <f t="shared" si="520"/>
        <v>0.59420000000000006</v>
      </c>
    </row>
    <row r="11105" spans="1:8" hidden="1" x14ac:dyDescent="0.25">
      <c r="A11105" s="10">
        <f t="shared" si="519"/>
        <v>43875.159722222219</v>
      </c>
      <c r="B11105" s="11">
        <v>43875</v>
      </c>
      <c r="C11105" s="12">
        <v>0.15972222222222224</v>
      </c>
      <c r="D11105">
        <v>0.2</v>
      </c>
      <c r="E11105">
        <v>0.18</v>
      </c>
      <c r="F11105">
        <v>0.36899999999999999</v>
      </c>
      <c r="G11105">
        <f t="shared" si="521"/>
        <v>0.59420000000000006</v>
      </c>
      <c r="H11105">
        <f t="shared" si="520"/>
        <v>0.59420000000000006</v>
      </c>
    </row>
    <row r="11106" spans="1:8" hidden="1" x14ac:dyDescent="0.25">
      <c r="A11106" s="10">
        <f t="shared" si="519"/>
        <v>43875.163194444445</v>
      </c>
      <c r="B11106" s="11">
        <v>43875</v>
      </c>
      <c r="C11106" s="12">
        <v>0.16319444444444445</v>
      </c>
      <c r="D11106">
        <v>0.2</v>
      </c>
      <c r="E11106">
        <v>0.4</v>
      </c>
      <c r="F11106">
        <v>0.81299999999999994</v>
      </c>
      <c r="G11106">
        <f t="shared" si="521"/>
        <v>0.6591999999999999</v>
      </c>
      <c r="H11106">
        <f t="shared" si="520"/>
        <v>0.6591999999999999</v>
      </c>
    </row>
    <row r="11107" spans="1:8" hidden="1" x14ac:dyDescent="0.25">
      <c r="A11107" s="10">
        <f t="shared" si="519"/>
        <v>43875.166666666664</v>
      </c>
      <c r="B11107" s="11">
        <v>43875</v>
      </c>
      <c r="C11107" s="12">
        <v>0.16666666666666666</v>
      </c>
      <c r="D11107">
        <v>0.2</v>
      </c>
      <c r="E11107">
        <v>0.4</v>
      </c>
      <c r="F11107">
        <v>0.81299999999999994</v>
      </c>
      <c r="G11107">
        <f t="shared" si="521"/>
        <v>0.72419999999999995</v>
      </c>
      <c r="H11107">
        <f t="shared" si="520"/>
        <v>0.72419999999999995</v>
      </c>
    </row>
    <row r="11108" spans="1:8" hidden="1" x14ac:dyDescent="0.25">
      <c r="A11108" s="10">
        <f t="shared" si="519"/>
        <v>43875.170138888891</v>
      </c>
      <c r="B11108" s="11">
        <v>43875</v>
      </c>
      <c r="C11108" s="12">
        <v>0.17013888888888887</v>
      </c>
      <c r="D11108">
        <v>0.2</v>
      </c>
      <c r="E11108">
        <v>0.4</v>
      </c>
      <c r="F11108">
        <v>0.81299999999999994</v>
      </c>
      <c r="G11108">
        <f t="shared" si="521"/>
        <v>0.78899999999999992</v>
      </c>
      <c r="H11108">
        <f t="shared" si="520"/>
        <v>0.78899999999999992</v>
      </c>
    </row>
    <row r="11109" spans="1:8" hidden="1" x14ac:dyDescent="0.25">
      <c r="A11109" s="10">
        <f t="shared" si="519"/>
        <v>43875.173611111109</v>
      </c>
      <c r="B11109" s="11">
        <v>43875</v>
      </c>
      <c r="C11109" s="12">
        <v>0.17361111111111113</v>
      </c>
      <c r="D11109">
        <v>0.2</v>
      </c>
      <c r="E11109">
        <v>0.4</v>
      </c>
      <c r="F11109">
        <v>0.81299999999999994</v>
      </c>
      <c r="G11109">
        <f t="shared" si="521"/>
        <v>0.76500000000000001</v>
      </c>
      <c r="H11109">
        <f t="shared" si="520"/>
        <v>0.76500000000000001</v>
      </c>
    </row>
    <row r="11110" spans="1:8" hidden="1" x14ac:dyDescent="0.25">
      <c r="A11110" s="10">
        <f t="shared" si="519"/>
        <v>43875.177083333336</v>
      </c>
      <c r="B11110" s="11">
        <v>43875</v>
      </c>
      <c r="C11110" s="12">
        <v>0.17708333333333334</v>
      </c>
      <c r="D11110">
        <v>0.2</v>
      </c>
      <c r="E11110">
        <v>0.34</v>
      </c>
      <c r="F11110">
        <v>0.69299999999999995</v>
      </c>
      <c r="G11110">
        <f t="shared" si="521"/>
        <v>0.67120000000000002</v>
      </c>
      <c r="H11110">
        <f t="shared" si="520"/>
        <v>0.67120000000000002</v>
      </c>
    </row>
    <row r="11111" spans="1:8" hidden="1" x14ac:dyDescent="0.25">
      <c r="A11111" s="10">
        <f t="shared" si="519"/>
        <v>43875.180555555555</v>
      </c>
      <c r="B11111" s="11">
        <v>43875</v>
      </c>
      <c r="C11111" s="12">
        <v>0.18055555555555555</v>
      </c>
      <c r="D11111">
        <v>0.2</v>
      </c>
      <c r="E11111">
        <v>0.34</v>
      </c>
      <c r="F11111">
        <v>0.69299999999999995</v>
      </c>
      <c r="G11111">
        <f t="shared" si="521"/>
        <v>0.67120000000000002</v>
      </c>
      <c r="H11111">
        <f t="shared" si="520"/>
        <v>0.67120000000000002</v>
      </c>
    </row>
    <row r="11112" spans="1:8" hidden="1" x14ac:dyDescent="0.25">
      <c r="A11112" s="10">
        <f t="shared" si="519"/>
        <v>43875.184027777781</v>
      </c>
      <c r="B11112" s="11">
        <v>43875</v>
      </c>
      <c r="C11112" s="12">
        <v>0.18402777777777779</v>
      </c>
      <c r="D11112">
        <v>0.2</v>
      </c>
      <c r="E11112">
        <v>0.17</v>
      </c>
      <c r="F11112">
        <v>0.34399999999999997</v>
      </c>
      <c r="G11112">
        <f t="shared" si="521"/>
        <v>0.64759999999999995</v>
      </c>
      <c r="H11112">
        <f t="shared" si="520"/>
        <v>0.64759999999999995</v>
      </c>
    </row>
    <row r="11113" spans="1:8" hidden="1" x14ac:dyDescent="0.25">
      <c r="A11113" s="10">
        <f t="shared" si="519"/>
        <v>43875.1875</v>
      </c>
      <c r="B11113" s="11">
        <v>43875</v>
      </c>
      <c r="C11113" s="12">
        <v>0.1875</v>
      </c>
      <c r="D11113">
        <v>0.2</v>
      </c>
      <c r="E11113">
        <v>0.4</v>
      </c>
      <c r="F11113">
        <v>0.81299999999999994</v>
      </c>
      <c r="G11113">
        <f t="shared" si="521"/>
        <v>0.64819999999999989</v>
      </c>
      <c r="H11113">
        <f t="shared" si="520"/>
        <v>0.64819999999999989</v>
      </c>
    </row>
    <row r="11114" spans="1:8" hidden="1" x14ac:dyDescent="0.25">
      <c r="A11114" s="10">
        <f t="shared" si="519"/>
        <v>43875.190972222219</v>
      </c>
      <c r="B11114" s="11">
        <v>43875</v>
      </c>
      <c r="C11114" s="12">
        <v>0.19097222222222221</v>
      </c>
      <c r="D11114">
        <v>0.2</v>
      </c>
      <c r="E11114">
        <v>0.34</v>
      </c>
      <c r="F11114">
        <v>0.69499999999999995</v>
      </c>
      <c r="G11114">
        <f t="shared" si="521"/>
        <v>0.67219999999999991</v>
      </c>
      <c r="H11114">
        <f t="shared" si="520"/>
        <v>0.67219999999999991</v>
      </c>
    </row>
    <row r="11115" spans="1:8" hidden="1" x14ac:dyDescent="0.25">
      <c r="A11115" s="10">
        <f t="shared" si="519"/>
        <v>43875.194444444445</v>
      </c>
      <c r="B11115" s="11">
        <v>43875</v>
      </c>
      <c r="C11115" s="12">
        <v>0.19444444444444445</v>
      </c>
      <c r="D11115">
        <v>0.2</v>
      </c>
      <c r="E11115">
        <v>0.34</v>
      </c>
      <c r="F11115">
        <v>0.69599999999999995</v>
      </c>
      <c r="G11115">
        <f t="shared" si="521"/>
        <v>0.74259999999999982</v>
      </c>
      <c r="H11115">
        <f t="shared" si="520"/>
        <v>0.74259999999999982</v>
      </c>
    </row>
    <row r="11116" spans="1:8" hidden="1" x14ac:dyDescent="0.25">
      <c r="A11116" s="10">
        <f t="shared" si="519"/>
        <v>43875.197916666664</v>
      </c>
      <c r="B11116" s="11">
        <v>43875</v>
      </c>
      <c r="C11116" s="12">
        <v>0.19791666666666666</v>
      </c>
      <c r="D11116">
        <v>0.2</v>
      </c>
      <c r="E11116">
        <v>0.4</v>
      </c>
      <c r="F11116">
        <v>0.81299999999999994</v>
      </c>
      <c r="G11116">
        <f t="shared" si="521"/>
        <v>0.74259999999999982</v>
      </c>
      <c r="H11116">
        <f t="shared" si="520"/>
        <v>0.74259999999999982</v>
      </c>
    </row>
    <row r="11117" spans="1:8" hidden="1" x14ac:dyDescent="0.25">
      <c r="A11117" s="10">
        <f t="shared" si="519"/>
        <v>43875.201388888891</v>
      </c>
      <c r="B11117" s="11">
        <v>43875</v>
      </c>
      <c r="C11117" s="12">
        <v>0.20138888888888887</v>
      </c>
      <c r="D11117">
        <v>0.2</v>
      </c>
      <c r="E11117">
        <v>0.34</v>
      </c>
      <c r="F11117">
        <v>0.69599999999999995</v>
      </c>
      <c r="G11117">
        <f t="shared" si="521"/>
        <v>0.7417999999999999</v>
      </c>
      <c r="H11117">
        <f t="shared" si="520"/>
        <v>0.7417999999999999</v>
      </c>
    </row>
    <row r="11118" spans="1:8" hidden="1" x14ac:dyDescent="0.25">
      <c r="A11118" s="10">
        <f t="shared" si="519"/>
        <v>43875.204861111109</v>
      </c>
      <c r="B11118" s="11">
        <v>43875</v>
      </c>
      <c r="C11118" s="12">
        <v>0.20486111111111113</v>
      </c>
      <c r="D11118">
        <v>0.2</v>
      </c>
      <c r="E11118">
        <v>0.4</v>
      </c>
      <c r="F11118">
        <v>0.81299999999999994</v>
      </c>
      <c r="G11118">
        <f t="shared" si="521"/>
        <v>0.76519999999999988</v>
      </c>
      <c r="H11118">
        <f t="shared" si="520"/>
        <v>0.76519999999999988</v>
      </c>
    </row>
    <row r="11119" spans="1:8" hidden="1" x14ac:dyDescent="0.25">
      <c r="A11119" s="10">
        <f t="shared" si="519"/>
        <v>43875.208333333336</v>
      </c>
      <c r="B11119" s="11">
        <v>43875</v>
      </c>
      <c r="C11119" s="12">
        <v>0.20833333333333334</v>
      </c>
      <c r="D11119">
        <v>0.2</v>
      </c>
      <c r="E11119">
        <v>0.34</v>
      </c>
      <c r="F11119">
        <v>0.69099999999999995</v>
      </c>
      <c r="G11119">
        <f t="shared" si="521"/>
        <v>0.74239999999999995</v>
      </c>
      <c r="H11119">
        <f t="shared" si="520"/>
        <v>0.74239999999999995</v>
      </c>
    </row>
    <row r="11120" spans="1:8" hidden="1" x14ac:dyDescent="0.25">
      <c r="A11120" s="10">
        <f t="shared" si="519"/>
        <v>43875.211805555555</v>
      </c>
      <c r="B11120" s="11">
        <v>43875</v>
      </c>
      <c r="C11120" s="12">
        <v>0.21180555555555555</v>
      </c>
      <c r="D11120">
        <v>0.2</v>
      </c>
      <c r="E11120">
        <v>0.4</v>
      </c>
      <c r="F11120">
        <v>0.81299999999999994</v>
      </c>
      <c r="G11120">
        <f t="shared" si="521"/>
        <v>0.76579999999999993</v>
      </c>
      <c r="H11120">
        <f t="shared" si="520"/>
        <v>0.76579999999999993</v>
      </c>
    </row>
    <row r="11121" spans="1:8" hidden="1" x14ac:dyDescent="0.25">
      <c r="A11121" s="10">
        <f t="shared" si="519"/>
        <v>43875.215277777781</v>
      </c>
      <c r="B11121" s="11">
        <v>43875</v>
      </c>
      <c r="C11121" s="12">
        <v>0.21527777777777779</v>
      </c>
      <c r="D11121">
        <v>0.2</v>
      </c>
      <c r="E11121">
        <v>0.34</v>
      </c>
      <c r="F11121">
        <v>0.69899999999999995</v>
      </c>
      <c r="G11121">
        <f t="shared" si="521"/>
        <v>0.76579999999999993</v>
      </c>
      <c r="H11121">
        <f t="shared" si="520"/>
        <v>0.76579999999999993</v>
      </c>
    </row>
    <row r="11122" spans="1:8" hidden="1" x14ac:dyDescent="0.25">
      <c r="A11122" s="10">
        <f t="shared" si="519"/>
        <v>43875.21875</v>
      </c>
      <c r="B11122" s="11">
        <v>43875</v>
      </c>
      <c r="C11122" s="12">
        <v>0.21875</v>
      </c>
      <c r="D11122">
        <v>0.2</v>
      </c>
      <c r="E11122">
        <v>0.4</v>
      </c>
      <c r="F11122">
        <v>0.81299999999999994</v>
      </c>
      <c r="G11122">
        <f t="shared" si="521"/>
        <v>0.7901999999999999</v>
      </c>
      <c r="H11122">
        <f t="shared" si="520"/>
        <v>0.7901999999999999</v>
      </c>
    </row>
    <row r="11123" spans="1:8" hidden="1" x14ac:dyDescent="0.25">
      <c r="A11123" s="10">
        <f t="shared" si="519"/>
        <v>43875.222222222219</v>
      </c>
      <c r="B11123" s="11">
        <v>43875</v>
      </c>
      <c r="C11123" s="12">
        <v>0.22222222222222221</v>
      </c>
      <c r="D11123">
        <v>0.2</v>
      </c>
      <c r="E11123">
        <v>0.4</v>
      </c>
      <c r="F11123">
        <v>0.81299999999999994</v>
      </c>
      <c r="G11123">
        <f t="shared" si="521"/>
        <v>0.76639999999999997</v>
      </c>
      <c r="H11123">
        <f t="shared" si="520"/>
        <v>0.76639999999999997</v>
      </c>
    </row>
    <row r="11124" spans="1:8" hidden="1" x14ac:dyDescent="0.25">
      <c r="A11124" s="10">
        <f t="shared" si="519"/>
        <v>43875.225694444445</v>
      </c>
      <c r="B11124" s="11">
        <v>43875</v>
      </c>
      <c r="C11124" s="12">
        <v>0.22569444444444445</v>
      </c>
      <c r="D11124">
        <v>0.2</v>
      </c>
      <c r="E11124">
        <v>0.4</v>
      </c>
      <c r="F11124">
        <v>0.81299999999999994</v>
      </c>
      <c r="G11124">
        <f t="shared" si="521"/>
        <v>0.7891999999999999</v>
      </c>
      <c r="H11124">
        <f t="shared" si="520"/>
        <v>0.7891999999999999</v>
      </c>
    </row>
    <row r="11125" spans="1:8" hidden="1" x14ac:dyDescent="0.25">
      <c r="A11125" s="10">
        <f t="shared" si="519"/>
        <v>43875.229166666664</v>
      </c>
      <c r="B11125" s="11">
        <v>43875</v>
      </c>
      <c r="C11125" s="12">
        <v>0.22916666666666666</v>
      </c>
      <c r="D11125">
        <v>0.2</v>
      </c>
      <c r="E11125">
        <v>0.34</v>
      </c>
      <c r="F11125">
        <v>0.69399999999999995</v>
      </c>
      <c r="G11125">
        <f t="shared" si="521"/>
        <v>0.7891999999999999</v>
      </c>
      <c r="H11125">
        <f t="shared" si="520"/>
        <v>0.7891999999999999</v>
      </c>
    </row>
    <row r="11126" spans="1:8" hidden="1" x14ac:dyDescent="0.25">
      <c r="A11126" s="10">
        <f t="shared" si="519"/>
        <v>43875.232638888891</v>
      </c>
      <c r="B11126" s="11">
        <v>43875</v>
      </c>
      <c r="C11126" s="12">
        <v>0.23263888888888887</v>
      </c>
      <c r="D11126">
        <v>0.2</v>
      </c>
      <c r="E11126">
        <v>0.4</v>
      </c>
      <c r="F11126">
        <v>0.81299999999999994</v>
      </c>
      <c r="G11126">
        <f t="shared" si="521"/>
        <v>0.7891999999999999</v>
      </c>
      <c r="H11126">
        <f t="shared" si="520"/>
        <v>0.7891999999999999</v>
      </c>
    </row>
    <row r="11127" spans="1:8" hidden="1" x14ac:dyDescent="0.25">
      <c r="A11127" s="10">
        <f t="shared" si="519"/>
        <v>43875.236111111109</v>
      </c>
      <c r="B11127" s="11">
        <v>43875</v>
      </c>
      <c r="C11127" s="12">
        <v>0.23611111111111113</v>
      </c>
      <c r="D11127">
        <v>0.2</v>
      </c>
      <c r="E11127">
        <v>0.4</v>
      </c>
      <c r="F11127">
        <v>0.81299999999999994</v>
      </c>
      <c r="G11127">
        <f t="shared" si="521"/>
        <v>0.7891999999999999</v>
      </c>
      <c r="H11127">
        <f t="shared" si="520"/>
        <v>0.7891999999999999</v>
      </c>
    </row>
    <row r="11128" spans="1:8" hidden="1" x14ac:dyDescent="0.25">
      <c r="A11128" s="10">
        <f t="shared" si="519"/>
        <v>43875.239583333336</v>
      </c>
      <c r="B11128" s="11">
        <v>43875</v>
      </c>
      <c r="C11128" s="12">
        <v>0.23958333333333334</v>
      </c>
      <c r="D11128">
        <v>0.2</v>
      </c>
      <c r="E11128">
        <v>0.4</v>
      </c>
      <c r="F11128">
        <v>0.81299999999999994</v>
      </c>
      <c r="G11128">
        <f t="shared" si="521"/>
        <v>0.81299999999999994</v>
      </c>
      <c r="H11128">
        <f t="shared" si="520"/>
        <v>0.81299999999999994</v>
      </c>
    </row>
    <row r="11129" spans="1:8" hidden="1" x14ac:dyDescent="0.25">
      <c r="A11129" s="10">
        <f t="shared" si="519"/>
        <v>43875.243055555555</v>
      </c>
      <c r="B11129" s="11">
        <v>43875</v>
      </c>
      <c r="C11129" s="12">
        <v>0.24305555555555555</v>
      </c>
      <c r="D11129">
        <v>0.2</v>
      </c>
      <c r="E11129">
        <v>0.4</v>
      </c>
      <c r="F11129">
        <v>0.81299999999999994</v>
      </c>
      <c r="G11129">
        <f t="shared" si="521"/>
        <v>0.748</v>
      </c>
      <c r="H11129">
        <f t="shared" si="520"/>
        <v>0.748</v>
      </c>
    </row>
    <row r="11130" spans="1:8" hidden="1" x14ac:dyDescent="0.25">
      <c r="A11130" s="10">
        <f t="shared" si="519"/>
        <v>43875.246527777781</v>
      </c>
      <c r="B11130" s="11">
        <v>43875</v>
      </c>
      <c r="C11130" s="12">
        <v>0.24652777777777779</v>
      </c>
      <c r="D11130">
        <v>0.2</v>
      </c>
      <c r="E11130">
        <v>0.4</v>
      </c>
      <c r="F11130">
        <v>0.81299999999999994</v>
      </c>
      <c r="G11130">
        <f t="shared" si="521"/>
        <v>0.748</v>
      </c>
      <c r="H11130">
        <f t="shared" si="520"/>
        <v>0.748</v>
      </c>
    </row>
    <row r="11131" spans="1:8" hidden="1" x14ac:dyDescent="0.25">
      <c r="A11131" s="10">
        <f t="shared" si="519"/>
        <v>43875.25</v>
      </c>
      <c r="B11131" s="11">
        <v>43875</v>
      </c>
      <c r="C11131" s="12">
        <v>0.25</v>
      </c>
      <c r="D11131">
        <v>0.2</v>
      </c>
      <c r="E11131">
        <v>0.24</v>
      </c>
      <c r="F11131">
        <v>0.48799999999999999</v>
      </c>
      <c r="G11131">
        <f t="shared" si="521"/>
        <v>0.74799999999999989</v>
      </c>
      <c r="H11131">
        <f t="shared" si="520"/>
        <v>0.74799999999999989</v>
      </c>
    </row>
    <row r="11132" spans="1:8" hidden="1" x14ac:dyDescent="0.25">
      <c r="A11132" s="10">
        <f t="shared" si="519"/>
        <v>43875.253472222219</v>
      </c>
      <c r="B11132" s="11">
        <v>43875</v>
      </c>
      <c r="C11132" s="12">
        <v>0.25347222222222221</v>
      </c>
      <c r="D11132">
        <v>0.2</v>
      </c>
      <c r="E11132">
        <v>0.4</v>
      </c>
      <c r="F11132">
        <v>0.81299999999999994</v>
      </c>
      <c r="G11132">
        <f t="shared" si="521"/>
        <v>0.74799999999999989</v>
      </c>
      <c r="H11132">
        <f t="shared" si="520"/>
        <v>0.74799999999999989</v>
      </c>
    </row>
    <row r="11133" spans="1:8" hidden="1" x14ac:dyDescent="0.25">
      <c r="A11133" s="10">
        <f t="shared" si="519"/>
        <v>43875.256944444445</v>
      </c>
      <c r="B11133" s="11">
        <v>43875</v>
      </c>
      <c r="C11133" s="12">
        <v>0.25694444444444448</v>
      </c>
      <c r="D11133">
        <v>0.2</v>
      </c>
      <c r="E11133">
        <v>0.4</v>
      </c>
      <c r="F11133">
        <v>0.81299999999999994</v>
      </c>
      <c r="G11133">
        <f t="shared" si="521"/>
        <v>0.74799999999999989</v>
      </c>
      <c r="H11133">
        <f t="shared" si="520"/>
        <v>0.74799999999999989</v>
      </c>
    </row>
    <row r="11134" spans="1:8" hidden="1" x14ac:dyDescent="0.25">
      <c r="A11134" s="10">
        <f t="shared" si="519"/>
        <v>43875.260416666664</v>
      </c>
      <c r="B11134" s="11">
        <v>43875</v>
      </c>
      <c r="C11134" s="12">
        <v>0.26041666666666669</v>
      </c>
      <c r="D11134">
        <v>0.2</v>
      </c>
      <c r="E11134">
        <v>0.4</v>
      </c>
      <c r="F11134">
        <v>0.81299999999999994</v>
      </c>
      <c r="G11134">
        <f t="shared" si="521"/>
        <v>0.81299999999999994</v>
      </c>
      <c r="H11134">
        <f t="shared" si="520"/>
        <v>0.81299999999999994</v>
      </c>
    </row>
    <row r="11135" spans="1:8" hidden="1" x14ac:dyDescent="0.25">
      <c r="A11135" s="10">
        <f t="shared" si="519"/>
        <v>43875.263888888891</v>
      </c>
      <c r="B11135" s="11">
        <v>43875</v>
      </c>
      <c r="C11135" s="12">
        <v>0.2638888888888889</v>
      </c>
      <c r="D11135">
        <v>0.2</v>
      </c>
      <c r="E11135">
        <v>0.4</v>
      </c>
      <c r="F11135">
        <v>0.81299999999999994</v>
      </c>
      <c r="G11135">
        <f t="shared" si="521"/>
        <v>0.81299999999999994</v>
      </c>
      <c r="H11135">
        <f t="shared" si="520"/>
        <v>0.81299999999999994</v>
      </c>
    </row>
    <row r="11136" spans="1:8" hidden="1" x14ac:dyDescent="0.25">
      <c r="A11136" s="10">
        <f t="shared" si="519"/>
        <v>43875.267361111109</v>
      </c>
      <c r="B11136" s="11">
        <v>43875</v>
      </c>
      <c r="C11136" s="12">
        <v>0.2673611111111111</v>
      </c>
      <c r="D11136">
        <v>0.2</v>
      </c>
      <c r="E11136">
        <v>0.4</v>
      </c>
      <c r="F11136">
        <v>0.81299999999999994</v>
      </c>
      <c r="G11136">
        <f t="shared" si="521"/>
        <v>0.81299999999999994</v>
      </c>
      <c r="H11136">
        <f t="shared" si="520"/>
        <v>0.81299999999999994</v>
      </c>
    </row>
    <row r="11137" spans="1:8" hidden="1" x14ac:dyDescent="0.25">
      <c r="A11137" s="10">
        <f t="shared" si="519"/>
        <v>43875.270833333336</v>
      </c>
      <c r="B11137" s="11">
        <v>43875</v>
      </c>
      <c r="C11137" s="12">
        <v>0.27083333333333331</v>
      </c>
      <c r="D11137">
        <v>0.2</v>
      </c>
      <c r="E11137">
        <v>0.4</v>
      </c>
      <c r="F11137">
        <v>0.81299999999999994</v>
      </c>
      <c r="G11137">
        <f t="shared" si="521"/>
        <v>0.81299999999999994</v>
      </c>
      <c r="H11137">
        <f t="shared" si="520"/>
        <v>0.81299999999999994</v>
      </c>
    </row>
    <row r="11138" spans="1:8" hidden="1" x14ac:dyDescent="0.25">
      <c r="A11138" s="10">
        <f t="shared" si="519"/>
        <v>43875.274305555555</v>
      </c>
      <c r="B11138" s="11">
        <v>43875</v>
      </c>
      <c r="C11138" s="12">
        <v>0.27430555555555552</v>
      </c>
      <c r="D11138">
        <v>0.2</v>
      </c>
      <c r="E11138">
        <v>0.4</v>
      </c>
      <c r="F11138">
        <v>0.81299999999999994</v>
      </c>
      <c r="G11138">
        <f t="shared" si="521"/>
        <v>0.81299999999999994</v>
      </c>
      <c r="H11138">
        <f t="shared" si="520"/>
        <v>0.81299999999999994</v>
      </c>
    </row>
    <row r="11139" spans="1:8" hidden="1" x14ac:dyDescent="0.25">
      <c r="A11139" s="10">
        <f t="shared" si="519"/>
        <v>43875.277777777781</v>
      </c>
      <c r="B11139" s="11">
        <v>43875</v>
      </c>
      <c r="C11139" s="12">
        <v>0.27777777777777779</v>
      </c>
      <c r="D11139">
        <v>0.2</v>
      </c>
      <c r="E11139">
        <v>0.4</v>
      </c>
      <c r="F11139">
        <v>0.81299999999999994</v>
      </c>
      <c r="G11139">
        <f t="shared" si="521"/>
        <v>0.81299999999999994</v>
      </c>
      <c r="H11139">
        <f t="shared" si="520"/>
        <v>0.81299999999999994</v>
      </c>
    </row>
    <row r="11140" spans="1:8" hidden="1" x14ac:dyDescent="0.25">
      <c r="A11140" s="10">
        <f t="shared" si="519"/>
        <v>43875.28125</v>
      </c>
      <c r="B11140" s="11">
        <v>43875</v>
      </c>
      <c r="C11140" s="12">
        <v>0.28125</v>
      </c>
      <c r="D11140">
        <v>0.2</v>
      </c>
      <c r="E11140">
        <v>0.4</v>
      </c>
      <c r="F11140">
        <v>0.81299999999999994</v>
      </c>
      <c r="G11140">
        <f t="shared" si="521"/>
        <v>0.81299999999999994</v>
      </c>
      <c r="H11140">
        <f t="shared" si="520"/>
        <v>0.81299999999999994</v>
      </c>
    </row>
    <row r="11141" spans="1:8" hidden="1" x14ac:dyDescent="0.25">
      <c r="A11141" s="10">
        <f t="shared" ref="A11141:A11204" si="522">B11141+C11141</f>
        <v>43875.284722222219</v>
      </c>
      <c r="B11141" s="11">
        <v>43875</v>
      </c>
      <c r="C11141" s="12">
        <v>0.28472222222222221</v>
      </c>
      <c r="D11141">
        <v>0.2</v>
      </c>
      <c r="E11141">
        <v>0.4</v>
      </c>
      <c r="F11141">
        <v>0.81299999999999994</v>
      </c>
      <c r="G11141">
        <f t="shared" si="521"/>
        <v>0.81299999999999994</v>
      </c>
      <c r="H11141">
        <f t="shared" ref="H11141:H11204" si="523">ABS(G11141)</f>
        <v>0.81299999999999994</v>
      </c>
    </row>
    <row r="11142" spans="1:8" hidden="1" x14ac:dyDescent="0.25">
      <c r="A11142" s="10">
        <f t="shared" si="522"/>
        <v>43875.288194444445</v>
      </c>
      <c r="B11142" s="11">
        <v>43875</v>
      </c>
      <c r="C11142" s="12">
        <v>0.28819444444444448</v>
      </c>
      <c r="D11142">
        <v>0.2</v>
      </c>
      <c r="E11142">
        <v>0.4</v>
      </c>
      <c r="F11142">
        <v>0.81299999999999994</v>
      </c>
      <c r="G11142">
        <f t="shared" si="521"/>
        <v>0.748</v>
      </c>
      <c r="H11142">
        <f t="shared" si="523"/>
        <v>0.748</v>
      </c>
    </row>
    <row r="11143" spans="1:8" hidden="1" x14ac:dyDescent="0.25">
      <c r="A11143" s="10">
        <f t="shared" si="522"/>
        <v>43875.291666666664</v>
      </c>
      <c r="B11143" s="11">
        <v>43875</v>
      </c>
      <c r="C11143" s="12">
        <v>0.29166666666666669</v>
      </c>
      <c r="D11143">
        <v>0.2</v>
      </c>
      <c r="E11143">
        <v>0.4</v>
      </c>
      <c r="F11143">
        <v>0.81299999999999994</v>
      </c>
      <c r="G11143">
        <f t="shared" ref="G11143:G11206" si="524">AVERAGE(F11141:F11145)</f>
        <v>0.748</v>
      </c>
      <c r="H11143">
        <f t="shared" si="523"/>
        <v>0.748</v>
      </c>
    </row>
    <row r="11144" spans="1:8" hidden="1" x14ac:dyDescent="0.25">
      <c r="A11144" s="10">
        <f t="shared" si="522"/>
        <v>43875.295138888891</v>
      </c>
      <c r="B11144" s="11">
        <v>43875</v>
      </c>
      <c r="C11144" s="12">
        <v>0.2951388888888889</v>
      </c>
      <c r="D11144">
        <v>0.2</v>
      </c>
      <c r="E11144">
        <v>0.24</v>
      </c>
      <c r="F11144">
        <v>0.48799999999999999</v>
      </c>
      <c r="G11144">
        <f t="shared" si="524"/>
        <v>0.74799999999999989</v>
      </c>
      <c r="H11144">
        <f t="shared" si="523"/>
        <v>0.74799999999999989</v>
      </c>
    </row>
    <row r="11145" spans="1:8" hidden="1" x14ac:dyDescent="0.25">
      <c r="A11145" s="10">
        <f t="shared" si="522"/>
        <v>43875.298611111109</v>
      </c>
      <c r="B11145" s="11">
        <v>43875</v>
      </c>
      <c r="C11145" s="12">
        <v>0.2986111111111111</v>
      </c>
      <c r="D11145">
        <v>0.2</v>
      </c>
      <c r="E11145">
        <v>0.4</v>
      </c>
      <c r="F11145">
        <v>0.81299999999999994</v>
      </c>
      <c r="G11145">
        <f t="shared" si="524"/>
        <v>0.74799999999999989</v>
      </c>
      <c r="H11145">
        <f t="shared" si="523"/>
        <v>0.74799999999999989</v>
      </c>
    </row>
    <row r="11146" spans="1:8" hidden="1" x14ac:dyDescent="0.25">
      <c r="A11146" s="10">
        <f t="shared" si="522"/>
        <v>43875.302083333336</v>
      </c>
      <c r="B11146" s="11">
        <v>43875</v>
      </c>
      <c r="C11146" s="12">
        <v>0.30208333333333331</v>
      </c>
      <c r="D11146">
        <v>0.2</v>
      </c>
      <c r="E11146">
        <v>0.4</v>
      </c>
      <c r="F11146">
        <v>0.81299999999999994</v>
      </c>
      <c r="G11146">
        <f t="shared" si="524"/>
        <v>0.74799999999999989</v>
      </c>
      <c r="H11146">
        <f t="shared" si="523"/>
        <v>0.74799999999999989</v>
      </c>
    </row>
    <row r="11147" spans="1:8" hidden="1" x14ac:dyDescent="0.25">
      <c r="A11147" s="10">
        <f t="shared" si="522"/>
        <v>43875.305555555555</v>
      </c>
      <c r="B11147" s="11">
        <v>43875</v>
      </c>
      <c r="C11147" s="12">
        <v>0.30555555555555552</v>
      </c>
      <c r="D11147">
        <v>0.2</v>
      </c>
      <c r="E11147">
        <v>0.4</v>
      </c>
      <c r="F11147">
        <v>0.81299999999999994</v>
      </c>
      <c r="G11147">
        <f t="shared" si="524"/>
        <v>0.81299999999999994</v>
      </c>
      <c r="H11147">
        <f t="shared" si="523"/>
        <v>0.81299999999999994</v>
      </c>
    </row>
    <row r="11148" spans="1:8" hidden="1" x14ac:dyDescent="0.25">
      <c r="A11148" s="10">
        <f t="shared" si="522"/>
        <v>43875.309027777781</v>
      </c>
      <c r="B11148" s="11">
        <v>43875</v>
      </c>
      <c r="C11148" s="12">
        <v>0.30902777777777779</v>
      </c>
      <c r="D11148">
        <v>0.2</v>
      </c>
      <c r="E11148">
        <v>0.4</v>
      </c>
      <c r="F11148">
        <v>0.81299999999999994</v>
      </c>
      <c r="G11148">
        <f t="shared" si="524"/>
        <v>0.748</v>
      </c>
      <c r="H11148">
        <f t="shared" si="523"/>
        <v>0.748</v>
      </c>
    </row>
    <row r="11149" spans="1:8" hidden="1" x14ac:dyDescent="0.25">
      <c r="A11149" s="10">
        <f t="shared" si="522"/>
        <v>43875.3125</v>
      </c>
      <c r="B11149" s="11">
        <v>43875</v>
      </c>
      <c r="C11149" s="12">
        <v>0.3125</v>
      </c>
      <c r="D11149">
        <v>0.2</v>
      </c>
      <c r="E11149">
        <v>0.4</v>
      </c>
      <c r="F11149">
        <v>0.81299999999999994</v>
      </c>
      <c r="G11149">
        <f t="shared" si="524"/>
        <v>0.68300000000000005</v>
      </c>
      <c r="H11149">
        <f t="shared" si="523"/>
        <v>0.68300000000000005</v>
      </c>
    </row>
    <row r="11150" spans="1:8" hidden="1" x14ac:dyDescent="0.25">
      <c r="A11150" s="10">
        <f t="shared" si="522"/>
        <v>43875.315972222219</v>
      </c>
      <c r="B11150" s="11">
        <v>43875</v>
      </c>
      <c r="C11150" s="12">
        <v>0.31597222222222221</v>
      </c>
      <c r="D11150">
        <v>0.2</v>
      </c>
      <c r="E11150">
        <v>0.24</v>
      </c>
      <c r="F11150">
        <v>0.48799999999999999</v>
      </c>
      <c r="G11150">
        <f t="shared" si="524"/>
        <v>0.68300000000000005</v>
      </c>
      <c r="H11150">
        <f t="shared" si="523"/>
        <v>0.68300000000000005</v>
      </c>
    </row>
    <row r="11151" spans="1:8" hidden="1" x14ac:dyDescent="0.25">
      <c r="A11151" s="10">
        <f t="shared" si="522"/>
        <v>43875.319444444445</v>
      </c>
      <c r="B11151" s="11">
        <v>43875</v>
      </c>
      <c r="C11151" s="12">
        <v>0.31944444444444448</v>
      </c>
      <c r="D11151">
        <v>0.2</v>
      </c>
      <c r="E11151">
        <v>0.24</v>
      </c>
      <c r="F11151">
        <v>0.48799999999999999</v>
      </c>
      <c r="G11151">
        <f t="shared" si="524"/>
        <v>0.68300000000000005</v>
      </c>
      <c r="H11151">
        <f t="shared" si="523"/>
        <v>0.68300000000000005</v>
      </c>
    </row>
    <row r="11152" spans="1:8" hidden="1" x14ac:dyDescent="0.25">
      <c r="A11152" s="10">
        <f t="shared" si="522"/>
        <v>43875.322916666664</v>
      </c>
      <c r="B11152" s="11">
        <v>43875</v>
      </c>
      <c r="C11152" s="12">
        <v>0.32291666666666669</v>
      </c>
      <c r="D11152">
        <v>0.2</v>
      </c>
      <c r="E11152">
        <v>0.4</v>
      </c>
      <c r="F11152">
        <v>0.81299999999999994</v>
      </c>
      <c r="G11152">
        <f t="shared" si="524"/>
        <v>0.68300000000000005</v>
      </c>
      <c r="H11152">
        <f t="shared" si="523"/>
        <v>0.68300000000000005</v>
      </c>
    </row>
    <row r="11153" spans="1:8" hidden="1" x14ac:dyDescent="0.25">
      <c r="A11153" s="10">
        <f t="shared" si="522"/>
        <v>43875.326388888891</v>
      </c>
      <c r="B11153" s="11">
        <v>43875</v>
      </c>
      <c r="C11153" s="12">
        <v>0.3263888888888889</v>
      </c>
      <c r="D11153">
        <v>0.2</v>
      </c>
      <c r="E11153">
        <v>0.4</v>
      </c>
      <c r="F11153">
        <v>0.81299999999999994</v>
      </c>
      <c r="G11153">
        <f t="shared" si="524"/>
        <v>0.74799999999999989</v>
      </c>
      <c r="H11153">
        <f t="shared" si="523"/>
        <v>0.74799999999999989</v>
      </c>
    </row>
    <row r="11154" spans="1:8" hidden="1" x14ac:dyDescent="0.25">
      <c r="A11154" s="10">
        <f t="shared" si="522"/>
        <v>43875.329861111109</v>
      </c>
      <c r="B11154" s="11">
        <v>43875</v>
      </c>
      <c r="C11154" s="12">
        <v>0.3298611111111111</v>
      </c>
      <c r="D11154">
        <v>0.2</v>
      </c>
      <c r="E11154">
        <v>0.4</v>
      </c>
      <c r="F11154">
        <v>0.81299999999999994</v>
      </c>
      <c r="G11154">
        <f t="shared" si="524"/>
        <v>0.81299999999999994</v>
      </c>
      <c r="H11154">
        <f t="shared" si="523"/>
        <v>0.81299999999999994</v>
      </c>
    </row>
    <row r="11155" spans="1:8" hidden="1" x14ac:dyDescent="0.25">
      <c r="A11155" s="10">
        <f t="shared" si="522"/>
        <v>43875.333333333336</v>
      </c>
      <c r="B11155" s="11">
        <v>43875</v>
      </c>
      <c r="C11155" s="12">
        <v>0.33333333333333331</v>
      </c>
      <c r="D11155">
        <v>0.2</v>
      </c>
      <c r="E11155">
        <v>0.4</v>
      </c>
      <c r="F11155">
        <v>0.81299999999999994</v>
      </c>
      <c r="G11155">
        <f t="shared" si="524"/>
        <v>0.81299999999999994</v>
      </c>
      <c r="H11155">
        <f t="shared" si="523"/>
        <v>0.81299999999999994</v>
      </c>
    </row>
    <row r="11156" spans="1:8" hidden="1" x14ac:dyDescent="0.25">
      <c r="A11156" s="10">
        <f t="shared" si="522"/>
        <v>43875.336805555555</v>
      </c>
      <c r="B11156" s="11">
        <v>43875</v>
      </c>
      <c r="C11156" s="12">
        <v>0.33680555555555558</v>
      </c>
      <c r="D11156">
        <v>0.2</v>
      </c>
      <c r="E11156">
        <v>0.4</v>
      </c>
      <c r="F11156">
        <v>0.81299999999999994</v>
      </c>
      <c r="G11156">
        <f t="shared" si="524"/>
        <v>0.81299999999999994</v>
      </c>
      <c r="H11156">
        <f t="shared" si="523"/>
        <v>0.81299999999999994</v>
      </c>
    </row>
    <row r="11157" spans="1:8" hidden="1" x14ac:dyDescent="0.25">
      <c r="A11157" s="10">
        <f t="shared" si="522"/>
        <v>43875.340277777781</v>
      </c>
      <c r="B11157" s="11">
        <v>43875</v>
      </c>
      <c r="C11157" s="12">
        <v>0.34027777777777773</v>
      </c>
      <c r="D11157">
        <v>0.2</v>
      </c>
      <c r="E11157">
        <v>0.4</v>
      </c>
      <c r="F11157">
        <v>0.81299999999999994</v>
      </c>
      <c r="G11157">
        <f t="shared" si="524"/>
        <v>0.81299999999999994</v>
      </c>
      <c r="H11157">
        <f t="shared" si="523"/>
        <v>0.81299999999999994</v>
      </c>
    </row>
    <row r="11158" spans="1:8" hidden="1" x14ac:dyDescent="0.25">
      <c r="A11158" s="10">
        <f t="shared" si="522"/>
        <v>43875.34375</v>
      </c>
      <c r="B11158" s="11">
        <v>43875</v>
      </c>
      <c r="C11158" s="12">
        <v>0.34375</v>
      </c>
      <c r="D11158">
        <v>0.2</v>
      </c>
      <c r="E11158">
        <v>0.4</v>
      </c>
      <c r="F11158">
        <v>0.81299999999999994</v>
      </c>
      <c r="G11158">
        <f t="shared" si="524"/>
        <v>0.81299999999999994</v>
      </c>
      <c r="H11158">
        <f t="shared" si="523"/>
        <v>0.81299999999999994</v>
      </c>
    </row>
    <row r="11159" spans="1:8" hidden="1" x14ac:dyDescent="0.25">
      <c r="A11159" s="10">
        <f t="shared" si="522"/>
        <v>43875.347222222219</v>
      </c>
      <c r="B11159" s="11">
        <v>43875</v>
      </c>
      <c r="C11159" s="12">
        <v>0.34722222222222227</v>
      </c>
      <c r="D11159">
        <v>0.2</v>
      </c>
      <c r="E11159">
        <v>0.4</v>
      </c>
      <c r="F11159">
        <v>0.81299999999999994</v>
      </c>
      <c r="G11159">
        <f t="shared" si="524"/>
        <v>0.81299999999999994</v>
      </c>
      <c r="H11159">
        <f t="shared" si="523"/>
        <v>0.81299999999999994</v>
      </c>
    </row>
    <row r="11160" spans="1:8" hidden="1" x14ac:dyDescent="0.25">
      <c r="A11160" s="10">
        <f t="shared" si="522"/>
        <v>43875.350694444445</v>
      </c>
      <c r="B11160" s="11">
        <v>43875</v>
      </c>
      <c r="C11160" s="12">
        <v>0.35069444444444442</v>
      </c>
      <c r="D11160">
        <v>0.2</v>
      </c>
      <c r="E11160">
        <v>0.4</v>
      </c>
      <c r="F11160">
        <v>0.81299999999999994</v>
      </c>
      <c r="G11160">
        <f t="shared" si="524"/>
        <v>0.81299999999999994</v>
      </c>
      <c r="H11160">
        <f t="shared" si="523"/>
        <v>0.81299999999999994</v>
      </c>
    </row>
    <row r="11161" spans="1:8" hidden="1" x14ac:dyDescent="0.25">
      <c r="A11161" s="10">
        <f t="shared" si="522"/>
        <v>43875.354166666664</v>
      </c>
      <c r="B11161" s="11">
        <v>43875</v>
      </c>
      <c r="C11161" s="12">
        <v>0.35416666666666669</v>
      </c>
      <c r="D11161">
        <v>0.2</v>
      </c>
      <c r="E11161">
        <v>0.4</v>
      </c>
      <c r="F11161">
        <v>0.81299999999999994</v>
      </c>
      <c r="G11161">
        <f t="shared" si="524"/>
        <v>0.81299999999999994</v>
      </c>
      <c r="H11161">
        <f t="shared" si="523"/>
        <v>0.81299999999999994</v>
      </c>
    </row>
    <row r="11162" spans="1:8" hidden="1" x14ac:dyDescent="0.25">
      <c r="A11162" s="10">
        <f t="shared" si="522"/>
        <v>43875.357638888891</v>
      </c>
      <c r="B11162" s="11">
        <v>43875</v>
      </c>
      <c r="C11162" s="12">
        <v>0.3576388888888889</v>
      </c>
      <c r="D11162">
        <v>0.2</v>
      </c>
      <c r="E11162">
        <v>0.4</v>
      </c>
      <c r="F11162">
        <v>0.81299999999999994</v>
      </c>
      <c r="G11162">
        <f t="shared" si="524"/>
        <v>0.81299999999999994</v>
      </c>
      <c r="H11162">
        <f t="shared" si="523"/>
        <v>0.81299999999999994</v>
      </c>
    </row>
    <row r="11163" spans="1:8" hidden="1" x14ac:dyDescent="0.25">
      <c r="A11163" s="10">
        <f t="shared" si="522"/>
        <v>43875.361111111109</v>
      </c>
      <c r="B11163" s="11">
        <v>43875</v>
      </c>
      <c r="C11163" s="12">
        <v>0.3611111111111111</v>
      </c>
      <c r="D11163">
        <v>0.2</v>
      </c>
      <c r="E11163">
        <v>0.4</v>
      </c>
      <c r="F11163">
        <v>0.81299999999999994</v>
      </c>
      <c r="G11163">
        <f t="shared" si="524"/>
        <v>0.81299999999999994</v>
      </c>
      <c r="H11163">
        <f t="shared" si="523"/>
        <v>0.81299999999999994</v>
      </c>
    </row>
    <row r="11164" spans="1:8" hidden="1" x14ac:dyDescent="0.25">
      <c r="A11164" s="10">
        <f t="shared" si="522"/>
        <v>43875.364583333336</v>
      </c>
      <c r="B11164" s="11">
        <v>43875</v>
      </c>
      <c r="C11164" s="12">
        <v>0.36458333333333331</v>
      </c>
      <c r="D11164">
        <v>0.2</v>
      </c>
      <c r="E11164">
        <v>0.4</v>
      </c>
      <c r="F11164">
        <v>0.81299999999999994</v>
      </c>
      <c r="G11164">
        <f t="shared" si="524"/>
        <v>0.81299999999999994</v>
      </c>
      <c r="H11164">
        <f t="shared" si="523"/>
        <v>0.81299999999999994</v>
      </c>
    </row>
    <row r="11165" spans="1:8" hidden="1" x14ac:dyDescent="0.25">
      <c r="A11165" s="10">
        <f t="shared" si="522"/>
        <v>43875.368055555555</v>
      </c>
      <c r="B11165" s="11">
        <v>43875</v>
      </c>
      <c r="C11165" s="12">
        <v>0.36805555555555558</v>
      </c>
      <c r="D11165">
        <v>0.2</v>
      </c>
      <c r="E11165">
        <v>0.4</v>
      </c>
      <c r="F11165">
        <v>0.81299999999999994</v>
      </c>
      <c r="G11165">
        <f t="shared" si="524"/>
        <v>0.748</v>
      </c>
      <c r="H11165">
        <f t="shared" si="523"/>
        <v>0.748</v>
      </c>
    </row>
    <row r="11166" spans="1:8" hidden="1" x14ac:dyDescent="0.25">
      <c r="A11166" s="10">
        <f t="shared" si="522"/>
        <v>43875.371527777781</v>
      </c>
      <c r="B11166" s="11">
        <v>43875</v>
      </c>
      <c r="C11166" s="12">
        <v>0.37152777777777773</v>
      </c>
      <c r="D11166">
        <v>0.2</v>
      </c>
      <c r="E11166">
        <v>0.4</v>
      </c>
      <c r="F11166">
        <v>0.81299999999999994</v>
      </c>
      <c r="G11166">
        <f t="shared" si="524"/>
        <v>0.748</v>
      </c>
      <c r="H11166">
        <f t="shared" si="523"/>
        <v>0.748</v>
      </c>
    </row>
    <row r="11167" spans="1:8" hidden="1" x14ac:dyDescent="0.25">
      <c r="A11167" s="10">
        <f t="shared" si="522"/>
        <v>43875.375</v>
      </c>
      <c r="B11167" s="11">
        <v>43875</v>
      </c>
      <c r="C11167" s="12">
        <v>0.375</v>
      </c>
      <c r="D11167">
        <v>0.2</v>
      </c>
      <c r="E11167">
        <v>0.24</v>
      </c>
      <c r="F11167">
        <v>0.48799999999999999</v>
      </c>
      <c r="G11167">
        <f t="shared" si="524"/>
        <v>0.68299999999999994</v>
      </c>
      <c r="H11167">
        <f t="shared" si="523"/>
        <v>0.68299999999999994</v>
      </c>
    </row>
    <row r="11168" spans="1:8" hidden="1" x14ac:dyDescent="0.25">
      <c r="A11168" s="10">
        <f t="shared" si="522"/>
        <v>43875.378472222219</v>
      </c>
      <c r="B11168" s="11">
        <v>43875</v>
      </c>
      <c r="C11168" s="12">
        <v>0.37847222222222227</v>
      </c>
      <c r="D11168">
        <v>0.2</v>
      </c>
      <c r="E11168">
        <v>0.4</v>
      </c>
      <c r="F11168">
        <v>0.81299999999999994</v>
      </c>
      <c r="G11168">
        <f t="shared" si="524"/>
        <v>0.68300000000000005</v>
      </c>
      <c r="H11168">
        <f t="shared" si="523"/>
        <v>0.68300000000000005</v>
      </c>
    </row>
    <row r="11169" spans="1:8" hidden="1" x14ac:dyDescent="0.25">
      <c r="A11169" s="10">
        <f t="shared" si="522"/>
        <v>43875.381944444445</v>
      </c>
      <c r="B11169" s="11">
        <v>43875</v>
      </c>
      <c r="C11169" s="12">
        <v>0.38194444444444442</v>
      </c>
      <c r="D11169">
        <v>0.2</v>
      </c>
      <c r="E11169">
        <v>0.24</v>
      </c>
      <c r="F11169">
        <v>0.48799999999999999</v>
      </c>
      <c r="G11169">
        <f t="shared" si="524"/>
        <v>0.68300000000000005</v>
      </c>
      <c r="H11169">
        <f t="shared" si="523"/>
        <v>0.68300000000000005</v>
      </c>
    </row>
    <row r="11170" spans="1:8" hidden="1" x14ac:dyDescent="0.25">
      <c r="A11170" s="10">
        <f t="shared" si="522"/>
        <v>43875.385416666664</v>
      </c>
      <c r="B11170" s="11">
        <v>43875</v>
      </c>
      <c r="C11170" s="12">
        <v>0.38541666666666669</v>
      </c>
      <c r="D11170">
        <v>0.2</v>
      </c>
      <c r="E11170">
        <v>0.4</v>
      </c>
      <c r="F11170">
        <v>0.81299999999999994</v>
      </c>
      <c r="G11170">
        <f t="shared" si="524"/>
        <v>0.74799999999999989</v>
      </c>
      <c r="H11170">
        <f t="shared" si="523"/>
        <v>0.74799999999999989</v>
      </c>
    </row>
    <row r="11171" spans="1:8" hidden="1" x14ac:dyDescent="0.25">
      <c r="A11171" s="10">
        <f t="shared" si="522"/>
        <v>43875.388888888891</v>
      </c>
      <c r="B11171" s="11">
        <v>43875</v>
      </c>
      <c r="C11171" s="12">
        <v>0.3888888888888889</v>
      </c>
      <c r="D11171">
        <v>0.2</v>
      </c>
      <c r="E11171">
        <v>0.4</v>
      </c>
      <c r="F11171">
        <v>0.81299999999999994</v>
      </c>
      <c r="G11171">
        <f t="shared" si="524"/>
        <v>0.74799999999999989</v>
      </c>
      <c r="H11171">
        <f t="shared" si="523"/>
        <v>0.74799999999999989</v>
      </c>
    </row>
    <row r="11172" spans="1:8" hidden="1" x14ac:dyDescent="0.25">
      <c r="A11172" s="10">
        <f t="shared" si="522"/>
        <v>43875.392361111109</v>
      </c>
      <c r="B11172" s="11">
        <v>43875</v>
      </c>
      <c r="C11172" s="12">
        <v>0.3923611111111111</v>
      </c>
      <c r="D11172">
        <v>0.2</v>
      </c>
      <c r="E11172">
        <v>0.4</v>
      </c>
      <c r="F11172">
        <v>0.81299999999999994</v>
      </c>
      <c r="G11172">
        <f t="shared" si="524"/>
        <v>0.81299999999999994</v>
      </c>
      <c r="H11172">
        <f t="shared" si="523"/>
        <v>0.81299999999999994</v>
      </c>
    </row>
    <row r="11173" spans="1:8" hidden="1" x14ac:dyDescent="0.25">
      <c r="A11173" s="10">
        <f t="shared" si="522"/>
        <v>43875.395833333336</v>
      </c>
      <c r="B11173" s="11">
        <v>43875</v>
      </c>
      <c r="C11173" s="12">
        <v>0.39583333333333331</v>
      </c>
      <c r="D11173">
        <v>0.2</v>
      </c>
      <c r="E11173">
        <v>0.4</v>
      </c>
      <c r="F11173">
        <v>0.81299999999999994</v>
      </c>
      <c r="G11173">
        <f t="shared" si="524"/>
        <v>0.81299999999999994</v>
      </c>
      <c r="H11173">
        <f t="shared" si="523"/>
        <v>0.81299999999999994</v>
      </c>
    </row>
    <row r="11174" spans="1:8" hidden="1" x14ac:dyDescent="0.25">
      <c r="A11174" s="10">
        <f t="shared" si="522"/>
        <v>43875.399305555555</v>
      </c>
      <c r="B11174" s="11">
        <v>43875</v>
      </c>
      <c r="C11174" s="12">
        <v>0.39930555555555558</v>
      </c>
      <c r="D11174">
        <v>0.2</v>
      </c>
      <c r="E11174">
        <v>0.4</v>
      </c>
      <c r="F11174">
        <v>0.81299999999999994</v>
      </c>
      <c r="G11174">
        <f t="shared" si="524"/>
        <v>0.81299999999999994</v>
      </c>
      <c r="H11174">
        <f t="shared" si="523"/>
        <v>0.81299999999999994</v>
      </c>
    </row>
    <row r="11175" spans="1:8" hidden="1" x14ac:dyDescent="0.25">
      <c r="A11175" s="10">
        <f t="shared" si="522"/>
        <v>43875.402777777781</v>
      </c>
      <c r="B11175" s="11">
        <v>43875</v>
      </c>
      <c r="C11175" s="12">
        <v>0.40277777777777773</v>
      </c>
      <c r="D11175">
        <v>0.2</v>
      </c>
      <c r="E11175">
        <v>0.4</v>
      </c>
      <c r="F11175">
        <v>0.81299999999999994</v>
      </c>
      <c r="G11175">
        <f t="shared" si="524"/>
        <v>0.81299999999999994</v>
      </c>
      <c r="H11175">
        <f t="shared" si="523"/>
        <v>0.81299999999999994</v>
      </c>
    </row>
    <row r="11176" spans="1:8" hidden="1" x14ac:dyDescent="0.25">
      <c r="A11176" s="10">
        <f t="shared" si="522"/>
        <v>43875.40625</v>
      </c>
      <c r="B11176" s="11">
        <v>43875</v>
      </c>
      <c r="C11176" s="12">
        <v>0.40625</v>
      </c>
      <c r="D11176">
        <v>0.2</v>
      </c>
      <c r="E11176">
        <v>0.4</v>
      </c>
      <c r="F11176">
        <v>0.81299999999999994</v>
      </c>
      <c r="G11176">
        <f t="shared" si="524"/>
        <v>0.81299999999999994</v>
      </c>
      <c r="H11176">
        <f t="shared" si="523"/>
        <v>0.81299999999999994</v>
      </c>
    </row>
    <row r="11177" spans="1:8" hidden="1" x14ac:dyDescent="0.25">
      <c r="A11177" s="10">
        <f t="shared" si="522"/>
        <v>43875.409722222219</v>
      </c>
      <c r="B11177" s="11">
        <v>43875</v>
      </c>
      <c r="C11177" s="12">
        <v>0.40972222222222227</v>
      </c>
      <c r="D11177">
        <v>0.2</v>
      </c>
      <c r="E11177">
        <v>0.4</v>
      </c>
      <c r="F11177">
        <v>0.81299999999999994</v>
      </c>
      <c r="G11177">
        <f t="shared" si="524"/>
        <v>0.81299999999999994</v>
      </c>
      <c r="H11177">
        <f t="shared" si="523"/>
        <v>0.81299999999999994</v>
      </c>
    </row>
    <row r="11178" spans="1:8" hidden="1" x14ac:dyDescent="0.25">
      <c r="A11178" s="10">
        <f t="shared" si="522"/>
        <v>43875.413194444445</v>
      </c>
      <c r="B11178" s="11">
        <v>43875</v>
      </c>
      <c r="C11178" s="12">
        <v>0.41319444444444442</v>
      </c>
      <c r="D11178">
        <v>0.2</v>
      </c>
      <c r="E11178">
        <v>0.4</v>
      </c>
      <c r="F11178">
        <v>0.81299999999999994</v>
      </c>
      <c r="G11178">
        <f t="shared" si="524"/>
        <v>0.81299999999999994</v>
      </c>
      <c r="H11178">
        <f t="shared" si="523"/>
        <v>0.81299999999999994</v>
      </c>
    </row>
    <row r="11179" spans="1:8" hidden="1" x14ac:dyDescent="0.25">
      <c r="A11179" s="10">
        <f t="shared" si="522"/>
        <v>43875.416666666664</v>
      </c>
      <c r="B11179" s="11">
        <v>43875</v>
      </c>
      <c r="C11179" s="12">
        <v>0.41666666666666669</v>
      </c>
      <c r="D11179">
        <v>0.2</v>
      </c>
      <c r="E11179">
        <v>0.4</v>
      </c>
      <c r="F11179">
        <v>0.81299999999999994</v>
      </c>
      <c r="G11179">
        <f t="shared" si="524"/>
        <v>0.81299999999999994</v>
      </c>
      <c r="H11179">
        <f t="shared" si="523"/>
        <v>0.81299999999999994</v>
      </c>
    </row>
    <row r="11180" spans="1:8" hidden="1" x14ac:dyDescent="0.25">
      <c r="A11180" s="10">
        <f t="shared" si="522"/>
        <v>43875.420138888891</v>
      </c>
      <c r="B11180" s="11">
        <v>43875</v>
      </c>
      <c r="C11180" s="12">
        <v>0.4201388888888889</v>
      </c>
      <c r="D11180">
        <v>0.2</v>
      </c>
      <c r="E11180">
        <v>0.4</v>
      </c>
      <c r="F11180">
        <v>0.81299999999999994</v>
      </c>
      <c r="G11180">
        <f t="shared" si="524"/>
        <v>0.81299999999999994</v>
      </c>
      <c r="H11180">
        <f t="shared" si="523"/>
        <v>0.81299999999999994</v>
      </c>
    </row>
    <row r="11181" spans="1:8" hidden="1" x14ac:dyDescent="0.25">
      <c r="A11181" s="10">
        <f t="shared" si="522"/>
        <v>43875.423611111109</v>
      </c>
      <c r="B11181" s="11">
        <v>43875</v>
      </c>
      <c r="C11181" s="12">
        <v>0.4236111111111111</v>
      </c>
      <c r="D11181">
        <v>0.2</v>
      </c>
      <c r="E11181">
        <v>0.4</v>
      </c>
      <c r="F11181">
        <v>0.81299999999999994</v>
      </c>
      <c r="G11181">
        <f t="shared" si="524"/>
        <v>0.81299999999999994</v>
      </c>
      <c r="H11181">
        <f t="shared" si="523"/>
        <v>0.81299999999999994</v>
      </c>
    </row>
    <row r="11182" spans="1:8" hidden="1" x14ac:dyDescent="0.25">
      <c r="A11182" s="10">
        <f t="shared" si="522"/>
        <v>43875.427083333336</v>
      </c>
      <c r="B11182" s="11">
        <v>43875</v>
      </c>
      <c r="C11182" s="12">
        <v>0.42708333333333331</v>
      </c>
      <c r="D11182">
        <v>0.2</v>
      </c>
      <c r="E11182">
        <v>0.4</v>
      </c>
      <c r="F11182">
        <v>0.81299999999999994</v>
      </c>
      <c r="G11182">
        <f t="shared" si="524"/>
        <v>0.81299999999999994</v>
      </c>
      <c r="H11182">
        <f t="shared" si="523"/>
        <v>0.81299999999999994</v>
      </c>
    </row>
    <row r="11183" spans="1:8" hidden="1" x14ac:dyDescent="0.25">
      <c r="A11183" s="10">
        <f t="shared" si="522"/>
        <v>43875.430555555555</v>
      </c>
      <c r="B11183" s="11">
        <v>43875</v>
      </c>
      <c r="C11183" s="12">
        <v>0.43055555555555558</v>
      </c>
      <c r="D11183">
        <v>0.2</v>
      </c>
      <c r="E11183">
        <v>0.4</v>
      </c>
      <c r="F11183">
        <v>0.81299999999999994</v>
      </c>
      <c r="G11183">
        <f t="shared" si="524"/>
        <v>0.81299999999999994</v>
      </c>
      <c r="H11183">
        <f t="shared" si="523"/>
        <v>0.81299999999999994</v>
      </c>
    </row>
    <row r="11184" spans="1:8" hidden="1" x14ac:dyDescent="0.25">
      <c r="A11184" s="10">
        <f t="shared" si="522"/>
        <v>43875.434027777781</v>
      </c>
      <c r="B11184" s="11">
        <v>43875</v>
      </c>
      <c r="C11184" s="12">
        <v>0.43402777777777773</v>
      </c>
      <c r="D11184">
        <v>0.2</v>
      </c>
      <c r="E11184">
        <v>0.4</v>
      </c>
      <c r="F11184">
        <v>0.81299999999999994</v>
      </c>
      <c r="G11184">
        <f t="shared" si="524"/>
        <v>0.81299999999999994</v>
      </c>
      <c r="H11184">
        <f t="shared" si="523"/>
        <v>0.81299999999999994</v>
      </c>
    </row>
    <row r="11185" spans="1:8" hidden="1" x14ac:dyDescent="0.25">
      <c r="A11185" s="10">
        <f t="shared" si="522"/>
        <v>43875.4375</v>
      </c>
      <c r="B11185" s="11">
        <v>43875</v>
      </c>
      <c r="C11185" s="12">
        <v>0.4375</v>
      </c>
      <c r="D11185">
        <v>0.2</v>
      </c>
      <c r="E11185">
        <v>0.4</v>
      </c>
      <c r="F11185">
        <v>0.81299999999999994</v>
      </c>
      <c r="G11185">
        <f t="shared" si="524"/>
        <v>0.81299999999999994</v>
      </c>
      <c r="H11185">
        <f t="shared" si="523"/>
        <v>0.81299999999999994</v>
      </c>
    </row>
    <row r="11186" spans="1:8" hidden="1" x14ac:dyDescent="0.25">
      <c r="A11186" s="10">
        <f t="shared" si="522"/>
        <v>43875.440972222219</v>
      </c>
      <c r="B11186" s="11">
        <v>43875</v>
      </c>
      <c r="C11186" s="12">
        <v>0.44097222222222227</v>
      </c>
      <c r="D11186">
        <v>0.2</v>
      </c>
      <c r="E11186">
        <v>0.4</v>
      </c>
      <c r="F11186">
        <v>0.81299999999999994</v>
      </c>
      <c r="G11186">
        <f t="shared" si="524"/>
        <v>0.81299999999999994</v>
      </c>
      <c r="H11186">
        <f t="shared" si="523"/>
        <v>0.81299999999999994</v>
      </c>
    </row>
    <row r="11187" spans="1:8" hidden="1" x14ac:dyDescent="0.25">
      <c r="A11187" s="10">
        <f t="shared" si="522"/>
        <v>43875.444444444445</v>
      </c>
      <c r="B11187" s="11">
        <v>43875</v>
      </c>
      <c r="C11187" s="12">
        <v>0.44444444444444442</v>
      </c>
      <c r="D11187">
        <v>0.2</v>
      </c>
      <c r="E11187">
        <v>0.4</v>
      </c>
      <c r="F11187">
        <v>0.81299999999999994</v>
      </c>
      <c r="G11187">
        <f t="shared" si="524"/>
        <v>0.81299999999999994</v>
      </c>
      <c r="H11187">
        <f t="shared" si="523"/>
        <v>0.81299999999999994</v>
      </c>
    </row>
    <row r="11188" spans="1:8" hidden="1" x14ac:dyDescent="0.25">
      <c r="A11188" s="10">
        <f t="shared" si="522"/>
        <v>43875.447916666664</v>
      </c>
      <c r="B11188" s="11">
        <v>43875</v>
      </c>
      <c r="C11188" s="12">
        <v>0.44791666666666669</v>
      </c>
      <c r="D11188">
        <v>0.2</v>
      </c>
      <c r="E11188">
        <v>0.4</v>
      </c>
      <c r="F11188">
        <v>0.81299999999999994</v>
      </c>
      <c r="G11188">
        <f t="shared" si="524"/>
        <v>0.81299999999999994</v>
      </c>
      <c r="H11188">
        <f t="shared" si="523"/>
        <v>0.81299999999999994</v>
      </c>
    </row>
    <row r="11189" spans="1:8" hidden="1" x14ac:dyDescent="0.25">
      <c r="A11189" s="10">
        <f t="shared" si="522"/>
        <v>43875.451388888891</v>
      </c>
      <c r="B11189" s="11">
        <v>43875</v>
      </c>
      <c r="C11189" s="12">
        <v>0.4513888888888889</v>
      </c>
      <c r="D11189">
        <v>0.2</v>
      </c>
      <c r="E11189">
        <v>0.4</v>
      </c>
      <c r="F11189">
        <v>0.81299999999999994</v>
      </c>
      <c r="G11189">
        <f t="shared" si="524"/>
        <v>0.81299999999999994</v>
      </c>
      <c r="H11189">
        <f t="shared" si="523"/>
        <v>0.81299999999999994</v>
      </c>
    </row>
    <row r="11190" spans="1:8" hidden="1" x14ac:dyDescent="0.25">
      <c r="A11190" s="10">
        <f t="shared" si="522"/>
        <v>43875.454861111109</v>
      </c>
      <c r="B11190" s="11">
        <v>43875</v>
      </c>
      <c r="C11190" s="12">
        <v>0.4548611111111111</v>
      </c>
      <c r="D11190">
        <v>0.2</v>
      </c>
      <c r="E11190">
        <v>0.4</v>
      </c>
      <c r="F11190">
        <v>0.81299999999999994</v>
      </c>
      <c r="G11190">
        <f t="shared" si="524"/>
        <v>0.81299999999999994</v>
      </c>
      <c r="H11190">
        <f t="shared" si="523"/>
        <v>0.81299999999999994</v>
      </c>
    </row>
    <row r="11191" spans="1:8" hidden="1" x14ac:dyDescent="0.25">
      <c r="A11191" s="10">
        <f t="shared" si="522"/>
        <v>43875.458333333336</v>
      </c>
      <c r="B11191" s="11">
        <v>43875</v>
      </c>
      <c r="C11191" s="12">
        <v>0.45833333333333331</v>
      </c>
      <c r="D11191">
        <v>0.2</v>
      </c>
      <c r="E11191">
        <v>0.4</v>
      </c>
      <c r="F11191">
        <v>0.81299999999999994</v>
      </c>
      <c r="G11191">
        <f t="shared" si="524"/>
        <v>0.81299999999999994</v>
      </c>
      <c r="H11191">
        <f t="shared" si="523"/>
        <v>0.81299999999999994</v>
      </c>
    </row>
    <row r="11192" spans="1:8" hidden="1" x14ac:dyDescent="0.25">
      <c r="A11192" s="10">
        <f t="shared" si="522"/>
        <v>43875.461805555555</v>
      </c>
      <c r="B11192" s="11">
        <v>43875</v>
      </c>
      <c r="C11192" s="12">
        <v>0.46180555555555558</v>
      </c>
      <c r="D11192">
        <v>0.2</v>
      </c>
      <c r="E11192">
        <v>0.4</v>
      </c>
      <c r="F11192">
        <v>0.81299999999999994</v>
      </c>
      <c r="G11192">
        <f t="shared" si="524"/>
        <v>0.81299999999999994</v>
      </c>
      <c r="H11192">
        <f t="shared" si="523"/>
        <v>0.81299999999999994</v>
      </c>
    </row>
    <row r="11193" spans="1:8" hidden="1" x14ac:dyDescent="0.25">
      <c r="A11193" s="10">
        <f t="shared" si="522"/>
        <v>43875.465277777781</v>
      </c>
      <c r="B11193" s="11">
        <v>43875</v>
      </c>
      <c r="C11193" s="12">
        <v>0.46527777777777773</v>
      </c>
      <c r="D11193">
        <v>0.2</v>
      </c>
      <c r="E11193">
        <v>0.4</v>
      </c>
      <c r="F11193">
        <v>0.81299999999999994</v>
      </c>
      <c r="G11193">
        <f t="shared" si="524"/>
        <v>0.81299999999999994</v>
      </c>
      <c r="H11193">
        <f t="shared" si="523"/>
        <v>0.81299999999999994</v>
      </c>
    </row>
    <row r="11194" spans="1:8" hidden="1" x14ac:dyDescent="0.25">
      <c r="A11194" s="10">
        <f t="shared" si="522"/>
        <v>43875.46875</v>
      </c>
      <c r="B11194" s="11">
        <v>43875</v>
      </c>
      <c r="C11194" s="12">
        <v>0.46875</v>
      </c>
      <c r="D11194">
        <v>0.2</v>
      </c>
      <c r="E11194">
        <v>0.4</v>
      </c>
      <c r="F11194">
        <v>0.81299999999999994</v>
      </c>
      <c r="G11194">
        <f t="shared" si="524"/>
        <v>0.81299999999999994</v>
      </c>
      <c r="H11194">
        <f t="shared" si="523"/>
        <v>0.81299999999999994</v>
      </c>
    </row>
    <row r="11195" spans="1:8" hidden="1" x14ac:dyDescent="0.25">
      <c r="A11195" s="10">
        <f t="shared" si="522"/>
        <v>43875.472222222219</v>
      </c>
      <c r="B11195" s="11">
        <v>43875</v>
      </c>
      <c r="C11195" s="12">
        <v>0.47222222222222227</v>
      </c>
      <c r="D11195">
        <v>0.2</v>
      </c>
      <c r="E11195">
        <v>0.4</v>
      </c>
      <c r="F11195">
        <v>0.81299999999999994</v>
      </c>
      <c r="G11195">
        <f t="shared" si="524"/>
        <v>0.81299999999999994</v>
      </c>
      <c r="H11195">
        <f t="shared" si="523"/>
        <v>0.81299999999999994</v>
      </c>
    </row>
    <row r="11196" spans="1:8" hidden="1" x14ac:dyDescent="0.25">
      <c r="A11196" s="10">
        <f t="shared" si="522"/>
        <v>43875.475694444445</v>
      </c>
      <c r="B11196" s="11">
        <v>43875</v>
      </c>
      <c r="C11196" s="12">
        <v>0.47569444444444442</v>
      </c>
      <c r="D11196">
        <v>0.2</v>
      </c>
      <c r="E11196">
        <v>0.4</v>
      </c>
      <c r="F11196">
        <v>0.81299999999999994</v>
      </c>
      <c r="G11196">
        <f t="shared" si="524"/>
        <v>0.68299999999999994</v>
      </c>
      <c r="H11196">
        <f t="shared" si="523"/>
        <v>0.68299999999999994</v>
      </c>
    </row>
    <row r="11197" spans="1:8" hidden="1" x14ac:dyDescent="0.25">
      <c r="A11197" s="10">
        <f t="shared" si="522"/>
        <v>43875.479166666664</v>
      </c>
      <c r="B11197" s="11">
        <v>43875</v>
      </c>
      <c r="C11197" s="12">
        <v>0.47916666666666669</v>
      </c>
      <c r="D11197">
        <v>0.2</v>
      </c>
      <c r="E11197">
        <v>0.4</v>
      </c>
      <c r="F11197">
        <v>0.81299999999999994</v>
      </c>
      <c r="G11197">
        <f t="shared" si="524"/>
        <v>0.68300000000000005</v>
      </c>
      <c r="H11197">
        <f t="shared" si="523"/>
        <v>0.68300000000000005</v>
      </c>
    </row>
    <row r="11198" spans="1:8" hidden="1" x14ac:dyDescent="0.25">
      <c r="A11198" s="10">
        <f t="shared" si="522"/>
        <v>43875.482638888891</v>
      </c>
      <c r="B11198" s="11">
        <v>43875</v>
      </c>
      <c r="C11198" s="12">
        <v>0.4826388888888889</v>
      </c>
      <c r="D11198">
        <v>0.2</v>
      </c>
      <c r="E11198">
        <v>0.08</v>
      </c>
      <c r="F11198">
        <v>0.16300000000000001</v>
      </c>
      <c r="G11198">
        <f t="shared" si="524"/>
        <v>0.68300000000000005</v>
      </c>
      <c r="H11198">
        <f t="shared" si="523"/>
        <v>0.68300000000000005</v>
      </c>
    </row>
    <row r="11199" spans="1:8" hidden="1" x14ac:dyDescent="0.25">
      <c r="A11199" s="10">
        <f t="shared" si="522"/>
        <v>43875.486111111109</v>
      </c>
      <c r="B11199" s="11">
        <v>43875</v>
      </c>
      <c r="C11199" s="12">
        <v>0.4861111111111111</v>
      </c>
      <c r="D11199">
        <v>0.2</v>
      </c>
      <c r="E11199">
        <v>0.4</v>
      </c>
      <c r="F11199">
        <v>0.81299999999999994</v>
      </c>
      <c r="G11199">
        <f t="shared" si="524"/>
        <v>0.68300000000000005</v>
      </c>
      <c r="H11199">
        <f t="shared" si="523"/>
        <v>0.68300000000000005</v>
      </c>
    </row>
    <row r="11200" spans="1:8" hidden="1" x14ac:dyDescent="0.25">
      <c r="A11200" s="10">
        <f t="shared" si="522"/>
        <v>43875.489583333336</v>
      </c>
      <c r="B11200" s="11">
        <v>43875</v>
      </c>
      <c r="C11200" s="12">
        <v>0.48958333333333331</v>
      </c>
      <c r="D11200">
        <v>0.2</v>
      </c>
      <c r="E11200">
        <v>0.4</v>
      </c>
      <c r="F11200">
        <v>0.81299999999999994</v>
      </c>
      <c r="G11200">
        <f t="shared" si="524"/>
        <v>0.61799999999999999</v>
      </c>
      <c r="H11200">
        <f t="shared" si="523"/>
        <v>0.61799999999999999</v>
      </c>
    </row>
    <row r="11201" spans="1:8" hidden="1" x14ac:dyDescent="0.25">
      <c r="A11201" s="10">
        <f t="shared" si="522"/>
        <v>43875.493055555555</v>
      </c>
      <c r="B11201" s="11">
        <v>43875</v>
      </c>
      <c r="C11201" s="12">
        <v>0.49305555555555558</v>
      </c>
      <c r="D11201">
        <v>0.2</v>
      </c>
      <c r="E11201">
        <v>0.4</v>
      </c>
      <c r="F11201">
        <v>0.81299999999999994</v>
      </c>
      <c r="G11201">
        <f t="shared" si="524"/>
        <v>0.748</v>
      </c>
      <c r="H11201">
        <f t="shared" si="523"/>
        <v>0.748</v>
      </c>
    </row>
    <row r="11202" spans="1:8" hidden="1" x14ac:dyDescent="0.25">
      <c r="A11202" s="10">
        <f t="shared" si="522"/>
        <v>43875.496527777781</v>
      </c>
      <c r="B11202" s="11">
        <v>43875</v>
      </c>
      <c r="C11202" s="12">
        <v>0.49652777777777773</v>
      </c>
      <c r="D11202">
        <v>0.2</v>
      </c>
      <c r="E11202">
        <v>0.24</v>
      </c>
      <c r="F11202">
        <v>0.48799999999999999</v>
      </c>
      <c r="G11202">
        <f t="shared" si="524"/>
        <v>0.74799999999999989</v>
      </c>
      <c r="H11202">
        <f t="shared" si="523"/>
        <v>0.74799999999999989</v>
      </c>
    </row>
    <row r="11203" spans="1:8" hidden="1" x14ac:dyDescent="0.25">
      <c r="A11203" s="10">
        <f t="shared" si="522"/>
        <v>43875.5</v>
      </c>
      <c r="B11203" s="11">
        <v>43875</v>
      </c>
      <c r="C11203" s="12">
        <v>0.5</v>
      </c>
      <c r="D11203">
        <v>0.2</v>
      </c>
      <c r="E11203">
        <v>0.4</v>
      </c>
      <c r="F11203">
        <v>0.81299999999999994</v>
      </c>
      <c r="G11203">
        <f t="shared" si="524"/>
        <v>0.68299999999999994</v>
      </c>
      <c r="H11203">
        <f t="shared" si="523"/>
        <v>0.68299999999999994</v>
      </c>
    </row>
    <row r="11204" spans="1:8" hidden="1" x14ac:dyDescent="0.25">
      <c r="A11204" s="10">
        <f t="shared" si="522"/>
        <v>43875.503472222219</v>
      </c>
      <c r="B11204" s="11">
        <v>43875</v>
      </c>
      <c r="C11204" s="12">
        <v>0.50347222222222221</v>
      </c>
      <c r="D11204">
        <v>0.2</v>
      </c>
      <c r="E11204">
        <v>0.4</v>
      </c>
      <c r="F11204">
        <v>0.81299999999999994</v>
      </c>
      <c r="G11204">
        <f t="shared" si="524"/>
        <v>0.68300000000000005</v>
      </c>
      <c r="H11204">
        <f t="shared" si="523"/>
        <v>0.68300000000000005</v>
      </c>
    </row>
    <row r="11205" spans="1:8" hidden="1" x14ac:dyDescent="0.25">
      <c r="A11205" s="10">
        <f t="shared" ref="A11205:A11268" si="525">B11205+C11205</f>
        <v>43875.506944444445</v>
      </c>
      <c r="B11205" s="11">
        <v>43875</v>
      </c>
      <c r="C11205" s="12">
        <v>0.50694444444444442</v>
      </c>
      <c r="D11205">
        <v>0.2</v>
      </c>
      <c r="E11205">
        <v>0.24</v>
      </c>
      <c r="F11205">
        <v>0.48799999999999999</v>
      </c>
      <c r="G11205">
        <f t="shared" si="524"/>
        <v>0.68299999999999994</v>
      </c>
      <c r="H11205">
        <f t="shared" ref="H11205:H11268" si="526">ABS(G11205)</f>
        <v>0.68299999999999994</v>
      </c>
    </row>
    <row r="11206" spans="1:8" hidden="1" x14ac:dyDescent="0.25">
      <c r="A11206" s="10">
        <f t="shared" si="525"/>
        <v>43875.510416666664</v>
      </c>
      <c r="B11206" s="11">
        <v>43875</v>
      </c>
      <c r="C11206" s="12">
        <v>0.51041666666666663</v>
      </c>
      <c r="D11206">
        <v>0.2</v>
      </c>
      <c r="E11206">
        <v>0.4</v>
      </c>
      <c r="F11206">
        <v>0.81299999999999994</v>
      </c>
      <c r="G11206">
        <f t="shared" si="524"/>
        <v>0.61799999999999999</v>
      </c>
      <c r="H11206">
        <f t="shared" si="526"/>
        <v>0.61799999999999999</v>
      </c>
    </row>
    <row r="11207" spans="1:8" hidden="1" x14ac:dyDescent="0.25">
      <c r="A11207" s="10">
        <f t="shared" si="525"/>
        <v>43875.513888888891</v>
      </c>
      <c r="B11207" s="11">
        <v>43875</v>
      </c>
      <c r="C11207" s="12">
        <v>0.51388888888888895</v>
      </c>
      <c r="D11207">
        <v>0.2</v>
      </c>
      <c r="E11207">
        <v>0.24</v>
      </c>
      <c r="F11207">
        <v>0.48799999999999999</v>
      </c>
      <c r="G11207">
        <f t="shared" ref="G11207:G11270" si="527">AVERAGE(F11205:F11209)</f>
        <v>0.48799999999999999</v>
      </c>
      <c r="H11207">
        <f t="shared" si="526"/>
        <v>0.48799999999999999</v>
      </c>
    </row>
    <row r="11208" spans="1:8" hidden="1" x14ac:dyDescent="0.25">
      <c r="A11208" s="10">
        <f t="shared" si="525"/>
        <v>43875.517361111109</v>
      </c>
      <c r="B11208" s="11">
        <v>43875</v>
      </c>
      <c r="C11208" s="12">
        <v>0.51736111111111105</v>
      </c>
      <c r="D11208">
        <v>0.2</v>
      </c>
      <c r="E11208">
        <v>0.24</v>
      </c>
      <c r="F11208">
        <v>0.48799999999999999</v>
      </c>
      <c r="G11208">
        <f t="shared" si="527"/>
        <v>0.55299999999999994</v>
      </c>
      <c r="H11208">
        <f t="shared" si="526"/>
        <v>0.55299999999999994</v>
      </c>
    </row>
    <row r="11209" spans="1:8" hidden="1" x14ac:dyDescent="0.25">
      <c r="A11209" s="10">
        <f t="shared" si="525"/>
        <v>43875.520833333336</v>
      </c>
      <c r="B11209" s="11">
        <v>43875</v>
      </c>
      <c r="C11209" s="12">
        <v>0.52083333333333337</v>
      </c>
      <c r="D11209">
        <v>0.2</v>
      </c>
      <c r="E11209">
        <v>0.08</v>
      </c>
      <c r="F11209">
        <v>0.16300000000000001</v>
      </c>
      <c r="G11209">
        <f t="shared" si="527"/>
        <v>0.55299999999999994</v>
      </c>
      <c r="H11209">
        <f t="shared" si="526"/>
        <v>0.55299999999999994</v>
      </c>
    </row>
    <row r="11210" spans="1:8" hidden="1" x14ac:dyDescent="0.25">
      <c r="A11210" s="10">
        <f t="shared" si="525"/>
        <v>43875.524305555555</v>
      </c>
      <c r="B11210" s="11">
        <v>43875</v>
      </c>
      <c r="C11210" s="12">
        <v>0.52430555555555558</v>
      </c>
      <c r="D11210">
        <v>0.2</v>
      </c>
      <c r="E11210">
        <v>0.4</v>
      </c>
      <c r="F11210">
        <v>0.81299999999999994</v>
      </c>
      <c r="G11210">
        <f t="shared" si="527"/>
        <v>0.55300000000000005</v>
      </c>
      <c r="H11210">
        <f t="shared" si="526"/>
        <v>0.55300000000000005</v>
      </c>
    </row>
    <row r="11211" spans="1:8" hidden="1" x14ac:dyDescent="0.25">
      <c r="A11211" s="10">
        <f t="shared" si="525"/>
        <v>43875.527777777781</v>
      </c>
      <c r="B11211" s="11">
        <v>43875</v>
      </c>
      <c r="C11211" s="12">
        <v>0.52777777777777779</v>
      </c>
      <c r="D11211">
        <v>0.2</v>
      </c>
      <c r="E11211">
        <v>0.4</v>
      </c>
      <c r="F11211">
        <v>0.81299999999999994</v>
      </c>
      <c r="G11211">
        <f t="shared" si="527"/>
        <v>0.61799999999999999</v>
      </c>
      <c r="H11211">
        <f t="shared" si="526"/>
        <v>0.61799999999999999</v>
      </c>
    </row>
    <row r="11212" spans="1:8" hidden="1" x14ac:dyDescent="0.25">
      <c r="A11212" s="10">
        <f t="shared" si="525"/>
        <v>43875.53125</v>
      </c>
      <c r="B11212" s="11">
        <v>43875</v>
      </c>
      <c r="C11212" s="12">
        <v>0.53125</v>
      </c>
      <c r="D11212">
        <v>0.2</v>
      </c>
      <c r="E11212">
        <v>0.24</v>
      </c>
      <c r="F11212">
        <v>0.48799999999999999</v>
      </c>
      <c r="G11212">
        <f t="shared" si="527"/>
        <v>0.74799999999999989</v>
      </c>
      <c r="H11212">
        <f t="shared" si="526"/>
        <v>0.74799999999999989</v>
      </c>
    </row>
    <row r="11213" spans="1:8" hidden="1" x14ac:dyDescent="0.25">
      <c r="A11213" s="10">
        <f t="shared" si="525"/>
        <v>43875.534722222219</v>
      </c>
      <c r="B11213" s="11">
        <v>43875</v>
      </c>
      <c r="C11213" s="12">
        <v>0.53472222222222221</v>
      </c>
      <c r="D11213">
        <v>0.2</v>
      </c>
      <c r="E11213">
        <v>0.4</v>
      </c>
      <c r="F11213">
        <v>0.81299999999999994</v>
      </c>
      <c r="G11213">
        <f t="shared" si="527"/>
        <v>0.74799999999999989</v>
      </c>
      <c r="H11213">
        <f t="shared" si="526"/>
        <v>0.74799999999999989</v>
      </c>
    </row>
    <row r="11214" spans="1:8" hidden="1" x14ac:dyDescent="0.25">
      <c r="A11214" s="10">
        <f t="shared" si="525"/>
        <v>43875.538194444445</v>
      </c>
      <c r="B11214" s="11">
        <v>43875</v>
      </c>
      <c r="C11214" s="12">
        <v>0.53819444444444442</v>
      </c>
      <c r="D11214">
        <v>0.2</v>
      </c>
      <c r="E11214">
        <v>0.4</v>
      </c>
      <c r="F11214">
        <v>0.81299999999999994</v>
      </c>
      <c r="G11214">
        <f t="shared" si="527"/>
        <v>0.74799999999999989</v>
      </c>
      <c r="H11214">
        <f t="shared" si="526"/>
        <v>0.74799999999999989</v>
      </c>
    </row>
    <row r="11215" spans="1:8" hidden="1" x14ac:dyDescent="0.25">
      <c r="A11215" s="10">
        <f t="shared" si="525"/>
        <v>43875.541666666664</v>
      </c>
      <c r="B11215" s="11">
        <v>43875</v>
      </c>
      <c r="C11215" s="12">
        <v>0.54166666666666663</v>
      </c>
      <c r="D11215">
        <v>0.2</v>
      </c>
      <c r="E11215">
        <v>0.4</v>
      </c>
      <c r="F11215">
        <v>0.81299999999999994</v>
      </c>
      <c r="G11215">
        <f t="shared" si="527"/>
        <v>0.81299999999999994</v>
      </c>
      <c r="H11215">
        <f t="shared" si="526"/>
        <v>0.81299999999999994</v>
      </c>
    </row>
    <row r="11216" spans="1:8" hidden="1" x14ac:dyDescent="0.25">
      <c r="A11216" s="10">
        <f t="shared" si="525"/>
        <v>43875.545138888891</v>
      </c>
      <c r="B11216" s="11">
        <v>43875</v>
      </c>
      <c r="C11216" s="12">
        <v>0.54513888888888895</v>
      </c>
      <c r="D11216">
        <v>0.2</v>
      </c>
      <c r="E11216">
        <v>0.4</v>
      </c>
      <c r="F11216">
        <v>0.81299999999999994</v>
      </c>
      <c r="G11216">
        <f t="shared" si="527"/>
        <v>0.81299999999999994</v>
      </c>
      <c r="H11216">
        <f t="shared" si="526"/>
        <v>0.81299999999999994</v>
      </c>
    </row>
    <row r="11217" spans="1:8" hidden="1" x14ac:dyDescent="0.25">
      <c r="A11217" s="10">
        <f t="shared" si="525"/>
        <v>43875.548611111109</v>
      </c>
      <c r="B11217" s="11">
        <v>43875</v>
      </c>
      <c r="C11217" s="12">
        <v>0.54861111111111105</v>
      </c>
      <c r="D11217">
        <v>0.2</v>
      </c>
      <c r="E11217">
        <v>0.4</v>
      </c>
      <c r="F11217">
        <v>0.81299999999999994</v>
      </c>
      <c r="G11217">
        <f t="shared" si="527"/>
        <v>0.81299999999999994</v>
      </c>
      <c r="H11217">
        <f t="shared" si="526"/>
        <v>0.81299999999999994</v>
      </c>
    </row>
    <row r="11218" spans="1:8" hidden="1" x14ac:dyDescent="0.25">
      <c r="A11218" s="10">
        <f t="shared" si="525"/>
        <v>43875.552083333336</v>
      </c>
      <c r="B11218" s="11">
        <v>43875</v>
      </c>
      <c r="C11218" s="12">
        <v>0.55208333333333337</v>
      </c>
      <c r="D11218">
        <v>0.2</v>
      </c>
      <c r="E11218">
        <v>0.4</v>
      </c>
      <c r="F11218">
        <v>0.81299999999999994</v>
      </c>
      <c r="G11218">
        <f t="shared" si="527"/>
        <v>0.81299999999999994</v>
      </c>
      <c r="H11218">
        <f t="shared" si="526"/>
        <v>0.81299999999999994</v>
      </c>
    </row>
    <row r="11219" spans="1:8" hidden="1" x14ac:dyDescent="0.25">
      <c r="A11219" s="10">
        <f t="shared" si="525"/>
        <v>43875.555555555555</v>
      </c>
      <c r="B11219" s="11">
        <v>43875</v>
      </c>
      <c r="C11219" s="12">
        <v>0.55555555555555558</v>
      </c>
      <c r="D11219">
        <v>0.2</v>
      </c>
      <c r="E11219">
        <v>0.4</v>
      </c>
      <c r="F11219">
        <v>0.81299999999999994</v>
      </c>
      <c r="G11219">
        <f t="shared" si="527"/>
        <v>0.81299999999999994</v>
      </c>
      <c r="H11219">
        <f t="shared" si="526"/>
        <v>0.81299999999999994</v>
      </c>
    </row>
    <row r="11220" spans="1:8" hidden="1" x14ac:dyDescent="0.25">
      <c r="A11220" s="10">
        <f t="shared" si="525"/>
        <v>43875.559027777781</v>
      </c>
      <c r="B11220" s="11">
        <v>43875</v>
      </c>
      <c r="C11220" s="12">
        <v>0.55902777777777779</v>
      </c>
      <c r="D11220">
        <v>0.2</v>
      </c>
      <c r="E11220">
        <v>0.4</v>
      </c>
      <c r="F11220">
        <v>0.81299999999999994</v>
      </c>
      <c r="G11220">
        <f t="shared" si="527"/>
        <v>0.81299999999999994</v>
      </c>
      <c r="H11220">
        <f t="shared" si="526"/>
        <v>0.81299999999999994</v>
      </c>
    </row>
    <row r="11221" spans="1:8" hidden="1" x14ac:dyDescent="0.25">
      <c r="A11221" s="10">
        <f t="shared" si="525"/>
        <v>43875.5625</v>
      </c>
      <c r="B11221" s="11">
        <v>43875</v>
      </c>
      <c r="C11221" s="12">
        <v>0.5625</v>
      </c>
      <c r="D11221">
        <v>0.2</v>
      </c>
      <c r="E11221">
        <v>0.4</v>
      </c>
      <c r="F11221">
        <v>0.81299999999999994</v>
      </c>
      <c r="G11221">
        <f t="shared" si="527"/>
        <v>0.78859999999999997</v>
      </c>
      <c r="H11221">
        <f t="shared" si="526"/>
        <v>0.78859999999999997</v>
      </c>
    </row>
    <row r="11222" spans="1:8" hidden="1" x14ac:dyDescent="0.25">
      <c r="A11222" s="10">
        <f t="shared" si="525"/>
        <v>43875.565972222219</v>
      </c>
      <c r="B11222" s="11">
        <v>43875</v>
      </c>
      <c r="C11222" s="12">
        <v>0.56597222222222221</v>
      </c>
      <c r="D11222">
        <v>0.2</v>
      </c>
      <c r="E11222">
        <v>0.4</v>
      </c>
      <c r="F11222">
        <v>0.81299999999999994</v>
      </c>
      <c r="G11222">
        <f t="shared" si="527"/>
        <v>0.78859999999999997</v>
      </c>
      <c r="H11222">
        <f t="shared" si="526"/>
        <v>0.78859999999999997</v>
      </c>
    </row>
    <row r="11223" spans="1:8" hidden="1" x14ac:dyDescent="0.25">
      <c r="A11223" s="10">
        <f t="shared" si="525"/>
        <v>43875.569444444445</v>
      </c>
      <c r="B11223" s="11">
        <v>43875</v>
      </c>
      <c r="C11223" s="12">
        <v>0.56944444444444442</v>
      </c>
      <c r="D11223">
        <v>0.2</v>
      </c>
      <c r="E11223">
        <v>0.34</v>
      </c>
      <c r="F11223">
        <v>0.69099999999999995</v>
      </c>
      <c r="G11223">
        <f t="shared" si="527"/>
        <v>0.78859999999999997</v>
      </c>
      <c r="H11223">
        <f t="shared" si="526"/>
        <v>0.78859999999999997</v>
      </c>
    </row>
    <row r="11224" spans="1:8" hidden="1" x14ac:dyDescent="0.25">
      <c r="A11224" s="10">
        <f t="shared" si="525"/>
        <v>43875.572916666664</v>
      </c>
      <c r="B11224" s="11">
        <v>43875</v>
      </c>
      <c r="C11224" s="12">
        <v>0.57291666666666663</v>
      </c>
      <c r="D11224">
        <v>0.2</v>
      </c>
      <c r="E11224">
        <v>0.4</v>
      </c>
      <c r="F11224">
        <v>0.81299999999999994</v>
      </c>
      <c r="G11224">
        <f t="shared" si="527"/>
        <v>0.78859999999999997</v>
      </c>
      <c r="H11224">
        <f t="shared" si="526"/>
        <v>0.78859999999999997</v>
      </c>
    </row>
    <row r="11225" spans="1:8" hidden="1" x14ac:dyDescent="0.25">
      <c r="A11225" s="10">
        <f t="shared" si="525"/>
        <v>43875.576388888891</v>
      </c>
      <c r="B11225" s="11">
        <v>43875</v>
      </c>
      <c r="C11225" s="12">
        <v>0.57638888888888895</v>
      </c>
      <c r="D11225">
        <v>0.2</v>
      </c>
      <c r="E11225">
        <v>0.4</v>
      </c>
      <c r="F11225">
        <v>0.81299999999999994</v>
      </c>
      <c r="G11225">
        <f t="shared" si="527"/>
        <v>0.78859999999999997</v>
      </c>
      <c r="H11225">
        <f t="shared" si="526"/>
        <v>0.78859999999999997</v>
      </c>
    </row>
    <row r="11226" spans="1:8" hidden="1" x14ac:dyDescent="0.25">
      <c r="A11226" s="10">
        <f t="shared" si="525"/>
        <v>43875.579861111109</v>
      </c>
      <c r="B11226" s="11">
        <v>43875</v>
      </c>
      <c r="C11226" s="12">
        <v>0.57986111111111105</v>
      </c>
      <c r="D11226">
        <v>0.2</v>
      </c>
      <c r="E11226">
        <v>0.4</v>
      </c>
      <c r="F11226">
        <v>0.81299999999999994</v>
      </c>
      <c r="G11226">
        <f t="shared" si="527"/>
        <v>0.78879999999999995</v>
      </c>
      <c r="H11226">
        <f t="shared" si="526"/>
        <v>0.78879999999999995</v>
      </c>
    </row>
    <row r="11227" spans="1:8" hidden="1" x14ac:dyDescent="0.25">
      <c r="A11227" s="10">
        <f t="shared" si="525"/>
        <v>43875.583333333336</v>
      </c>
      <c r="B11227" s="11">
        <v>43875</v>
      </c>
      <c r="C11227" s="12">
        <v>0.58333333333333337</v>
      </c>
      <c r="D11227">
        <v>0.2</v>
      </c>
      <c r="E11227">
        <v>0.4</v>
      </c>
      <c r="F11227">
        <v>0.81299999999999994</v>
      </c>
      <c r="G11227">
        <f t="shared" si="527"/>
        <v>0.78879999999999995</v>
      </c>
      <c r="H11227">
        <f t="shared" si="526"/>
        <v>0.78879999999999995</v>
      </c>
    </row>
    <row r="11228" spans="1:8" hidden="1" x14ac:dyDescent="0.25">
      <c r="A11228" s="10">
        <f t="shared" si="525"/>
        <v>43875.586805555555</v>
      </c>
      <c r="B11228" s="11">
        <v>43875</v>
      </c>
      <c r="C11228" s="12">
        <v>0.58680555555555558</v>
      </c>
      <c r="D11228">
        <v>0.2</v>
      </c>
      <c r="E11228">
        <v>0.34</v>
      </c>
      <c r="F11228">
        <v>0.69199999999999995</v>
      </c>
      <c r="G11228">
        <f t="shared" si="527"/>
        <v>0.78879999999999983</v>
      </c>
      <c r="H11228">
        <f t="shared" si="526"/>
        <v>0.78879999999999983</v>
      </c>
    </row>
    <row r="11229" spans="1:8" hidden="1" x14ac:dyDescent="0.25">
      <c r="A11229" s="10">
        <f t="shared" si="525"/>
        <v>43875.590277777781</v>
      </c>
      <c r="B11229" s="11">
        <v>43875</v>
      </c>
      <c r="C11229" s="12">
        <v>0.59027777777777779</v>
      </c>
      <c r="D11229">
        <v>0.2</v>
      </c>
      <c r="E11229">
        <v>0.4</v>
      </c>
      <c r="F11229">
        <v>0.81299999999999994</v>
      </c>
      <c r="G11229">
        <f t="shared" si="527"/>
        <v>0.78879999999999983</v>
      </c>
      <c r="H11229">
        <f t="shared" si="526"/>
        <v>0.78879999999999983</v>
      </c>
    </row>
    <row r="11230" spans="1:8" hidden="1" x14ac:dyDescent="0.25">
      <c r="A11230" s="10">
        <f t="shared" si="525"/>
        <v>43875.59375</v>
      </c>
      <c r="B11230" s="11">
        <v>43875</v>
      </c>
      <c r="C11230" s="12">
        <v>0.59375</v>
      </c>
      <c r="D11230">
        <v>0.2</v>
      </c>
      <c r="E11230">
        <v>0.4</v>
      </c>
      <c r="F11230">
        <v>0.81299999999999994</v>
      </c>
      <c r="G11230">
        <f t="shared" si="527"/>
        <v>0.72379999999999989</v>
      </c>
      <c r="H11230">
        <f t="shared" si="526"/>
        <v>0.72379999999999989</v>
      </c>
    </row>
    <row r="11231" spans="1:8" hidden="1" x14ac:dyDescent="0.25">
      <c r="A11231" s="10">
        <f t="shared" si="525"/>
        <v>43875.597222222219</v>
      </c>
      <c r="B11231" s="11">
        <v>43875</v>
      </c>
      <c r="C11231" s="12">
        <v>0.59722222222222221</v>
      </c>
      <c r="D11231">
        <v>0.2</v>
      </c>
      <c r="E11231">
        <v>0.4</v>
      </c>
      <c r="F11231">
        <v>0.81299999999999994</v>
      </c>
      <c r="G11231">
        <f t="shared" si="527"/>
        <v>0.748</v>
      </c>
      <c r="H11231">
        <f t="shared" si="526"/>
        <v>0.748</v>
      </c>
    </row>
    <row r="11232" spans="1:8" hidden="1" x14ac:dyDescent="0.25">
      <c r="A11232" s="10">
        <f t="shared" si="525"/>
        <v>43875.600694444445</v>
      </c>
      <c r="B11232" s="11">
        <v>43875</v>
      </c>
      <c r="C11232" s="12">
        <v>0.60069444444444442</v>
      </c>
      <c r="D11232">
        <v>0.2</v>
      </c>
      <c r="E11232">
        <v>0.24</v>
      </c>
      <c r="F11232">
        <v>0.48799999999999999</v>
      </c>
      <c r="G11232">
        <f t="shared" si="527"/>
        <v>0.74799999999999989</v>
      </c>
      <c r="H11232">
        <f t="shared" si="526"/>
        <v>0.74799999999999989</v>
      </c>
    </row>
    <row r="11233" spans="1:8" hidden="1" x14ac:dyDescent="0.25">
      <c r="A11233" s="10">
        <f t="shared" si="525"/>
        <v>43875.604166666664</v>
      </c>
      <c r="B11233" s="11">
        <v>43875</v>
      </c>
      <c r="C11233" s="12">
        <v>0.60416666666666663</v>
      </c>
      <c r="D11233">
        <v>0.2</v>
      </c>
      <c r="E11233">
        <v>0.4</v>
      </c>
      <c r="F11233">
        <v>0.81299999999999994</v>
      </c>
      <c r="G11233">
        <f t="shared" si="527"/>
        <v>0.74799999999999989</v>
      </c>
      <c r="H11233">
        <f t="shared" si="526"/>
        <v>0.74799999999999989</v>
      </c>
    </row>
    <row r="11234" spans="1:8" hidden="1" x14ac:dyDescent="0.25">
      <c r="A11234" s="10">
        <f t="shared" si="525"/>
        <v>43875.607638888891</v>
      </c>
      <c r="B11234" s="11">
        <v>43875</v>
      </c>
      <c r="C11234" s="12">
        <v>0.60763888888888895</v>
      </c>
      <c r="D11234">
        <v>0.2</v>
      </c>
      <c r="E11234">
        <v>0.4</v>
      </c>
      <c r="F11234">
        <v>0.81299999999999994</v>
      </c>
      <c r="G11234">
        <f t="shared" si="527"/>
        <v>0.68299999999999994</v>
      </c>
      <c r="H11234">
        <f t="shared" si="526"/>
        <v>0.68299999999999994</v>
      </c>
    </row>
    <row r="11235" spans="1:8" hidden="1" x14ac:dyDescent="0.25">
      <c r="A11235" s="10">
        <f t="shared" si="525"/>
        <v>43875.611111111109</v>
      </c>
      <c r="B11235" s="11">
        <v>43875</v>
      </c>
      <c r="C11235" s="12">
        <v>0.61111111111111105</v>
      </c>
      <c r="D11235">
        <v>0.2</v>
      </c>
      <c r="E11235">
        <v>0.4</v>
      </c>
      <c r="F11235">
        <v>0.81299999999999994</v>
      </c>
      <c r="G11235">
        <f t="shared" si="527"/>
        <v>0.748</v>
      </c>
      <c r="H11235">
        <f t="shared" si="526"/>
        <v>0.748</v>
      </c>
    </row>
    <row r="11236" spans="1:8" hidden="1" x14ac:dyDescent="0.25">
      <c r="A11236" s="10">
        <f t="shared" si="525"/>
        <v>43875.614583333336</v>
      </c>
      <c r="B11236" s="11">
        <v>43875</v>
      </c>
      <c r="C11236" s="12">
        <v>0.61458333333333337</v>
      </c>
      <c r="D11236">
        <v>0.2</v>
      </c>
      <c r="E11236">
        <v>0.24</v>
      </c>
      <c r="F11236">
        <v>0.48799999999999999</v>
      </c>
      <c r="G11236">
        <f t="shared" si="527"/>
        <v>0.74799999999999989</v>
      </c>
      <c r="H11236">
        <f t="shared" si="526"/>
        <v>0.74799999999999989</v>
      </c>
    </row>
    <row r="11237" spans="1:8" hidden="1" x14ac:dyDescent="0.25">
      <c r="A11237" s="10">
        <f t="shared" si="525"/>
        <v>43875.618055555555</v>
      </c>
      <c r="B11237" s="11">
        <v>43875</v>
      </c>
      <c r="C11237" s="12">
        <v>0.61805555555555558</v>
      </c>
      <c r="D11237">
        <v>0.2</v>
      </c>
      <c r="E11237">
        <v>0.4</v>
      </c>
      <c r="F11237">
        <v>0.81299999999999994</v>
      </c>
      <c r="G11237">
        <f t="shared" si="527"/>
        <v>0.74799999999999989</v>
      </c>
      <c r="H11237">
        <f t="shared" si="526"/>
        <v>0.74799999999999989</v>
      </c>
    </row>
    <row r="11238" spans="1:8" hidden="1" x14ac:dyDescent="0.25">
      <c r="A11238" s="10">
        <f t="shared" si="525"/>
        <v>43875.621527777781</v>
      </c>
      <c r="B11238" s="11">
        <v>43875</v>
      </c>
      <c r="C11238" s="12">
        <v>0.62152777777777779</v>
      </c>
      <c r="D11238">
        <v>0.2</v>
      </c>
      <c r="E11238">
        <v>0.4</v>
      </c>
      <c r="F11238">
        <v>0.81299999999999994</v>
      </c>
      <c r="G11238">
        <f t="shared" si="527"/>
        <v>0.74799999999999989</v>
      </c>
      <c r="H11238">
        <f t="shared" si="526"/>
        <v>0.74799999999999989</v>
      </c>
    </row>
    <row r="11239" spans="1:8" hidden="1" x14ac:dyDescent="0.25">
      <c r="A11239" s="10">
        <f t="shared" si="525"/>
        <v>43875.625</v>
      </c>
      <c r="B11239" s="11">
        <v>43875</v>
      </c>
      <c r="C11239" s="12">
        <v>0.625</v>
      </c>
      <c r="D11239">
        <v>0.2</v>
      </c>
      <c r="E11239">
        <v>0.4</v>
      </c>
      <c r="F11239">
        <v>0.81299999999999994</v>
      </c>
      <c r="G11239">
        <f t="shared" si="527"/>
        <v>0.81299999999999994</v>
      </c>
      <c r="H11239">
        <f t="shared" si="526"/>
        <v>0.81299999999999994</v>
      </c>
    </row>
    <row r="11240" spans="1:8" hidden="1" x14ac:dyDescent="0.25">
      <c r="A11240" s="10">
        <f t="shared" si="525"/>
        <v>43875.628472222219</v>
      </c>
      <c r="B11240" s="11">
        <v>43875</v>
      </c>
      <c r="C11240" s="12">
        <v>0.62847222222222221</v>
      </c>
      <c r="D11240">
        <v>0.2</v>
      </c>
      <c r="E11240">
        <v>0.4</v>
      </c>
      <c r="F11240">
        <v>0.81299999999999994</v>
      </c>
      <c r="G11240">
        <f t="shared" si="527"/>
        <v>0.81299999999999994</v>
      </c>
      <c r="H11240">
        <f t="shared" si="526"/>
        <v>0.81299999999999994</v>
      </c>
    </row>
    <row r="11241" spans="1:8" hidden="1" x14ac:dyDescent="0.25">
      <c r="A11241" s="10">
        <f t="shared" si="525"/>
        <v>43875.631944444445</v>
      </c>
      <c r="B11241" s="11">
        <v>43875</v>
      </c>
      <c r="C11241" s="12">
        <v>0.63194444444444442</v>
      </c>
      <c r="D11241">
        <v>0.2</v>
      </c>
      <c r="E11241">
        <v>0.4</v>
      </c>
      <c r="F11241">
        <v>0.81299999999999994</v>
      </c>
      <c r="G11241">
        <f t="shared" si="527"/>
        <v>0.81299999999999994</v>
      </c>
      <c r="H11241">
        <f t="shared" si="526"/>
        <v>0.81299999999999994</v>
      </c>
    </row>
    <row r="11242" spans="1:8" hidden="1" x14ac:dyDescent="0.25">
      <c r="A11242" s="10">
        <f t="shared" si="525"/>
        <v>43875.635416666664</v>
      </c>
      <c r="B11242" s="11">
        <v>43875</v>
      </c>
      <c r="C11242" s="12">
        <v>0.63541666666666663</v>
      </c>
      <c r="D11242">
        <v>0.2</v>
      </c>
      <c r="E11242">
        <v>0.4</v>
      </c>
      <c r="F11242">
        <v>0.81299999999999994</v>
      </c>
      <c r="G11242">
        <f t="shared" si="527"/>
        <v>0.81299999999999994</v>
      </c>
      <c r="H11242">
        <f t="shared" si="526"/>
        <v>0.81299999999999994</v>
      </c>
    </row>
    <row r="11243" spans="1:8" hidden="1" x14ac:dyDescent="0.25">
      <c r="A11243" s="10">
        <f t="shared" si="525"/>
        <v>43875.638888888891</v>
      </c>
      <c r="B11243" s="11">
        <v>43875</v>
      </c>
      <c r="C11243" s="12">
        <v>0.63888888888888895</v>
      </c>
      <c r="D11243">
        <v>0.2</v>
      </c>
      <c r="E11243">
        <v>0.4</v>
      </c>
      <c r="F11243">
        <v>0.81299999999999994</v>
      </c>
      <c r="G11243">
        <f t="shared" si="527"/>
        <v>0.748</v>
      </c>
      <c r="H11243">
        <f t="shared" si="526"/>
        <v>0.748</v>
      </c>
    </row>
    <row r="11244" spans="1:8" hidden="1" x14ac:dyDescent="0.25">
      <c r="A11244" s="10">
        <f t="shared" si="525"/>
        <v>43875.642361111109</v>
      </c>
      <c r="B11244" s="11">
        <v>43875</v>
      </c>
      <c r="C11244" s="12">
        <v>0.64236111111111105</v>
      </c>
      <c r="D11244">
        <v>0.2</v>
      </c>
      <c r="E11244">
        <v>0.4</v>
      </c>
      <c r="F11244">
        <v>0.81299999999999994</v>
      </c>
      <c r="G11244">
        <f t="shared" si="527"/>
        <v>0.748</v>
      </c>
      <c r="H11244">
        <f t="shared" si="526"/>
        <v>0.748</v>
      </c>
    </row>
    <row r="11245" spans="1:8" hidden="1" x14ac:dyDescent="0.25">
      <c r="A11245" s="10">
        <f t="shared" si="525"/>
        <v>43875.645833333336</v>
      </c>
      <c r="B11245" s="11">
        <v>43875</v>
      </c>
      <c r="C11245" s="12">
        <v>0.64583333333333337</v>
      </c>
      <c r="D11245">
        <v>0.2</v>
      </c>
      <c r="E11245">
        <v>0.24</v>
      </c>
      <c r="F11245">
        <v>0.48799999999999999</v>
      </c>
      <c r="G11245">
        <f t="shared" si="527"/>
        <v>0.68299999999999994</v>
      </c>
      <c r="H11245">
        <f t="shared" si="526"/>
        <v>0.68299999999999994</v>
      </c>
    </row>
    <row r="11246" spans="1:8" hidden="1" x14ac:dyDescent="0.25">
      <c r="A11246" s="10">
        <f t="shared" si="525"/>
        <v>43875.649305555555</v>
      </c>
      <c r="B11246" s="11">
        <v>43875</v>
      </c>
      <c r="C11246" s="12">
        <v>0.64930555555555558</v>
      </c>
      <c r="D11246">
        <v>0.2</v>
      </c>
      <c r="E11246">
        <v>0.4</v>
      </c>
      <c r="F11246">
        <v>0.81299999999999994</v>
      </c>
      <c r="G11246">
        <f t="shared" si="527"/>
        <v>0.68300000000000005</v>
      </c>
      <c r="H11246">
        <f t="shared" si="526"/>
        <v>0.68300000000000005</v>
      </c>
    </row>
    <row r="11247" spans="1:8" hidden="1" x14ac:dyDescent="0.25">
      <c r="A11247" s="10">
        <f t="shared" si="525"/>
        <v>43875.652777777781</v>
      </c>
      <c r="B11247" s="11">
        <v>43875</v>
      </c>
      <c r="C11247" s="12">
        <v>0.65277777777777779</v>
      </c>
      <c r="D11247">
        <v>0.2</v>
      </c>
      <c r="E11247">
        <v>0.24</v>
      </c>
      <c r="F11247">
        <v>0.48799999999999999</v>
      </c>
      <c r="G11247">
        <f t="shared" si="527"/>
        <v>0.68300000000000005</v>
      </c>
      <c r="H11247">
        <f t="shared" si="526"/>
        <v>0.68300000000000005</v>
      </c>
    </row>
    <row r="11248" spans="1:8" hidden="1" x14ac:dyDescent="0.25">
      <c r="A11248" s="10">
        <f t="shared" si="525"/>
        <v>43875.65625</v>
      </c>
      <c r="B11248" s="11">
        <v>43875</v>
      </c>
      <c r="C11248" s="12">
        <v>0.65625</v>
      </c>
      <c r="D11248">
        <v>0.2</v>
      </c>
      <c r="E11248">
        <v>0.4</v>
      </c>
      <c r="F11248">
        <v>0.81299999999999994</v>
      </c>
      <c r="G11248">
        <f t="shared" si="527"/>
        <v>0.74799999999999989</v>
      </c>
      <c r="H11248">
        <f t="shared" si="526"/>
        <v>0.74799999999999989</v>
      </c>
    </row>
    <row r="11249" spans="1:8" hidden="1" x14ac:dyDescent="0.25">
      <c r="A11249" s="10">
        <f t="shared" si="525"/>
        <v>43875.659722222219</v>
      </c>
      <c r="B11249" s="11">
        <v>43875</v>
      </c>
      <c r="C11249" s="12">
        <v>0.65972222222222221</v>
      </c>
      <c r="D11249">
        <v>0.2</v>
      </c>
      <c r="E11249">
        <v>0.4</v>
      </c>
      <c r="F11249">
        <v>0.81299999999999994</v>
      </c>
      <c r="G11249">
        <f t="shared" si="527"/>
        <v>0.74799999999999989</v>
      </c>
      <c r="H11249">
        <f t="shared" si="526"/>
        <v>0.74799999999999989</v>
      </c>
    </row>
    <row r="11250" spans="1:8" hidden="1" x14ac:dyDescent="0.25">
      <c r="A11250" s="10">
        <f t="shared" si="525"/>
        <v>43875.663194444445</v>
      </c>
      <c r="B11250" s="11">
        <v>43875</v>
      </c>
      <c r="C11250" s="12">
        <v>0.66319444444444442</v>
      </c>
      <c r="D11250">
        <v>0.2</v>
      </c>
      <c r="E11250">
        <v>0.4</v>
      </c>
      <c r="F11250">
        <v>0.81299999999999994</v>
      </c>
      <c r="G11250">
        <f t="shared" si="527"/>
        <v>0.81299999999999994</v>
      </c>
      <c r="H11250">
        <f t="shared" si="526"/>
        <v>0.81299999999999994</v>
      </c>
    </row>
    <row r="11251" spans="1:8" hidden="1" x14ac:dyDescent="0.25">
      <c r="A11251" s="10">
        <f t="shared" si="525"/>
        <v>43875.666666666664</v>
      </c>
      <c r="B11251" s="11">
        <v>43875</v>
      </c>
      <c r="C11251" s="12">
        <v>0.66666666666666663</v>
      </c>
      <c r="D11251">
        <v>0.2</v>
      </c>
      <c r="E11251">
        <v>0.4</v>
      </c>
      <c r="F11251">
        <v>0.81299999999999994</v>
      </c>
      <c r="G11251">
        <f t="shared" si="527"/>
        <v>0.81299999999999994</v>
      </c>
      <c r="H11251">
        <f t="shared" si="526"/>
        <v>0.81299999999999994</v>
      </c>
    </row>
    <row r="11252" spans="1:8" hidden="1" x14ac:dyDescent="0.25">
      <c r="A11252" s="10">
        <f t="shared" si="525"/>
        <v>43875.670138888891</v>
      </c>
      <c r="B11252" s="11">
        <v>43875</v>
      </c>
      <c r="C11252" s="12">
        <v>0.67013888888888884</v>
      </c>
      <c r="D11252">
        <v>0.2</v>
      </c>
      <c r="E11252">
        <v>0.4</v>
      </c>
      <c r="F11252">
        <v>0.81299999999999994</v>
      </c>
      <c r="G11252">
        <f t="shared" si="527"/>
        <v>0.81299999999999994</v>
      </c>
      <c r="H11252">
        <f t="shared" si="526"/>
        <v>0.81299999999999994</v>
      </c>
    </row>
    <row r="11253" spans="1:8" hidden="1" x14ac:dyDescent="0.25">
      <c r="A11253" s="10">
        <f t="shared" si="525"/>
        <v>43875.673611111109</v>
      </c>
      <c r="B11253" s="11">
        <v>43875</v>
      </c>
      <c r="C11253" s="12">
        <v>0.67361111111111116</v>
      </c>
      <c r="D11253">
        <v>0.2</v>
      </c>
      <c r="E11253">
        <v>0.4</v>
      </c>
      <c r="F11253">
        <v>0.81299999999999994</v>
      </c>
      <c r="G11253">
        <f t="shared" si="527"/>
        <v>0.81299999999999994</v>
      </c>
      <c r="H11253">
        <f t="shared" si="526"/>
        <v>0.81299999999999994</v>
      </c>
    </row>
    <row r="11254" spans="1:8" hidden="1" x14ac:dyDescent="0.25">
      <c r="A11254" s="10">
        <f t="shared" si="525"/>
        <v>43875.677083333336</v>
      </c>
      <c r="B11254" s="11">
        <v>43875</v>
      </c>
      <c r="C11254" s="12">
        <v>0.67708333333333337</v>
      </c>
      <c r="D11254">
        <v>0.2</v>
      </c>
      <c r="E11254">
        <v>0.4</v>
      </c>
      <c r="F11254">
        <v>0.81299999999999994</v>
      </c>
      <c r="G11254">
        <f t="shared" si="527"/>
        <v>0.748</v>
      </c>
      <c r="H11254">
        <f t="shared" si="526"/>
        <v>0.748</v>
      </c>
    </row>
    <row r="11255" spans="1:8" hidden="1" x14ac:dyDescent="0.25">
      <c r="A11255" s="10">
        <f t="shared" si="525"/>
        <v>43875.680555555555</v>
      </c>
      <c r="B11255" s="11">
        <v>43875</v>
      </c>
      <c r="C11255" s="12">
        <v>0.68055555555555547</v>
      </c>
      <c r="D11255">
        <v>0.2</v>
      </c>
      <c r="E11255">
        <v>0.4</v>
      </c>
      <c r="F11255">
        <v>0.81299999999999994</v>
      </c>
      <c r="G11255">
        <f t="shared" si="527"/>
        <v>0.748</v>
      </c>
      <c r="H11255">
        <f t="shared" si="526"/>
        <v>0.748</v>
      </c>
    </row>
    <row r="11256" spans="1:8" hidden="1" x14ac:dyDescent="0.25">
      <c r="A11256" s="10">
        <f t="shared" si="525"/>
        <v>43875.684027777781</v>
      </c>
      <c r="B11256" s="11">
        <v>43875</v>
      </c>
      <c r="C11256" s="12">
        <v>0.68402777777777779</v>
      </c>
      <c r="D11256">
        <v>0.2</v>
      </c>
      <c r="E11256">
        <v>0.24</v>
      </c>
      <c r="F11256">
        <v>0.48799999999999999</v>
      </c>
      <c r="G11256">
        <f t="shared" si="527"/>
        <v>0.74799999999999989</v>
      </c>
      <c r="H11256">
        <f t="shared" si="526"/>
        <v>0.74799999999999989</v>
      </c>
    </row>
    <row r="11257" spans="1:8" hidden="1" x14ac:dyDescent="0.25">
      <c r="A11257" s="10">
        <f t="shared" si="525"/>
        <v>43875.6875</v>
      </c>
      <c r="B11257" s="11">
        <v>43875</v>
      </c>
      <c r="C11257" s="12">
        <v>0.6875</v>
      </c>
      <c r="D11257">
        <v>0.2</v>
      </c>
      <c r="E11257">
        <v>0.4</v>
      </c>
      <c r="F11257">
        <v>0.81299999999999994</v>
      </c>
      <c r="G11257">
        <f t="shared" si="527"/>
        <v>0.72399999999999998</v>
      </c>
      <c r="H11257">
        <f t="shared" si="526"/>
        <v>0.72399999999999998</v>
      </c>
    </row>
    <row r="11258" spans="1:8" hidden="1" x14ac:dyDescent="0.25">
      <c r="A11258" s="10">
        <f t="shared" si="525"/>
        <v>43875.690972222219</v>
      </c>
      <c r="B11258" s="11">
        <v>43875</v>
      </c>
      <c r="C11258" s="12">
        <v>0.69097222222222221</v>
      </c>
      <c r="D11258">
        <v>0.2</v>
      </c>
      <c r="E11258">
        <v>0.4</v>
      </c>
      <c r="F11258">
        <v>0.81299999999999994</v>
      </c>
      <c r="G11258">
        <f t="shared" si="527"/>
        <v>0.72399999999999998</v>
      </c>
      <c r="H11258">
        <f t="shared" si="526"/>
        <v>0.72399999999999998</v>
      </c>
    </row>
    <row r="11259" spans="1:8" hidden="1" x14ac:dyDescent="0.25">
      <c r="A11259" s="10">
        <f t="shared" si="525"/>
        <v>43875.694444444445</v>
      </c>
      <c r="B11259" s="11">
        <v>43875</v>
      </c>
      <c r="C11259" s="12">
        <v>0.69444444444444453</v>
      </c>
      <c r="D11259">
        <v>0.2</v>
      </c>
      <c r="E11259">
        <v>0.34</v>
      </c>
      <c r="F11259">
        <v>0.69299999999999995</v>
      </c>
      <c r="G11259">
        <f t="shared" si="527"/>
        <v>0.78899999999999992</v>
      </c>
      <c r="H11259">
        <f t="shared" si="526"/>
        <v>0.78899999999999992</v>
      </c>
    </row>
    <row r="11260" spans="1:8" hidden="1" x14ac:dyDescent="0.25">
      <c r="A11260" s="10">
        <f t="shared" si="525"/>
        <v>43875.697916666664</v>
      </c>
      <c r="B11260" s="11">
        <v>43875</v>
      </c>
      <c r="C11260" s="12">
        <v>0.69791666666666663</v>
      </c>
      <c r="D11260">
        <v>0.2</v>
      </c>
      <c r="E11260">
        <v>0.4</v>
      </c>
      <c r="F11260">
        <v>0.81299999999999994</v>
      </c>
      <c r="G11260">
        <f t="shared" si="527"/>
        <v>0.78899999999999992</v>
      </c>
      <c r="H11260">
        <f t="shared" si="526"/>
        <v>0.78899999999999992</v>
      </c>
    </row>
    <row r="11261" spans="1:8" hidden="1" x14ac:dyDescent="0.25">
      <c r="A11261" s="10">
        <f t="shared" si="525"/>
        <v>43875.701388888891</v>
      </c>
      <c r="B11261" s="11">
        <v>43875</v>
      </c>
      <c r="C11261" s="12">
        <v>0.70138888888888884</v>
      </c>
      <c r="D11261">
        <v>0.2</v>
      </c>
      <c r="E11261">
        <v>0.4</v>
      </c>
      <c r="F11261">
        <v>0.81299999999999994</v>
      </c>
      <c r="G11261">
        <f t="shared" si="527"/>
        <v>0.78899999999999992</v>
      </c>
      <c r="H11261">
        <f t="shared" si="526"/>
        <v>0.78899999999999992</v>
      </c>
    </row>
    <row r="11262" spans="1:8" hidden="1" x14ac:dyDescent="0.25">
      <c r="A11262" s="10">
        <f t="shared" si="525"/>
        <v>43875.704861111109</v>
      </c>
      <c r="B11262" s="11">
        <v>43875</v>
      </c>
      <c r="C11262" s="12">
        <v>0.70486111111111116</v>
      </c>
      <c r="D11262">
        <v>0.2</v>
      </c>
      <c r="E11262">
        <v>0.4</v>
      </c>
      <c r="F11262">
        <v>0.81299999999999994</v>
      </c>
      <c r="G11262">
        <f t="shared" si="527"/>
        <v>0.81299999999999994</v>
      </c>
      <c r="H11262">
        <f t="shared" si="526"/>
        <v>0.81299999999999994</v>
      </c>
    </row>
    <row r="11263" spans="1:8" hidden="1" x14ac:dyDescent="0.25">
      <c r="A11263" s="10">
        <f t="shared" si="525"/>
        <v>43875.708333333336</v>
      </c>
      <c r="B11263" s="11">
        <v>43875</v>
      </c>
      <c r="C11263" s="12">
        <v>0.70833333333333337</v>
      </c>
      <c r="D11263">
        <v>0.2</v>
      </c>
      <c r="E11263">
        <v>0.4</v>
      </c>
      <c r="F11263">
        <v>0.81299999999999994</v>
      </c>
      <c r="G11263">
        <f t="shared" si="527"/>
        <v>0.81299999999999994</v>
      </c>
      <c r="H11263">
        <f t="shared" si="526"/>
        <v>0.81299999999999994</v>
      </c>
    </row>
    <row r="11264" spans="1:8" hidden="1" x14ac:dyDescent="0.25">
      <c r="A11264" s="10">
        <f t="shared" si="525"/>
        <v>43875.711805555555</v>
      </c>
      <c r="B11264" s="11">
        <v>43875</v>
      </c>
      <c r="C11264" s="12">
        <v>0.71180555555555547</v>
      </c>
      <c r="D11264">
        <v>0.2</v>
      </c>
      <c r="E11264">
        <v>0.4</v>
      </c>
      <c r="F11264">
        <v>0.81299999999999994</v>
      </c>
      <c r="G11264">
        <f t="shared" si="527"/>
        <v>0.748</v>
      </c>
      <c r="H11264">
        <f t="shared" si="526"/>
        <v>0.748</v>
      </c>
    </row>
    <row r="11265" spans="1:8" hidden="1" x14ac:dyDescent="0.25">
      <c r="A11265" s="10">
        <f t="shared" si="525"/>
        <v>43875.715277777781</v>
      </c>
      <c r="B11265" s="11">
        <v>43875</v>
      </c>
      <c r="C11265" s="12">
        <v>0.71527777777777779</v>
      </c>
      <c r="D11265">
        <v>0.2</v>
      </c>
      <c r="E11265">
        <v>0.4</v>
      </c>
      <c r="F11265">
        <v>0.81299999999999994</v>
      </c>
      <c r="G11265">
        <f t="shared" si="527"/>
        <v>0.748</v>
      </c>
      <c r="H11265">
        <f t="shared" si="526"/>
        <v>0.748</v>
      </c>
    </row>
    <row r="11266" spans="1:8" hidden="1" x14ac:dyDescent="0.25">
      <c r="A11266" s="10">
        <f t="shared" si="525"/>
        <v>43875.71875</v>
      </c>
      <c r="B11266" s="11">
        <v>43875</v>
      </c>
      <c r="C11266" s="12">
        <v>0.71875</v>
      </c>
      <c r="D11266">
        <v>0.2</v>
      </c>
      <c r="E11266">
        <v>0.24</v>
      </c>
      <c r="F11266">
        <v>0.48799999999999999</v>
      </c>
      <c r="G11266">
        <f t="shared" si="527"/>
        <v>0.72419999999999995</v>
      </c>
      <c r="H11266">
        <f t="shared" si="526"/>
        <v>0.72419999999999995</v>
      </c>
    </row>
    <row r="11267" spans="1:8" hidden="1" x14ac:dyDescent="0.25">
      <c r="A11267" s="10">
        <f t="shared" si="525"/>
        <v>43875.722222222219</v>
      </c>
      <c r="B11267" s="11">
        <v>43875</v>
      </c>
      <c r="C11267" s="12">
        <v>0.72222222222222221</v>
      </c>
      <c r="D11267">
        <v>0.2</v>
      </c>
      <c r="E11267">
        <v>0.4</v>
      </c>
      <c r="F11267">
        <v>0.81299999999999994</v>
      </c>
      <c r="G11267">
        <f t="shared" si="527"/>
        <v>0.72419999999999995</v>
      </c>
      <c r="H11267">
        <f t="shared" si="526"/>
        <v>0.72419999999999995</v>
      </c>
    </row>
    <row r="11268" spans="1:8" hidden="1" x14ac:dyDescent="0.25">
      <c r="A11268" s="10">
        <f t="shared" si="525"/>
        <v>43875.725694444445</v>
      </c>
      <c r="B11268" s="11">
        <v>43875</v>
      </c>
      <c r="C11268" s="12">
        <v>0.72569444444444453</v>
      </c>
      <c r="D11268">
        <v>0.2</v>
      </c>
      <c r="E11268">
        <v>0.34</v>
      </c>
      <c r="F11268">
        <v>0.69399999999999995</v>
      </c>
      <c r="G11268">
        <f t="shared" si="527"/>
        <v>0.70079999999999987</v>
      </c>
      <c r="H11268">
        <f t="shared" si="526"/>
        <v>0.70079999999999987</v>
      </c>
    </row>
    <row r="11269" spans="1:8" hidden="1" x14ac:dyDescent="0.25">
      <c r="A11269" s="10">
        <f t="shared" ref="A11269:A11332" si="528">B11269+C11269</f>
        <v>43875.729166666664</v>
      </c>
      <c r="B11269" s="11">
        <v>43875</v>
      </c>
      <c r="C11269" s="12">
        <v>0.72916666666666663</v>
      </c>
      <c r="D11269">
        <v>0.2</v>
      </c>
      <c r="E11269">
        <v>0.4</v>
      </c>
      <c r="F11269">
        <v>0.81299999999999994</v>
      </c>
      <c r="G11269">
        <f t="shared" si="527"/>
        <v>0.76579999999999993</v>
      </c>
      <c r="H11269">
        <f t="shared" ref="H11269:H11332" si="529">ABS(G11269)</f>
        <v>0.76579999999999993</v>
      </c>
    </row>
    <row r="11270" spans="1:8" hidden="1" x14ac:dyDescent="0.25">
      <c r="A11270" s="10">
        <f t="shared" si="528"/>
        <v>43875.732638888891</v>
      </c>
      <c r="B11270" s="11">
        <v>43875</v>
      </c>
      <c r="C11270" s="12">
        <v>0.73263888888888884</v>
      </c>
      <c r="D11270">
        <v>0.2</v>
      </c>
      <c r="E11270">
        <v>0.34</v>
      </c>
      <c r="F11270">
        <v>0.69599999999999995</v>
      </c>
      <c r="G11270">
        <f t="shared" si="527"/>
        <v>0.76579999999999993</v>
      </c>
      <c r="H11270">
        <f t="shared" si="529"/>
        <v>0.76579999999999993</v>
      </c>
    </row>
    <row r="11271" spans="1:8" hidden="1" x14ac:dyDescent="0.25">
      <c r="A11271" s="10">
        <f t="shared" si="528"/>
        <v>43875.736111111109</v>
      </c>
      <c r="B11271" s="11">
        <v>43875</v>
      </c>
      <c r="C11271" s="12">
        <v>0.73611111111111116</v>
      </c>
      <c r="D11271">
        <v>0.2</v>
      </c>
      <c r="E11271">
        <v>0.4</v>
      </c>
      <c r="F11271">
        <v>0.81299999999999994</v>
      </c>
      <c r="G11271">
        <f t="shared" ref="G11271:G11334" si="530">AVERAGE(F11269:F11273)</f>
        <v>0.78959999999999986</v>
      </c>
      <c r="H11271">
        <f t="shared" si="529"/>
        <v>0.78959999999999986</v>
      </c>
    </row>
    <row r="11272" spans="1:8" hidden="1" x14ac:dyDescent="0.25">
      <c r="A11272" s="10">
        <f t="shared" si="528"/>
        <v>43875.739583333336</v>
      </c>
      <c r="B11272" s="11">
        <v>43875</v>
      </c>
      <c r="C11272" s="12">
        <v>0.73958333333333337</v>
      </c>
      <c r="D11272">
        <v>0.2</v>
      </c>
      <c r="E11272">
        <v>0.4</v>
      </c>
      <c r="F11272">
        <v>0.81299999999999994</v>
      </c>
      <c r="G11272">
        <f t="shared" si="530"/>
        <v>0.78959999999999986</v>
      </c>
      <c r="H11272">
        <f t="shared" si="529"/>
        <v>0.78959999999999986</v>
      </c>
    </row>
    <row r="11273" spans="1:8" hidden="1" x14ac:dyDescent="0.25">
      <c r="A11273" s="10">
        <f t="shared" si="528"/>
        <v>43875.743055555555</v>
      </c>
      <c r="B11273" s="11">
        <v>43875</v>
      </c>
      <c r="C11273" s="12">
        <v>0.74305555555555547</v>
      </c>
      <c r="D11273">
        <v>0.2</v>
      </c>
      <c r="E11273">
        <v>0.4</v>
      </c>
      <c r="F11273">
        <v>0.81299999999999994</v>
      </c>
      <c r="G11273">
        <f t="shared" si="530"/>
        <v>0.81299999999999994</v>
      </c>
      <c r="H11273">
        <f t="shared" si="529"/>
        <v>0.81299999999999994</v>
      </c>
    </row>
    <row r="11274" spans="1:8" hidden="1" x14ac:dyDescent="0.25">
      <c r="A11274" s="10">
        <f t="shared" si="528"/>
        <v>43875.746527777781</v>
      </c>
      <c r="B11274" s="11">
        <v>43875</v>
      </c>
      <c r="C11274" s="12">
        <v>0.74652777777777779</v>
      </c>
      <c r="D11274">
        <v>0.2</v>
      </c>
      <c r="E11274">
        <v>0.4</v>
      </c>
      <c r="F11274">
        <v>0.81299999999999994</v>
      </c>
      <c r="G11274">
        <f t="shared" si="530"/>
        <v>0.81299999999999994</v>
      </c>
      <c r="H11274">
        <f t="shared" si="529"/>
        <v>0.81299999999999994</v>
      </c>
    </row>
    <row r="11275" spans="1:8" hidden="1" x14ac:dyDescent="0.25">
      <c r="A11275" s="10">
        <f t="shared" si="528"/>
        <v>43875.75</v>
      </c>
      <c r="B11275" s="11">
        <v>43875</v>
      </c>
      <c r="C11275" s="12">
        <v>0.75</v>
      </c>
      <c r="D11275">
        <v>0.2</v>
      </c>
      <c r="E11275">
        <v>0.4</v>
      </c>
      <c r="F11275">
        <v>0.81299999999999994</v>
      </c>
      <c r="G11275">
        <f t="shared" si="530"/>
        <v>0.81299999999999994</v>
      </c>
      <c r="H11275">
        <f t="shared" si="529"/>
        <v>0.81299999999999994</v>
      </c>
    </row>
    <row r="11276" spans="1:8" hidden="1" x14ac:dyDescent="0.25">
      <c r="A11276" s="10">
        <f t="shared" si="528"/>
        <v>43875.753472222219</v>
      </c>
      <c r="B11276" s="11">
        <v>43875</v>
      </c>
      <c r="C11276" s="12">
        <v>0.75347222222222221</v>
      </c>
      <c r="D11276">
        <v>0.2</v>
      </c>
      <c r="E11276">
        <v>0.4</v>
      </c>
      <c r="F11276">
        <v>0.81299999999999994</v>
      </c>
      <c r="G11276">
        <f t="shared" si="530"/>
        <v>0.81299999999999994</v>
      </c>
      <c r="H11276">
        <f t="shared" si="529"/>
        <v>0.81299999999999994</v>
      </c>
    </row>
    <row r="11277" spans="1:8" hidden="1" x14ac:dyDescent="0.25">
      <c r="A11277" s="10">
        <f t="shared" si="528"/>
        <v>43875.756944444445</v>
      </c>
      <c r="B11277" s="11">
        <v>43875</v>
      </c>
      <c r="C11277" s="12">
        <v>0.75694444444444453</v>
      </c>
      <c r="D11277">
        <v>0.2</v>
      </c>
      <c r="E11277">
        <v>0.4</v>
      </c>
      <c r="F11277">
        <v>0.81299999999999994</v>
      </c>
      <c r="G11277">
        <f t="shared" si="530"/>
        <v>0.81299999999999994</v>
      </c>
      <c r="H11277">
        <f t="shared" si="529"/>
        <v>0.81299999999999994</v>
      </c>
    </row>
    <row r="11278" spans="1:8" hidden="1" x14ac:dyDescent="0.25">
      <c r="A11278" s="10">
        <f t="shared" si="528"/>
        <v>43875.760416666664</v>
      </c>
      <c r="B11278" s="11">
        <v>43875</v>
      </c>
      <c r="C11278" s="12">
        <v>0.76041666666666663</v>
      </c>
      <c r="D11278">
        <v>0.2</v>
      </c>
      <c r="E11278">
        <v>0.4</v>
      </c>
      <c r="F11278">
        <v>0.81299999999999994</v>
      </c>
      <c r="G11278">
        <f t="shared" si="530"/>
        <v>0.81299999999999994</v>
      </c>
      <c r="H11278">
        <f t="shared" si="529"/>
        <v>0.81299999999999994</v>
      </c>
    </row>
    <row r="11279" spans="1:8" hidden="1" x14ac:dyDescent="0.25">
      <c r="A11279" s="10">
        <f t="shared" si="528"/>
        <v>43875.763888888891</v>
      </c>
      <c r="B11279" s="11">
        <v>43875</v>
      </c>
      <c r="C11279" s="12">
        <v>0.76388888888888884</v>
      </c>
      <c r="D11279">
        <v>0.2</v>
      </c>
      <c r="E11279">
        <v>0.4</v>
      </c>
      <c r="F11279">
        <v>0.81299999999999994</v>
      </c>
      <c r="G11279">
        <f t="shared" si="530"/>
        <v>0.81299999999999994</v>
      </c>
      <c r="H11279">
        <f t="shared" si="529"/>
        <v>0.81299999999999994</v>
      </c>
    </row>
    <row r="11280" spans="1:8" hidden="1" x14ac:dyDescent="0.25">
      <c r="A11280" s="10">
        <f t="shared" si="528"/>
        <v>43875.767361111109</v>
      </c>
      <c r="B11280" s="11">
        <v>43875</v>
      </c>
      <c r="C11280" s="12">
        <v>0.76736111111111116</v>
      </c>
      <c r="D11280">
        <v>0.2</v>
      </c>
      <c r="E11280">
        <v>0.4</v>
      </c>
      <c r="F11280">
        <v>0.81299999999999994</v>
      </c>
      <c r="G11280">
        <f t="shared" si="530"/>
        <v>0.81299999999999994</v>
      </c>
      <c r="H11280">
        <f t="shared" si="529"/>
        <v>0.81299999999999994</v>
      </c>
    </row>
    <row r="11281" spans="1:8" hidden="1" x14ac:dyDescent="0.25">
      <c r="A11281" s="10">
        <f t="shared" si="528"/>
        <v>43875.770833333336</v>
      </c>
      <c r="B11281" s="11">
        <v>43875</v>
      </c>
      <c r="C11281" s="12">
        <v>0.77083333333333337</v>
      </c>
      <c r="D11281">
        <v>0.2</v>
      </c>
      <c r="E11281">
        <v>0.4</v>
      </c>
      <c r="F11281">
        <v>0.81299999999999994</v>
      </c>
      <c r="G11281">
        <f t="shared" si="530"/>
        <v>0.81299999999999994</v>
      </c>
      <c r="H11281">
        <f t="shared" si="529"/>
        <v>0.81299999999999994</v>
      </c>
    </row>
    <row r="11282" spans="1:8" hidden="1" x14ac:dyDescent="0.25">
      <c r="A11282" s="10">
        <f t="shared" si="528"/>
        <v>43875.774305555555</v>
      </c>
      <c r="B11282" s="11">
        <v>43875</v>
      </c>
      <c r="C11282" s="12">
        <v>0.77430555555555547</v>
      </c>
      <c r="D11282">
        <v>0.2</v>
      </c>
      <c r="E11282">
        <v>0.4</v>
      </c>
      <c r="F11282">
        <v>0.81299999999999994</v>
      </c>
      <c r="G11282">
        <f t="shared" si="530"/>
        <v>0.81299999999999994</v>
      </c>
      <c r="H11282">
        <f t="shared" si="529"/>
        <v>0.81299999999999994</v>
      </c>
    </row>
    <row r="11283" spans="1:8" hidden="1" x14ac:dyDescent="0.25">
      <c r="A11283" s="10">
        <f t="shared" si="528"/>
        <v>43875.777777777781</v>
      </c>
      <c r="B11283" s="11">
        <v>43875</v>
      </c>
      <c r="C11283" s="12">
        <v>0.77777777777777779</v>
      </c>
      <c r="D11283">
        <v>0.2</v>
      </c>
      <c r="E11283">
        <v>0.4</v>
      </c>
      <c r="F11283">
        <v>0.81299999999999994</v>
      </c>
      <c r="G11283">
        <f t="shared" si="530"/>
        <v>0.81299999999999994</v>
      </c>
      <c r="H11283">
        <f t="shared" si="529"/>
        <v>0.81299999999999994</v>
      </c>
    </row>
    <row r="11284" spans="1:8" hidden="1" x14ac:dyDescent="0.25">
      <c r="A11284" s="10">
        <f t="shared" si="528"/>
        <v>43875.78125</v>
      </c>
      <c r="B11284" s="11">
        <v>43875</v>
      </c>
      <c r="C11284" s="12">
        <v>0.78125</v>
      </c>
      <c r="D11284">
        <v>0.2</v>
      </c>
      <c r="E11284">
        <v>0.4</v>
      </c>
      <c r="F11284">
        <v>0.81299999999999994</v>
      </c>
      <c r="G11284">
        <f t="shared" si="530"/>
        <v>0.81299999999999994</v>
      </c>
      <c r="H11284">
        <f t="shared" si="529"/>
        <v>0.81299999999999994</v>
      </c>
    </row>
    <row r="11285" spans="1:8" hidden="1" x14ac:dyDescent="0.25">
      <c r="A11285" s="10">
        <f t="shared" si="528"/>
        <v>43875.784722222219</v>
      </c>
      <c r="B11285" s="11">
        <v>43875</v>
      </c>
      <c r="C11285" s="12">
        <v>0.78472222222222221</v>
      </c>
      <c r="D11285">
        <v>0.2</v>
      </c>
      <c r="E11285">
        <v>0.4</v>
      </c>
      <c r="F11285">
        <v>0.81299999999999994</v>
      </c>
      <c r="G11285">
        <f t="shared" si="530"/>
        <v>0.81299999999999994</v>
      </c>
      <c r="H11285">
        <f t="shared" si="529"/>
        <v>0.81299999999999994</v>
      </c>
    </row>
    <row r="11286" spans="1:8" hidden="1" x14ac:dyDescent="0.25">
      <c r="A11286" s="10">
        <f t="shared" si="528"/>
        <v>43875.788194444445</v>
      </c>
      <c r="B11286" s="11">
        <v>43875</v>
      </c>
      <c r="C11286" s="12">
        <v>0.78819444444444453</v>
      </c>
      <c r="D11286">
        <v>0.2</v>
      </c>
      <c r="E11286">
        <v>0.4</v>
      </c>
      <c r="F11286">
        <v>0.81299999999999994</v>
      </c>
      <c r="G11286">
        <f t="shared" si="530"/>
        <v>0.81299999999999994</v>
      </c>
      <c r="H11286">
        <f t="shared" si="529"/>
        <v>0.81299999999999994</v>
      </c>
    </row>
    <row r="11287" spans="1:8" hidden="1" x14ac:dyDescent="0.25">
      <c r="A11287" s="10">
        <f t="shared" si="528"/>
        <v>43875.791666666664</v>
      </c>
      <c r="B11287" s="11">
        <v>43875</v>
      </c>
      <c r="C11287" s="12">
        <v>0.79166666666666663</v>
      </c>
      <c r="D11287">
        <v>0.2</v>
      </c>
      <c r="E11287">
        <v>0.4</v>
      </c>
      <c r="F11287">
        <v>0.81299999999999994</v>
      </c>
      <c r="G11287">
        <f t="shared" si="530"/>
        <v>0.81299999999999994</v>
      </c>
      <c r="H11287">
        <f t="shared" si="529"/>
        <v>0.81299999999999994</v>
      </c>
    </row>
    <row r="11288" spans="1:8" hidden="1" x14ac:dyDescent="0.25">
      <c r="A11288" s="10">
        <f t="shared" si="528"/>
        <v>43875.795138888891</v>
      </c>
      <c r="B11288" s="11">
        <v>43875</v>
      </c>
      <c r="C11288" s="12">
        <v>0.79513888888888884</v>
      </c>
      <c r="D11288">
        <v>0.2</v>
      </c>
      <c r="E11288">
        <v>0.4</v>
      </c>
      <c r="F11288">
        <v>0.81299999999999994</v>
      </c>
      <c r="G11288">
        <f t="shared" si="530"/>
        <v>0.81299999999999994</v>
      </c>
      <c r="H11288">
        <f t="shared" si="529"/>
        <v>0.81299999999999994</v>
      </c>
    </row>
    <row r="11289" spans="1:8" hidden="1" x14ac:dyDescent="0.25">
      <c r="A11289" s="10">
        <f t="shared" si="528"/>
        <v>43875.798611111109</v>
      </c>
      <c r="B11289" s="11">
        <v>43875</v>
      </c>
      <c r="C11289" s="12">
        <v>0.79861111111111116</v>
      </c>
      <c r="D11289">
        <v>0.2</v>
      </c>
      <c r="E11289">
        <v>0.4</v>
      </c>
      <c r="F11289">
        <v>0.81299999999999994</v>
      </c>
      <c r="G11289">
        <f t="shared" si="530"/>
        <v>0.81299999999999994</v>
      </c>
      <c r="H11289">
        <f t="shared" si="529"/>
        <v>0.81299999999999994</v>
      </c>
    </row>
    <row r="11290" spans="1:8" hidden="1" x14ac:dyDescent="0.25">
      <c r="A11290" s="10">
        <f t="shared" si="528"/>
        <v>43875.802083333336</v>
      </c>
      <c r="B11290" s="11">
        <v>43875</v>
      </c>
      <c r="C11290" s="12">
        <v>0.80208333333333337</v>
      </c>
      <c r="D11290">
        <v>0.2</v>
      </c>
      <c r="E11290">
        <v>0.4</v>
      </c>
      <c r="F11290">
        <v>0.81299999999999994</v>
      </c>
      <c r="G11290">
        <f t="shared" si="530"/>
        <v>0.81299999999999994</v>
      </c>
      <c r="H11290">
        <f t="shared" si="529"/>
        <v>0.81299999999999994</v>
      </c>
    </row>
    <row r="11291" spans="1:8" hidden="1" x14ac:dyDescent="0.25">
      <c r="A11291" s="10">
        <f t="shared" si="528"/>
        <v>43875.805555555555</v>
      </c>
      <c r="B11291" s="11">
        <v>43875</v>
      </c>
      <c r="C11291" s="12">
        <v>0.80555555555555547</v>
      </c>
      <c r="D11291">
        <v>0.2</v>
      </c>
      <c r="E11291">
        <v>0.4</v>
      </c>
      <c r="F11291">
        <v>0.81299999999999994</v>
      </c>
      <c r="G11291">
        <f t="shared" si="530"/>
        <v>0.81299999999999994</v>
      </c>
      <c r="H11291">
        <f t="shared" si="529"/>
        <v>0.81299999999999994</v>
      </c>
    </row>
    <row r="11292" spans="1:8" hidden="1" x14ac:dyDescent="0.25">
      <c r="A11292" s="10">
        <f t="shared" si="528"/>
        <v>43875.809027777781</v>
      </c>
      <c r="B11292" s="11">
        <v>43875</v>
      </c>
      <c r="C11292" s="12">
        <v>0.80902777777777779</v>
      </c>
      <c r="D11292">
        <v>0.2</v>
      </c>
      <c r="E11292">
        <v>0.4</v>
      </c>
      <c r="F11292">
        <v>0.81299999999999994</v>
      </c>
      <c r="G11292">
        <f t="shared" si="530"/>
        <v>0.81299999999999994</v>
      </c>
      <c r="H11292">
        <f t="shared" si="529"/>
        <v>0.81299999999999994</v>
      </c>
    </row>
    <row r="11293" spans="1:8" hidden="1" x14ac:dyDescent="0.25">
      <c r="A11293" s="10">
        <f t="shared" si="528"/>
        <v>43875.8125</v>
      </c>
      <c r="B11293" s="11">
        <v>43875</v>
      </c>
      <c r="C11293" s="12">
        <v>0.8125</v>
      </c>
      <c r="D11293">
        <v>0.2</v>
      </c>
      <c r="E11293">
        <v>0.4</v>
      </c>
      <c r="F11293">
        <v>0.81299999999999994</v>
      </c>
      <c r="G11293">
        <f t="shared" si="530"/>
        <v>0.81299999999999994</v>
      </c>
      <c r="H11293">
        <f t="shared" si="529"/>
        <v>0.81299999999999994</v>
      </c>
    </row>
    <row r="11294" spans="1:8" hidden="1" x14ac:dyDescent="0.25">
      <c r="A11294" s="10">
        <f t="shared" si="528"/>
        <v>43875.815972222219</v>
      </c>
      <c r="B11294" s="11">
        <v>43875</v>
      </c>
      <c r="C11294" s="12">
        <v>0.81597222222222221</v>
      </c>
      <c r="D11294">
        <v>0.2</v>
      </c>
      <c r="E11294">
        <v>0.4</v>
      </c>
      <c r="F11294">
        <v>0.81299999999999994</v>
      </c>
      <c r="G11294">
        <f t="shared" si="530"/>
        <v>0.81299999999999994</v>
      </c>
      <c r="H11294">
        <f t="shared" si="529"/>
        <v>0.81299999999999994</v>
      </c>
    </row>
    <row r="11295" spans="1:8" hidden="1" x14ac:dyDescent="0.25">
      <c r="A11295" s="10">
        <f t="shared" si="528"/>
        <v>43875.819444444445</v>
      </c>
      <c r="B11295" s="11">
        <v>43875</v>
      </c>
      <c r="C11295" s="12">
        <v>0.81944444444444453</v>
      </c>
      <c r="D11295">
        <v>0.2</v>
      </c>
      <c r="E11295">
        <v>0.4</v>
      </c>
      <c r="F11295">
        <v>0.81299999999999994</v>
      </c>
      <c r="G11295">
        <f t="shared" si="530"/>
        <v>0.81299999999999994</v>
      </c>
      <c r="H11295">
        <f t="shared" si="529"/>
        <v>0.81299999999999994</v>
      </c>
    </row>
    <row r="11296" spans="1:8" hidden="1" x14ac:dyDescent="0.25">
      <c r="A11296" s="10">
        <f t="shared" si="528"/>
        <v>43875.822916666664</v>
      </c>
      <c r="B11296" s="11">
        <v>43875</v>
      </c>
      <c r="C11296" s="12">
        <v>0.82291666666666663</v>
      </c>
      <c r="D11296">
        <v>0.2</v>
      </c>
      <c r="E11296">
        <v>0.4</v>
      </c>
      <c r="F11296">
        <v>0.81299999999999994</v>
      </c>
      <c r="G11296">
        <f t="shared" si="530"/>
        <v>0.81299999999999994</v>
      </c>
      <c r="H11296">
        <f t="shared" si="529"/>
        <v>0.81299999999999994</v>
      </c>
    </row>
    <row r="11297" spans="1:8" hidden="1" x14ac:dyDescent="0.25">
      <c r="A11297" s="10">
        <f t="shared" si="528"/>
        <v>43875.826388888891</v>
      </c>
      <c r="B11297" s="11">
        <v>43875</v>
      </c>
      <c r="C11297" s="12">
        <v>0.82638888888888884</v>
      </c>
      <c r="D11297">
        <v>0.2</v>
      </c>
      <c r="E11297">
        <v>0.4</v>
      </c>
      <c r="F11297">
        <v>0.81299999999999994</v>
      </c>
      <c r="G11297">
        <f t="shared" si="530"/>
        <v>0.81299999999999994</v>
      </c>
      <c r="H11297">
        <f t="shared" si="529"/>
        <v>0.81299999999999994</v>
      </c>
    </row>
    <row r="11298" spans="1:8" hidden="1" x14ac:dyDescent="0.25">
      <c r="A11298" s="10">
        <f t="shared" si="528"/>
        <v>43875.829861111109</v>
      </c>
      <c r="B11298" s="11">
        <v>43875</v>
      </c>
      <c r="C11298" s="12">
        <v>0.82986111111111116</v>
      </c>
      <c r="D11298">
        <v>0.2</v>
      </c>
      <c r="E11298">
        <v>0.4</v>
      </c>
      <c r="F11298">
        <v>0.81299999999999994</v>
      </c>
      <c r="G11298">
        <f t="shared" si="530"/>
        <v>0.81299999999999994</v>
      </c>
      <c r="H11298">
        <f t="shared" si="529"/>
        <v>0.81299999999999994</v>
      </c>
    </row>
    <row r="11299" spans="1:8" hidden="1" x14ac:dyDescent="0.25">
      <c r="A11299" s="10">
        <f t="shared" si="528"/>
        <v>43875.833333333336</v>
      </c>
      <c r="B11299" s="11">
        <v>43875</v>
      </c>
      <c r="C11299" s="12">
        <v>0.83333333333333337</v>
      </c>
      <c r="D11299">
        <v>0.2</v>
      </c>
      <c r="E11299">
        <v>0.4</v>
      </c>
      <c r="F11299">
        <v>0.81299999999999994</v>
      </c>
      <c r="G11299">
        <f t="shared" si="530"/>
        <v>0.81299999999999994</v>
      </c>
      <c r="H11299">
        <f t="shared" si="529"/>
        <v>0.81299999999999994</v>
      </c>
    </row>
    <row r="11300" spans="1:8" hidden="1" x14ac:dyDescent="0.25">
      <c r="A11300" s="10">
        <f t="shared" si="528"/>
        <v>43875.836805555555</v>
      </c>
      <c r="B11300" s="11">
        <v>43875</v>
      </c>
      <c r="C11300" s="12">
        <v>0.83680555555555547</v>
      </c>
      <c r="D11300">
        <v>0.2</v>
      </c>
      <c r="E11300">
        <v>0.4</v>
      </c>
      <c r="F11300">
        <v>0.81299999999999994</v>
      </c>
      <c r="G11300">
        <f t="shared" si="530"/>
        <v>0.81299999999999994</v>
      </c>
      <c r="H11300">
        <f t="shared" si="529"/>
        <v>0.81299999999999994</v>
      </c>
    </row>
    <row r="11301" spans="1:8" hidden="1" x14ac:dyDescent="0.25">
      <c r="A11301" s="10">
        <f t="shared" si="528"/>
        <v>43875.840277777781</v>
      </c>
      <c r="B11301" s="11">
        <v>43875</v>
      </c>
      <c r="C11301" s="12">
        <v>0.84027777777777779</v>
      </c>
      <c r="D11301">
        <v>0.2</v>
      </c>
      <c r="E11301">
        <v>0.4</v>
      </c>
      <c r="F11301">
        <v>0.81299999999999994</v>
      </c>
      <c r="G11301">
        <f t="shared" si="530"/>
        <v>0.81299999999999994</v>
      </c>
      <c r="H11301">
        <f t="shared" si="529"/>
        <v>0.81299999999999994</v>
      </c>
    </row>
    <row r="11302" spans="1:8" hidden="1" x14ac:dyDescent="0.25">
      <c r="A11302" s="10">
        <f t="shared" si="528"/>
        <v>43875.84375</v>
      </c>
      <c r="B11302" s="11">
        <v>43875</v>
      </c>
      <c r="C11302" s="12">
        <v>0.84375</v>
      </c>
      <c r="D11302">
        <v>0.2</v>
      </c>
      <c r="E11302">
        <v>0.4</v>
      </c>
      <c r="F11302">
        <v>0.81299999999999994</v>
      </c>
      <c r="G11302">
        <f t="shared" si="530"/>
        <v>0.81299999999999994</v>
      </c>
      <c r="H11302">
        <f t="shared" si="529"/>
        <v>0.81299999999999994</v>
      </c>
    </row>
    <row r="11303" spans="1:8" hidden="1" x14ac:dyDescent="0.25">
      <c r="A11303" s="10">
        <f t="shared" si="528"/>
        <v>43875.847222222219</v>
      </c>
      <c r="B11303" s="11">
        <v>43875</v>
      </c>
      <c r="C11303" s="12">
        <v>0.84722222222222221</v>
      </c>
      <c r="D11303">
        <v>0.2</v>
      </c>
      <c r="E11303">
        <v>0.4</v>
      </c>
      <c r="F11303">
        <v>0.81299999999999994</v>
      </c>
      <c r="G11303">
        <f t="shared" si="530"/>
        <v>0.81299999999999994</v>
      </c>
      <c r="H11303">
        <f t="shared" si="529"/>
        <v>0.81299999999999994</v>
      </c>
    </row>
    <row r="11304" spans="1:8" hidden="1" x14ac:dyDescent="0.25">
      <c r="A11304" s="10">
        <f t="shared" si="528"/>
        <v>43875.850694444445</v>
      </c>
      <c r="B11304" s="11">
        <v>43875</v>
      </c>
      <c r="C11304" s="12">
        <v>0.85069444444444453</v>
      </c>
      <c r="D11304">
        <v>0.2</v>
      </c>
      <c r="E11304">
        <v>0.4</v>
      </c>
      <c r="F11304">
        <v>0.81299999999999994</v>
      </c>
      <c r="G11304">
        <f t="shared" si="530"/>
        <v>0.81299999999999994</v>
      </c>
      <c r="H11304">
        <f t="shared" si="529"/>
        <v>0.81299999999999994</v>
      </c>
    </row>
    <row r="11305" spans="1:8" hidden="1" x14ac:dyDescent="0.25">
      <c r="A11305" s="10">
        <f t="shared" si="528"/>
        <v>43875.854166666664</v>
      </c>
      <c r="B11305" s="11">
        <v>43875</v>
      </c>
      <c r="C11305" s="12">
        <v>0.85416666666666663</v>
      </c>
      <c r="D11305">
        <v>0.2</v>
      </c>
      <c r="E11305">
        <v>0.4</v>
      </c>
      <c r="F11305">
        <v>0.81299999999999994</v>
      </c>
      <c r="G11305">
        <f t="shared" si="530"/>
        <v>0.81299999999999994</v>
      </c>
      <c r="H11305">
        <f t="shared" si="529"/>
        <v>0.81299999999999994</v>
      </c>
    </row>
    <row r="11306" spans="1:8" hidden="1" x14ac:dyDescent="0.25">
      <c r="A11306" s="10">
        <f t="shared" si="528"/>
        <v>43875.857638888891</v>
      </c>
      <c r="B11306" s="11">
        <v>43875</v>
      </c>
      <c r="C11306" s="12">
        <v>0.85763888888888884</v>
      </c>
      <c r="D11306">
        <v>0.2</v>
      </c>
      <c r="E11306">
        <v>0.4</v>
      </c>
      <c r="F11306">
        <v>0.81299999999999994</v>
      </c>
      <c r="G11306">
        <f t="shared" si="530"/>
        <v>0.81299999999999994</v>
      </c>
      <c r="H11306">
        <f t="shared" si="529"/>
        <v>0.81299999999999994</v>
      </c>
    </row>
    <row r="11307" spans="1:8" hidden="1" x14ac:dyDescent="0.25">
      <c r="A11307" s="10">
        <f t="shared" si="528"/>
        <v>43875.861111111109</v>
      </c>
      <c r="B11307" s="11">
        <v>43875</v>
      </c>
      <c r="C11307" s="12">
        <v>0.86111111111111116</v>
      </c>
      <c r="D11307">
        <v>0.2</v>
      </c>
      <c r="E11307">
        <v>0.4</v>
      </c>
      <c r="F11307">
        <v>0.81299999999999994</v>
      </c>
      <c r="G11307">
        <f t="shared" si="530"/>
        <v>0.81299999999999994</v>
      </c>
      <c r="H11307">
        <f t="shared" si="529"/>
        <v>0.81299999999999994</v>
      </c>
    </row>
    <row r="11308" spans="1:8" hidden="1" x14ac:dyDescent="0.25">
      <c r="A11308" s="10">
        <f t="shared" si="528"/>
        <v>43875.864583333336</v>
      </c>
      <c r="B11308" s="11">
        <v>43875</v>
      </c>
      <c r="C11308" s="12">
        <v>0.86458333333333337</v>
      </c>
      <c r="D11308">
        <v>0.2</v>
      </c>
      <c r="E11308">
        <v>0.4</v>
      </c>
      <c r="F11308">
        <v>0.81299999999999994</v>
      </c>
      <c r="G11308">
        <f t="shared" si="530"/>
        <v>0.81299999999999994</v>
      </c>
      <c r="H11308">
        <f t="shared" si="529"/>
        <v>0.81299999999999994</v>
      </c>
    </row>
    <row r="11309" spans="1:8" hidden="1" x14ac:dyDescent="0.25">
      <c r="A11309" s="10">
        <f t="shared" si="528"/>
        <v>43875.868055555555</v>
      </c>
      <c r="B11309" s="11">
        <v>43875</v>
      </c>
      <c r="C11309" s="12">
        <v>0.86805555555555547</v>
      </c>
      <c r="D11309">
        <v>0.2</v>
      </c>
      <c r="E11309">
        <v>0.4</v>
      </c>
      <c r="F11309">
        <v>0.81299999999999994</v>
      </c>
      <c r="G11309">
        <f t="shared" si="530"/>
        <v>0.81299999999999994</v>
      </c>
      <c r="H11309">
        <f t="shared" si="529"/>
        <v>0.81299999999999994</v>
      </c>
    </row>
    <row r="11310" spans="1:8" hidden="1" x14ac:dyDescent="0.25">
      <c r="A11310" s="10">
        <f t="shared" si="528"/>
        <v>43875.871527777781</v>
      </c>
      <c r="B11310" s="11">
        <v>43875</v>
      </c>
      <c r="C11310" s="12">
        <v>0.87152777777777779</v>
      </c>
      <c r="D11310">
        <v>0.2</v>
      </c>
      <c r="E11310">
        <v>0.4</v>
      </c>
      <c r="F11310">
        <v>0.81299999999999994</v>
      </c>
      <c r="G11310">
        <f t="shared" si="530"/>
        <v>0.81299999999999994</v>
      </c>
      <c r="H11310">
        <f t="shared" si="529"/>
        <v>0.81299999999999994</v>
      </c>
    </row>
    <row r="11311" spans="1:8" hidden="1" x14ac:dyDescent="0.25">
      <c r="A11311" s="10">
        <f t="shared" si="528"/>
        <v>43875.875</v>
      </c>
      <c r="B11311" s="11">
        <v>43875</v>
      </c>
      <c r="C11311" s="12">
        <v>0.875</v>
      </c>
      <c r="D11311">
        <v>0.2</v>
      </c>
      <c r="E11311">
        <v>0.4</v>
      </c>
      <c r="F11311">
        <v>0.81299999999999994</v>
      </c>
      <c r="G11311">
        <f t="shared" si="530"/>
        <v>0.81299999999999994</v>
      </c>
      <c r="H11311">
        <f t="shared" si="529"/>
        <v>0.81299999999999994</v>
      </c>
    </row>
    <row r="11312" spans="1:8" hidden="1" x14ac:dyDescent="0.25">
      <c r="A11312" s="10">
        <f t="shared" si="528"/>
        <v>43875.878472222219</v>
      </c>
      <c r="B11312" s="11">
        <v>43875</v>
      </c>
      <c r="C11312" s="12">
        <v>0.87847222222222221</v>
      </c>
      <c r="D11312">
        <v>0.2</v>
      </c>
      <c r="E11312">
        <v>0.4</v>
      </c>
      <c r="F11312">
        <v>0.81299999999999994</v>
      </c>
      <c r="G11312">
        <f t="shared" si="530"/>
        <v>0.81299999999999994</v>
      </c>
      <c r="H11312">
        <f t="shared" si="529"/>
        <v>0.81299999999999994</v>
      </c>
    </row>
    <row r="11313" spans="1:8" hidden="1" x14ac:dyDescent="0.25">
      <c r="A11313" s="10">
        <f t="shared" si="528"/>
        <v>43875.881944444445</v>
      </c>
      <c r="B11313" s="11">
        <v>43875</v>
      </c>
      <c r="C11313" s="12">
        <v>0.88194444444444453</v>
      </c>
      <c r="D11313">
        <v>0.2</v>
      </c>
      <c r="E11313">
        <v>0.4</v>
      </c>
      <c r="F11313">
        <v>0.81299999999999994</v>
      </c>
      <c r="G11313">
        <f t="shared" si="530"/>
        <v>0.81299999999999994</v>
      </c>
      <c r="H11313">
        <f t="shared" si="529"/>
        <v>0.81299999999999994</v>
      </c>
    </row>
    <row r="11314" spans="1:8" hidden="1" x14ac:dyDescent="0.25">
      <c r="A11314" s="10">
        <f t="shared" si="528"/>
        <v>43875.885416666664</v>
      </c>
      <c r="B11314" s="11">
        <v>43875</v>
      </c>
      <c r="C11314" s="12">
        <v>0.88541666666666663</v>
      </c>
      <c r="D11314">
        <v>0.2</v>
      </c>
      <c r="E11314">
        <v>0.4</v>
      </c>
      <c r="F11314">
        <v>0.81299999999999994</v>
      </c>
      <c r="G11314">
        <f t="shared" si="530"/>
        <v>0.81299999999999994</v>
      </c>
      <c r="H11314">
        <f t="shared" si="529"/>
        <v>0.81299999999999994</v>
      </c>
    </row>
    <row r="11315" spans="1:8" hidden="1" x14ac:dyDescent="0.25">
      <c r="A11315" s="10">
        <f t="shared" si="528"/>
        <v>43875.888888888891</v>
      </c>
      <c r="B11315" s="11">
        <v>43875</v>
      </c>
      <c r="C11315" s="12">
        <v>0.88888888888888884</v>
      </c>
      <c r="D11315">
        <v>0.2</v>
      </c>
      <c r="E11315">
        <v>0.4</v>
      </c>
      <c r="F11315">
        <v>0.81299999999999994</v>
      </c>
      <c r="G11315">
        <f t="shared" si="530"/>
        <v>0.81299999999999994</v>
      </c>
      <c r="H11315">
        <f t="shared" si="529"/>
        <v>0.81299999999999994</v>
      </c>
    </row>
    <row r="11316" spans="1:8" hidden="1" x14ac:dyDescent="0.25">
      <c r="A11316" s="10">
        <f t="shared" si="528"/>
        <v>43875.892361111109</v>
      </c>
      <c r="B11316" s="11">
        <v>43875</v>
      </c>
      <c r="C11316" s="12">
        <v>0.89236111111111116</v>
      </c>
      <c r="D11316">
        <v>0.2</v>
      </c>
      <c r="E11316">
        <v>0.4</v>
      </c>
      <c r="F11316">
        <v>0.81299999999999994</v>
      </c>
      <c r="G11316">
        <f t="shared" si="530"/>
        <v>0.81299999999999994</v>
      </c>
      <c r="H11316">
        <f t="shared" si="529"/>
        <v>0.81299999999999994</v>
      </c>
    </row>
    <row r="11317" spans="1:8" hidden="1" x14ac:dyDescent="0.25">
      <c r="A11317" s="10">
        <f t="shared" si="528"/>
        <v>43875.895833333336</v>
      </c>
      <c r="B11317" s="11">
        <v>43875</v>
      </c>
      <c r="C11317" s="12">
        <v>0.89583333333333337</v>
      </c>
      <c r="D11317">
        <v>0.2</v>
      </c>
      <c r="E11317">
        <v>0.4</v>
      </c>
      <c r="F11317">
        <v>0.81299999999999994</v>
      </c>
      <c r="G11317">
        <f t="shared" si="530"/>
        <v>0.81299999999999994</v>
      </c>
      <c r="H11317">
        <f t="shared" si="529"/>
        <v>0.81299999999999994</v>
      </c>
    </row>
    <row r="11318" spans="1:8" hidden="1" x14ac:dyDescent="0.25">
      <c r="A11318" s="10">
        <f t="shared" si="528"/>
        <v>43875.899305555555</v>
      </c>
      <c r="B11318" s="11">
        <v>43875</v>
      </c>
      <c r="C11318" s="12">
        <v>0.89930555555555547</v>
      </c>
      <c r="D11318">
        <v>0.2</v>
      </c>
      <c r="E11318">
        <v>0.4</v>
      </c>
      <c r="F11318">
        <v>0.81299999999999994</v>
      </c>
      <c r="G11318">
        <f t="shared" si="530"/>
        <v>0.81299999999999994</v>
      </c>
      <c r="H11318">
        <f t="shared" si="529"/>
        <v>0.81299999999999994</v>
      </c>
    </row>
    <row r="11319" spans="1:8" hidden="1" x14ac:dyDescent="0.25">
      <c r="A11319" s="10">
        <f t="shared" si="528"/>
        <v>43875.902777777781</v>
      </c>
      <c r="B11319" s="11">
        <v>43875</v>
      </c>
      <c r="C11319" s="12">
        <v>0.90277777777777779</v>
      </c>
      <c r="D11319">
        <v>0.2</v>
      </c>
      <c r="E11319">
        <v>0.4</v>
      </c>
      <c r="F11319">
        <v>0.81299999999999994</v>
      </c>
      <c r="G11319">
        <f t="shared" si="530"/>
        <v>0.81299999999999994</v>
      </c>
      <c r="H11319">
        <f t="shared" si="529"/>
        <v>0.81299999999999994</v>
      </c>
    </row>
    <row r="11320" spans="1:8" hidden="1" x14ac:dyDescent="0.25">
      <c r="A11320" s="10">
        <f t="shared" si="528"/>
        <v>43875.90625</v>
      </c>
      <c r="B11320" s="11">
        <v>43875</v>
      </c>
      <c r="C11320" s="12">
        <v>0.90625</v>
      </c>
      <c r="D11320">
        <v>0.2</v>
      </c>
      <c r="E11320">
        <v>0.4</v>
      </c>
      <c r="F11320">
        <v>0.81299999999999994</v>
      </c>
      <c r="G11320">
        <f t="shared" si="530"/>
        <v>0.81299999999999994</v>
      </c>
      <c r="H11320">
        <f t="shared" si="529"/>
        <v>0.81299999999999994</v>
      </c>
    </row>
    <row r="11321" spans="1:8" hidden="1" x14ac:dyDescent="0.25">
      <c r="A11321" s="10">
        <f t="shared" si="528"/>
        <v>43875.909722222219</v>
      </c>
      <c r="B11321" s="11">
        <v>43875</v>
      </c>
      <c r="C11321" s="12">
        <v>0.90972222222222221</v>
      </c>
      <c r="D11321">
        <v>0.2</v>
      </c>
      <c r="E11321">
        <v>0.4</v>
      </c>
      <c r="F11321">
        <v>0.81299999999999994</v>
      </c>
      <c r="G11321">
        <f t="shared" si="530"/>
        <v>0.81299999999999994</v>
      </c>
      <c r="H11321">
        <f t="shared" si="529"/>
        <v>0.81299999999999994</v>
      </c>
    </row>
    <row r="11322" spans="1:8" hidden="1" x14ac:dyDescent="0.25">
      <c r="A11322" s="10">
        <f t="shared" si="528"/>
        <v>43875.913194444445</v>
      </c>
      <c r="B11322" s="11">
        <v>43875</v>
      </c>
      <c r="C11322" s="12">
        <v>0.91319444444444453</v>
      </c>
      <c r="D11322">
        <v>0.2</v>
      </c>
      <c r="E11322">
        <v>0.4</v>
      </c>
      <c r="F11322">
        <v>0.81299999999999994</v>
      </c>
      <c r="G11322">
        <f t="shared" si="530"/>
        <v>0.81299999999999994</v>
      </c>
      <c r="H11322">
        <f t="shared" si="529"/>
        <v>0.81299999999999994</v>
      </c>
    </row>
    <row r="11323" spans="1:8" hidden="1" x14ac:dyDescent="0.25">
      <c r="A11323" s="10">
        <f t="shared" si="528"/>
        <v>43875.916666666664</v>
      </c>
      <c r="B11323" s="11">
        <v>43875</v>
      </c>
      <c r="C11323" s="12">
        <v>0.91666666666666663</v>
      </c>
      <c r="D11323">
        <v>0.2</v>
      </c>
      <c r="E11323">
        <v>0.4</v>
      </c>
      <c r="F11323">
        <v>0.81299999999999994</v>
      </c>
      <c r="G11323">
        <f t="shared" si="530"/>
        <v>0.81299999999999994</v>
      </c>
      <c r="H11323">
        <f t="shared" si="529"/>
        <v>0.81299999999999994</v>
      </c>
    </row>
    <row r="11324" spans="1:8" hidden="1" x14ac:dyDescent="0.25">
      <c r="A11324" s="10">
        <f t="shared" si="528"/>
        <v>43875.920138888891</v>
      </c>
      <c r="B11324" s="11">
        <v>43875</v>
      </c>
      <c r="C11324" s="12">
        <v>0.92013888888888884</v>
      </c>
      <c r="D11324">
        <v>0.2</v>
      </c>
      <c r="E11324">
        <v>0.4</v>
      </c>
      <c r="F11324">
        <v>0.81299999999999994</v>
      </c>
      <c r="G11324">
        <f t="shared" si="530"/>
        <v>0.81299999999999994</v>
      </c>
      <c r="H11324">
        <f t="shared" si="529"/>
        <v>0.81299999999999994</v>
      </c>
    </row>
    <row r="11325" spans="1:8" hidden="1" x14ac:dyDescent="0.25">
      <c r="A11325" s="10">
        <f t="shared" si="528"/>
        <v>43875.923611111109</v>
      </c>
      <c r="B11325" s="11">
        <v>43875</v>
      </c>
      <c r="C11325" s="12">
        <v>0.92361111111111116</v>
      </c>
      <c r="D11325">
        <v>0.2</v>
      </c>
      <c r="E11325">
        <v>0.4</v>
      </c>
      <c r="F11325">
        <v>0.81299999999999994</v>
      </c>
      <c r="G11325">
        <f t="shared" si="530"/>
        <v>0.81299999999999994</v>
      </c>
      <c r="H11325">
        <f t="shared" si="529"/>
        <v>0.81299999999999994</v>
      </c>
    </row>
    <row r="11326" spans="1:8" hidden="1" x14ac:dyDescent="0.25">
      <c r="A11326" s="10">
        <f t="shared" si="528"/>
        <v>43875.927083333336</v>
      </c>
      <c r="B11326" s="11">
        <v>43875</v>
      </c>
      <c r="C11326" s="12">
        <v>0.92708333333333337</v>
      </c>
      <c r="D11326">
        <v>0.2</v>
      </c>
      <c r="E11326">
        <v>0.4</v>
      </c>
      <c r="F11326">
        <v>0.81299999999999994</v>
      </c>
      <c r="G11326">
        <f t="shared" si="530"/>
        <v>0.81299999999999994</v>
      </c>
      <c r="H11326">
        <f t="shared" si="529"/>
        <v>0.81299999999999994</v>
      </c>
    </row>
    <row r="11327" spans="1:8" hidden="1" x14ac:dyDescent="0.25">
      <c r="A11327" s="10">
        <f t="shared" si="528"/>
        <v>43875.930555555555</v>
      </c>
      <c r="B11327" s="11">
        <v>43875</v>
      </c>
      <c r="C11327" s="12">
        <v>0.93055555555555547</v>
      </c>
      <c r="D11327">
        <v>0.2</v>
      </c>
      <c r="E11327">
        <v>0.4</v>
      </c>
      <c r="F11327">
        <v>0.81299999999999994</v>
      </c>
      <c r="G11327">
        <f t="shared" si="530"/>
        <v>0.81299999999999994</v>
      </c>
      <c r="H11327">
        <f t="shared" si="529"/>
        <v>0.81299999999999994</v>
      </c>
    </row>
    <row r="11328" spans="1:8" hidden="1" x14ac:dyDescent="0.25">
      <c r="A11328" s="10">
        <f t="shared" si="528"/>
        <v>43875.934027777781</v>
      </c>
      <c r="B11328" s="11">
        <v>43875</v>
      </c>
      <c r="C11328" s="12">
        <v>0.93402777777777779</v>
      </c>
      <c r="D11328">
        <v>0.2</v>
      </c>
      <c r="E11328">
        <v>0.4</v>
      </c>
      <c r="F11328">
        <v>0.81299999999999994</v>
      </c>
      <c r="G11328">
        <f t="shared" si="530"/>
        <v>0.81299999999999994</v>
      </c>
      <c r="H11328">
        <f t="shared" si="529"/>
        <v>0.81299999999999994</v>
      </c>
    </row>
    <row r="11329" spans="1:8" hidden="1" x14ac:dyDescent="0.25">
      <c r="A11329" s="10">
        <f t="shared" si="528"/>
        <v>43875.9375</v>
      </c>
      <c r="B11329" s="11">
        <v>43875</v>
      </c>
      <c r="C11329" s="12">
        <v>0.9375</v>
      </c>
      <c r="D11329">
        <v>0.2</v>
      </c>
      <c r="E11329">
        <v>0.4</v>
      </c>
      <c r="F11329">
        <v>0.81299999999999994</v>
      </c>
      <c r="G11329">
        <f t="shared" si="530"/>
        <v>0.81299999999999994</v>
      </c>
      <c r="H11329">
        <f t="shared" si="529"/>
        <v>0.81299999999999994</v>
      </c>
    </row>
    <row r="11330" spans="1:8" hidden="1" x14ac:dyDescent="0.25">
      <c r="A11330" s="10">
        <f t="shared" si="528"/>
        <v>43875.940972222219</v>
      </c>
      <c r="B11330" s="11">
        <v>43875</v>
      </c>
      <c r="C11330" s="12">
        <v>0.94097222222222221</v>
      </c>
      <c r="D11330">
        <v>0.2</v>
      </c>
      <c r="E11330">
        <v>0.4</v>
      </c>
      <c r="F11330">
        <v>0.81299999999999994</v>
      </c>
      <c r="G11330">
        <f t="shared" si="530"/>
        <v>0.81299999999999994</v>
      </c>
      <c r="H11330">
        <f t="shared" si="529"/>
        <v>0.81299999999999994</v>
      </c>
    </row>
    <row r="11331" spans="1:8" hidden="1" x14ac:dyDescent="0.25">
      <c r="A11331" s="10">
        <f t="shared" si="528"/>
        <v>43875.944444444445</v>
      </c>
      <c r="B11331" s="11">
        <v>43875</v>
      </c>
      <c r="C11331" s="12">
        <v>0.94444444444444453</v>
      </c>
      <c r="D11331">
        <v>0.2</v>
      </c>
      <c r="E11331">
        <v>0.4</v>
      </c>
      <c r="F11331">
        <v>0.81299999999999994</v>
      </c>
      <c r="G11331">
        <f t="shared" si="530"/>
        <v>0.81299999999999994</v>
      </c>
      <c r="H11331">
        <f t="shared" si="529"/>
        <v>0.81299999999999994</v>
      </c>
    </row>
    <row r="11332" spans="1:8" hidden="1" x14ac:dyDescent="0.25">
      <c r="A11332" s="10">
        <f t="shared" si="528"/>
        <v>43875.947916666664</v>
      </c>
      <c r="B11332" s="11">
        <v>43875</v>
      </c>
      <c r="C11332" s="12">
        <v>0.94791666666666663</v>
      </c>
      <c r="D11332">
        <v>0.2</v>
      </c>
      <c r="E11332">
        <v>0.4</v>
      </c>
      <c r="F11332">
        <v>0.81299999999999994</v>
      </c>
      <c r="G11332">
        <f t="shared" si="530"/>
        <v>0.748</v>
      </c>
      <c r="H11332">
        <f t="shared" si="529"/>
        <v>0.748</v>
      </c>
    </row>
    <row r="11333" spans="1:8" hidden="1" x14ac:dyDescent="0.25">
      <c r="A11333" s="10">
        <f t="shared" ref="A11333:A11396" si="531">B11333+C11333</f>
        <v>43875.951388888891</v>
      </c>
      <c r="B11333" s="11">
        <v>43875</v>
      </c>
      <c r="C11333" s="12">
        <v>0.95138888888888884</v>
      </c>
      <c r="D11333">
        <v>0.2</v>
      </c>
      <c r="E11333">
        <v>0.4</v>
      </c>
      <c r="F11333">
        <v>0.81299999999999994</v>
      </c>
      <c r="G11333">
        <f t="shared" si="530"/>
        <v>0.748</v>
      </c>
      <c r="H11333">
        <f t="shared" ref="H11333:H11396" si="532">ABS(G11333)</f>
        <v>0.748</v>
      </c>
    </row>
    <row r="11334" spans="1:8" hidden="1" x14ac:dyDescent="0.25">
      <c r="A11334" s="10">
        <f t="shared" si="531"/>
        <v>43875.954861111109</v>
      </c>
      <c r="B11334" s="11">
        <v>43875</v>
      </c>
      <c r="C11334" s="12">
        <v>0.95486111111111116</v>
      </c>
      <c r="D11334">
        <v>0.2</v>
      </c>
      <c r="E11334">
        <v>0.24</v>
      </c>
      <c r="F11334">
        <v>0.48799999999999999</v>
      </c>
      <c r="G11334">
        <f t="shared" si="530"/>
        <v>0.74799999999999989</v>
      </c>
      <c r="H11334">
        <f t="shared" si="532"/>
        <v>0.74799999999999989</v>
      </c>
    </row>
    <row r="11335" spans="1:8" hidden="1" x14ac:dyDescent="0.25">
      <c r="A11335" s="10">
        <f t="shared" si="531"/>
        <v>43875.958333333336</v>
      </c>
      <c r="B11335" s="11">
        <v>43875</v>
      </c>
      <c r="C11335" s="12">
        <v>0.95833333333333337</v>
      </c>
      <c r="D11335">
        <v>0.2</v>
      </c>
      <c r="E11335">
        <v>0.4</v>
      </c>
      <c r="F11335">
        <v>0.81299999999999994</v>
      </c>
      <c r="G11335">
        <f t="shared" ref="G11335:G11398" si="533">AVERAGE(F11333:F11337)</f>
        <v>0.74799999999999989</v>
      </c>
      <c r="H11335">
        <f t="shared" si="532"/>
        <v>0.74799999999999989</v>
      </c>
    </row>
    <row r="11336" spans="1:8" hidden="1" x14ac:dyDescent="0.25">
      <c r="A11336" s="10">
        <f t="shared" si="531"/>
        <v>43875.961805555555</v>
      </c>
      <c r="B11336" s="11">
        <v>43875</v>
      </c>
      <c r="C11336" s="12">
        <v>0.96180555555555547</v>
      </c>
      <c r="D11336">
        <v>0.2</v>
      </c>
      <c r="E11336">
        <v>0.4</v>
      </c>
      <c r="F11336">
        <v>0.81299999999999994</v>
      </c>
      <c r="G11336">
        <f t="shared" si="533"/>
        <v>0.74799999999999989</v>
      </c>
      <c r="H11336">
        <f t="shared" si="532"/>
        <v>0.74799999999999989</v>
      </c>
    </row>
    <row r="11337" spans="1:8" hidden="1" x14ac:dyDescent="0.25">
      <c r="A11337" s="10">
        <f t="shared" si="531"/>
        <v>43875.965277777781</v>
      </c>
      <c r="B11337" s="11">
        <v>43875</v>
      </c>
      <c r="C11337" s="12">
        <v>0.96527777777777779</v>
      </c>
      <c r="D11337">
        <v>0.2</v>
      </c>
      <c r="E11337">
        <v>0.4</v>
      </c>
      <c r="F11337">
        <v>0.81299999999999994</v>
      </c>
      <c r="G11337">
        <f t="shared" si="533"/>
        <v>0.81299999999999994</v>
      </c>
      <c r="H11337">
        <f t="shared" si="532"/>
        <v>0.81299999999999994</v>
      </c>
    </row>
    <row r="11338" spans="1:8" hidden="1" x14ac:dyDescent="0.25">
      <c r="A11338" s="10">
        <f t="shared" si="531"/>
        <v>43875.96875</v>
      </c>
      <c r="B11338" s="11">
        <v>43875</v>
      </c>
      <c r="C11338" s="12">
        <v>0.96875</v>
      </c>
      <c r="D11338">
        <v>0.2</v>
      </c>
      <c r="E11338">
        <v>0.4</v>
      </c>
      <c r="F11338">
        <v>0.81299999999999994</v>
      </c>
      <c r="G11338">
        <f t="shared" si="533"/>
        <v>0.81299999999999994</v>
      </c>
      <c r="H11338">
        <f t="shared" si="532"/>
        <v>0.81299999999999994</v>
      </c>
    </row>
    <row r="11339" spans="1:8" hidden="1" x14ac:dyDescent="0.25">
      <c r="A11339" s="10">
        <f t="shared" si="531"/>
        <v>43875.972222222219</v>
      </c>
      <c r="B11339" s="11">
        <v>43875</v>
      </c>
      <c r="C11339" s="12">
        <v>0.97222222222222221</v>
      </c>
      <c r="D11339">
        <v>0.2</v>
      </c>
      <c r="E11339">
        <v>0.4</v>
      </c>
      <c r="F11339">
        <v>0.81299999999999994</v>
      </c>
      <c r="G11339">
        <f t="shared" si="533"/>
        <v>0.81299999999999994</v>
      </c>
      <c r="H11339">
        <f t="shared" si="532"/>
        <v>0.81299999999999994</v>
      </c>
    </row>
    <row r="11340" spans="1:8" hidden="1" x14ac:dyDescent="0.25">
      <c r="A11340" s="10">
        <f t="shared" si="531"/>
        <v>43875.975694444445</v>
      </c>
      <c r="B11340" s="11">
        <v>43875</v>
      </c>
      <c r="C11340" s="12">
        <v>0.97569444444444453</v>
      </c>
      <c r="D11340">
        <v>0.2</v>
      </c>
      <c r="E11340">
        <v>0.4</v>
      </c>
      <c r="F11340">
        <v>0.81299999999999994</v>
      </c>
      <c r="G11340">
        <f t="shared" si="533"/>
        <v>0.81299999999999994</v>
      </c>
      <c r="H11340">
        <f t="shared" si="532"/>
        <v>0.81299999999999994</v>
      </c>
    </row>
    <row r="11341" spans="1:8" hidden="1" x14ac:dyDescent="0.25">
      <c r="A11341" s="10">
        <f t="shared" si="531"/>
        <v>43875.979166666664</v>
      </c>
      <c r="B11341" s="11">
        <v>43875</v>
      </c>
      <c r="C11341" s="12">
        <v>0.97916666666666663</v>
      </c>
      <c r="D11341">
        <v>0.2</v>
      </c>
      <c r="E11341">
        <v>0.4</v>
      </c>
      <c r="F11341">
        <v>0.81299999999999994</v>
      </c>
      <c r="G11341">
        <f t="shared" si="533"/>
        <v>0.81299999999999994</v>
      </c>
      <c r="H11341">
        <f t="shared" si="532"/>
        <v>0.81299999999999994</v>
      </c>
    </row>
    <row r="11342" spans="1:8" hidden="1" x14ac:dyDescent="0.25">
      <c r="A11342" s="10">
        <f t="shared" si="531"/>
        <v>43875.982638888891</v>
      </c>
      <c r="B11342" s="11">
        <v>43875</v>
      </c>
      <c r="C11342" s="12">
        <v>0.98263888888888884</v>
      </c>
      <c r="D11342">
        <v>0.2</v>
      </c>
      <c r="E11342">
        <v>0.4</v>
      </c>
      <c r="F11342">
        <v>0.81299999999999994</v>
      </c>
      <c r="G11342">
        <f t="shared" si="533"/>
        <v>0.81299999999999994</v>
      </c>
      <c r="H11342">
        <f t="shared" si="532"/>
        <v>0.81299999999999994</v>
      </c>
    </row>
    <row r="11343" spans="1:8" hidden="1" x14ac:dyDescent="0.25">
      <c r="A11343" s="10">
        <f t="shared" si="531"/>
        <v>43875.986111111109</v>
      </c>
      <c r="B11343" s="11">
        <v>43875</v>
      </c>
      <c r="C11343" s="12">
        <v>0.98611111111111116</v>
      </c>
      <c r="D11343">
        <v>0.2</v>
      </c>
      <c r="E11343">
        <v>0.4</v>
      </c>
      <c r="F11343">
        <v>0.81299999999999994</v>
      </c>
      <c r="G11343">
        <f t="shared" si="533"/>
        <v>0.81299999999999994</v>
      </c>
      <c r="H11343">
        <f t="shared" si="532"/>
        <v>0.81299999999999994</v>
      </c>
    </row>
    <row r="11344" spans="1:8" hidden="1" x14ac:dyDescent="0.25">
      <c r="A11344" s="10">
        <f t="shared" si="531"/>
        <v>43875.989583333336</v>
      </c>
      <c r="B11344" s="11">
        <v>43875</v>
      </c>
      <c r="C11344" s="12">
        <v>0.98958333333333337</v>
      </c>
      <c r="D11344">
        <v>0.2</v>
      </c>
      <c r="E11344">
        <v>0.4</v>
      </c>
      <c r="F11344">
        <v>0.81299999999999994</v>
      </c>
      <c r="G11344">
        <f t="shared" si="533"/>
        <v>0.81299999999999994</v>
      </c>
      <c r="H11344">
        <f t="shared" si="532"/>
        <v>0.81299999999999994</v>
      </c>
    </row>
    <row r="11345" spans="1:8" hidden="1" x14ac:dyDescent="0.25">
      <c r="A11345" s="10">
        <f t="shared" si="531"/>
        <v>43875.993055555555</v>
      </c>
      <c r="B11345" s="11">
        <v>43875</v>
      </c>
      <c r="C11345" s="12">
        <v>0.99305555555555547</v>
      </c>
      <c r="D11345">
        <v>0.2</v>
      </c>
      <c r="E11345">
        <v>0.4</v>
      </c>
      <c r="F11345">
        <v>0.81299999999999994</v>
      </c>
      <c r="G11345">
        <f t="shared" si="533"/>
        <v>0.81299999999999994</v>
      </c>
      <c r="H11345">
        <f t="shared" si="532"/>
        <v>0.81299999999999994</v>
      </c>
    </row>
    <row r="11346" spans="1:8" hidden="1" x14ac:dyDescent="0.25">
      <c r="A11346" s="10">
        <f t="shared" si="531"/>
        <v>43875.996527777781</v>
      </c>
      <c r="B11346" s="11">
        <v>43875</v>
      </c>
      <c r="C11346" s="12">
        <v>0.99652777777777779</v>
      </c>
      <c r="D11346">
        <v>0.2</v>
      </c>
      <c r="E11346">
        <v>0.4</v>
      </c>
      <c r="F11346">
        <v>0.81299999999999994</v>
      </c>
      <c r="G11346">
        <f t="shared" si="533"/>
        <v>0.81299999999999994</v>
      </c>
      <c r="H11346">
        <f t="shared" si="532"/>
        <v>0.81299999999999994</v>
      </c>
    </row>
    <row r="11347" spans="1:8" hidden="1" x14ac:dyDescent="0.25">
      <c r="A11347" s="10">
        <f t="shared" si="531"/>
        <v>43876</v>
      </c>
      <c r="B11347" s="11">
        <v>43876</v>
      </c>
      <c r="C11347" s="12">
        <v>0</v>
      </c>
      <c r="D11347">
        <v>0.2</v>
      </c>
      <c r="E11347">
        <v>0.4</v>
      </c>
      <c r="F11347">
        <v>0.81299999999999994</v>
      </c>
      <c r="G11347">
        <f t="shared" si="533"/>
        <v>0.81299999999999994</v>
      </c>
      <c r="H11347">
        <f t="shared" si="532"/>
        <v>0.81299999999999994</v>
      </c>
    </row>
    <row r="11348" spans="1:8" hidden="1" x14ac:dyDescent="0.25">
      <c r="A11348" s="10">
        <f t="shared" si="531"/>
        <v>43876.003472222219</v>
      </c>
      <c r="B11348" s="11">
        <v>43876</v>
      </c>
      <c r="C11348" s="12">
        <v>3.472222222222222E-3</v>
      </c>
      <c r="D11348">
        <v>0.2</v>
      </c>
      <c r="E11348">
        <v>0.4</v>
      </c>
      <c r="F11348">
        <v>0.81299999999999994</v>
      </c>
      <c r="G11348">
        <f t="shared" si="533"/>
        <v>0.81299999999999994</v>
      </c>
      <c r="H11348">
        <f t="shared" si="532"/>
        <v>0.81299999999999994</v>
      </c>
    </row>
    <row r="11349" spans="1:8" hidden="1" x14ac:dyDescent="0.25">
      <c r="A11349" s="10">
        <f t="shared" si="531"/>
        <v>43876.006944444445</v>
      </c>
      <c r="B11349" s="11">
        <v>43876</v>
      </c>
      <c r="C11349" s="12">
        <v>6.9444444444444441E-3</v>
      </c>
      <c r="D11349">
        <v>0.2</v>
      </c>
      <c r="E11349">
        <v>0.4</v>
      </c>
      <c r="F11349">
        <v>0.81299999999999994</v>
      </c>
      <c r="G11349">
        <f t="shared" si="533"/>
        <v>0.748</v>
      </c>
      <c r="H11349">
        <f t="shared" si="532"/>
        <v>0.748</v>
      </c>
    </row>
    <row r="11350" spans="1:8" hidden="1" x14ac:dyDescent="0.25">
      <c r="A11350" s="10">
        <f t="shared" si="531"/>
        <v>43876.010416666664</v>
      </c>
      <c r="B11350" s="11">
        <v>43876</v>
      </c>
      <c r="C11350" s="12">
        <v>1.0416666666666666E-2</v>
      </c>
      <c r="D11350">
        <v>0.2</v>
      </c>
      <c r="E11350">
        <v>0.4</v>
      </c>
      <c r="F11350">
        <v>0.81299999999999994</v>
      </c>
      <c r="G11350">
        <f t="shared" si="533"/>
        <v>0.748</v>
      </c>
      <c r="H11350">
        <f t="shared" si="532"/>
        <v>0.748</v>
      </c>
    </row>
    <row r="11351" spans="1:8" hidden="1" x14ac:dyDescent="0.25">
      <c r="A11351" s="10">
        <f t="shared" si="531"/>
        <v>43876.013888888891</v>
      </c>
      <c r="B11351" s="11">
        <v>43876</v>
      </c>
      <c r="C11351" s="12">
        <v>1.3888888888888888E-2</v>
      </c>
      <c r="D11351">
        <v>0.2</v>
      </c>
      <c r="E11351">
        <v>0.24</v>
      </c>
      <c r="F11351">
        <v>0.48799999999999999</v>
      </c>
      <c r="G11351">
        <f t="shared" si="533"/>
        <v>0.74799999999999989</v>
      </c>
      <c r="H11351">
        <f t="shared" si="532"/>
        <v>0.74799999999999989</v>
      </c>
    </row>
    <row r="11352" spans="1:8" hidden="1" x14ac:dyDescent="0.25">
      <c r="A11352" s="10">
        <f t="shared" si="531"/>
        <v>43876.017361111109</v>
      </c>
      <c r="B11352" s="11">
        <v>43876</v>
      </c>
      <c r="C11352" s="12">
        <v>1.7361111111111112E-2</v>
      </c>
      <c r="D11352">
        <v>0.2</v>
      </c>
      <c r="E11352">
        <v>0.4</v>
      </c>
      <c r="F11352">
        <v>0.81299999999999994</v>
      </c>
      <c r="G11352">
        <f t="shared" si="533"/>
        <v>0.74799999999999989</v>
      </c>
      <c r="H11352">
        <f t="shared" si="532"/>
        <v>0.74799999999999989</v>
      </c>
    </row>
    <row r="11353" spans="1:8" hidden="1" x14ac:dyDescent="0.25">
      <c r="A11353" s="10">
        <f t="shared" si="531"/>
        <v>43876.020833333336</v>
      </c>
      <c r="B11353" s="11">
        <v>43876</v>
      </c>
      <c r="C11353" s="12">
        <v>2.0833333333333332E-2</v>
      </c>
      <c r="D11353">
        <v>0.2</v>
      </c>
      <c r="E11353">
        <v>0.4</v>
      </c>
      <c r="F11353">
        <v>0.81299999999999994</v>
      </c>
      <c r="G11353">
        <f t="shared" si="533"/>
        <v>0.74799999999999989</v>
      </c>
      <c r="H11353">
        <f t="shared" si="532"/>
        <v>0.74799999999999989</v>
      </c>
    </row>
    <row r="11354" spans="1:8" hidden="1" x14ac:dyDescent="0.25">
      <c r="A11354" s="10">
        <f t="shared" si="531"/>
        <v>43876.024305555555</v>
      </c>
      <c r="B11354" s="11">
        <v>43876</v>
      </c>
      <c r="C11354" s="12">
        <v>2.4305555555555556E-2</v>
      </c>
      <c r="D11354">
        <v>0.2</v>
      </c>
      <c r="E11354">
        <v>0.4</v>
      </c>
      <c r="F11354">
        <v>0.81299999999999994</v>
      </c>
      <c r="G11354">
        <f t="shared" si="533"/>
        <v>0.81299999999999994</v>
      </c>
      <c r="H11354">
        <f t="shared" si="532"/>
        <v>0.81299999999999994</v>
      </c>
    </row>
    <row r="11355" spans="1:8" hidden="1" x14ac:dyDescent="0.25">
      <c r="A11355" s="10">
        <f t="shared" si="531"/>
        <v>43876.027777777781</v>
      </c>
      <c r="B11355" s="11">
        <v>43876</v>
      </c>
      <c r="C11355" s="12">
        <v>2.7777777777777776E-2</v>
      </c>
      <c r="D11355">
        <v>0.2</v>
      </c>
      <c r="E11355">
        <v>0.4</v>
      </c>
      <c r="F11355">
        <v>0.81299999999999994</v>
      </c>
      <c r="G11355">
        <f t="shared" si="533"/>
        <v>0.81299999999999994</v>
      </c>
      <c r="H11355">
        <f t="shared" si="532"/>
        <v>0.81299999999999994</v>
      </c>
    </row>
    <row r="11356" spans="1:8" hidden="1" x14ac:dyDescent="0.25">
      <c r="A11356" s="10">
        <f t="shared" si="531"/>
        <v>43876.03125</v>
      </c>
      <c r="B11356" s="11">
        <v>43876</v>
      </c>
      <c r="C11356" s="12">
        <v>3.125E-2</v>
      </c>
      <c r="D11356">
        <v>0.2</v>
      </c>
      <c r="E11356">
        <v>0.4</v>
      </c>
      <c r="F11356">
        <v>0.81299999999999994</v>
      </c>
      <c r="G11356">
        <f t="shared" si="533"/>
        <v>0.748</v>
      </c>
      <c r="H11356">
        <f t="shared" si="532"/>
        <v>0.748</v>
      </c>
    </row>
    <row r="11357" spans="1:8" hidden="1" x14ac:dyDescent="0.25">
      <c r="A11357" s="10">
        <f t="shared" si="531"/>
        <v>43876.034722222219</v>
      </c>
      <c r="B11357" s="11">
        <v>43876</v>
      </c>
      <c r="C11357" s="12">
        <v>3.4722222222222224E-2</v>
      </c>
      <c r="D11357">
        <v>0.2</v>
      </c>
      <c r="E11357">
        <v>0.4</v>
      </c>
      <c r="F11357">
        <v>0.81299999999999994</v>
      </c>
      <c r="G11357">
        <f t="shared" si="533"/>
        <v>0.748</v>
      </c>
      <c r="H11357">
        <f t="shared" si="532"/>
        <v>0.748</v>
      </c>
    </row>
    <row r="11358" spans="1:8" hidden="1" x14ac:dyDescent="0.25">
      <c r="A11358" s="10">
        <f t="shared" si="531"/>
        <v>43876.038194444445</v>
      </c>
      <c r="B11358" s="11">
        <v>43876</v>
      </c>
      <c r="C11358" s="12">
        <v>3.8194444444444441E-2</v>
      </c>
      <c r="D11358">
        <v>0.2</v>
      </c>
      <c r="E11358">
        <v>0.24</v>
      </c>
      <c r="F11358">
        <v>0.48799999999999999</v>
      </c>
      <c r="G11358">
        <f t="shared" si="533"/>
        <v>0.74799999999999989</v>
      </c>
      <c r="H11358">
        <f t="shared" si="532"/>
        <v>0.74799999999999989</v>
      </c>
    </row>
    <row r="11359" spans="1:8" hidden="1" x14ac:dyDescent="0.25">
      <c r="A11359" s="10">
        <f t="shared" si="531"/>
        <v>43876.041666666664</v>
      </c>
      <c r="B11359" s="11">
        <v>43876</v>
      </c>
      <c r="C11359" s="12">
        <v>4.1666666666666664E-2</v>
      </c>
      <c r="D11359">
        <v>0.2</v>
      </c>
      <c r="E11359">
        <v>0.4</v>
      </c>
      <c r="F11359">
        <v>0.81299999999999994</v>
      </c>
      <c r="G11359">
        <f t="shared" si="533"/>
        <v>0.74799999999999989</v>
      </c>
      <c r="H11359">
        <f t="shared" si="532"/>
        <v>0.74799999999999989</v>
      </c>
    </row>
    <row r="11360" spans="1:8" hidden="1" x14ac:dyDescent="0.25">
      <c r="A11360" s="10">
        <f t="shared" si="531"/>
        <v>43876.045138888891</v>
      </c>
      <c r="B11360" s="11">
        <v>43876</v>
      </c>
      <c r="C11360" s="12">
        <v>4.5138888888888888E-2</v>
      </c>
      <c r="D11360">
        <v>0.2</v>
      </c>
      <c r="E11360">
        <v>0.4</v>
      </c>
      <c r="F11360">
        <v>0.81299999999999994</v>
      </c>
      <c r="G11360">
        <f t="shared" si="533"/>
        <v>0.65879999999999994</v>
      </c>
      <c r="H11360">
        <f t="shared" si="532"/>
        <v>0.65879999999999994</v>
      </c>
    </row>
    <row r="11361" spans="1:8" hidden="1" x14ac:dyDescent="0.25">
      <c r="A11361" s="10">
        <f t="shared" si="531"/>
        <v>43876.048611111109</v>
      </c>
      <c r="B11361" s="11">
        <v>43876</v>
      </c>
      <c r="C11361" s="12">
        <v>4.8611111111111112E-2</v>
      </c>
      <c r="D11361">
        <v>0.2</v>
      </c>
      <c r="E11361">
        <v>0.4</v>
      </c>
      <c r="F11361">
        <v>0.81299999999999994</v>
      </c>
      <c r="G11361">
        <f t="shared" si="533"/>
        <v>0.7238</v>
      </c>
      <c r="H11361">
        <f t="shared" si="532"/>
        <v>0.7238</v>
      </c>
    </row>
    <row r="11362" spans="1:8" hidden="1" x14ac:dyDescent="0.25">
      <c r="A11362" s="10">
        <f t="shared" si="531"/>
        <v>43876.052083333336</v>
      </c>
      <c r="B11362" s="11">
        <v>43876</v>
      </c>
      <c r="C11362" s="12">
        <v>5.2083333333333336E-2</v>
      </c>
      <c r="D11362">
        <v>0.2</v>
      </c>
      <c r="E11362">
        <v>0.18</v>
      </c>
      <c r="F11362">
        <v>0.36699999999999999</v>
      </c>
      <c r="G11362">
        <f t="shared" si="533"/>
        <v>0.7238</v>
      </c>
      <c r="H11362">
        <f t="shared" si="532"/>
        <v>0.7238</v>
      </c>
    </row>
    <row r="11363" spans="1:8" hidden="1" x14ac:dyDescent="0.25">
      <c r="A11363" s="10">
        <f t="shared" si="531"/>
        <v>43876.055555555555</v>
      </c>
      <c r="B11363" s="11">
        <v>43876</v>
      </c>
      <c r="C11363" s="12">
        <v>5.5555555555555552E-2</v>
      </c>
      <c r="D11363">
        <v>0.2</v>
      </c>
      <c r="E11363">
        <v>0.4</v>
      </c>
      <c r="F11363">
        <v>0.81299999999999994</v>
      </c>
      <c r="G11363">
        <f t="shared" si="533"/>
        <v>0.7238</v>
      </c>
      <c r="H11363">
        <f t="shared" si="532"/>
        <v>0.7238</v>
      </c>
    </row>
    <row r="11364" spans="1:8" hidden="1" x14ac:dyDescent="0.25">
      <c r="A11364" s="10">
        <f t="shared" si="531"/>
        <v>43876.059027777781</v>
      </c>
      <c r="B11364" s="11">
        <v>43876</v>
      </c>
      <c r="C11364" s="12">
        <v>5.9027777777777783E-2</v>
      </c>
      <c r="D11364">
        <v>0.2</v>
      </c>
      <c r="E11364">
        <v>0.4</v>
      </c>
      <c r="F11364">
        <v>0.81299999999999994</v>
      </c>
      <c r="G11364">
        <f t="shared" si="533"/>
        <v>0.7238</v>
      </c>
      <c r="H11364">
        <f t="shared" si="532"/>
        <v>0.7238</v>
      </c>
    </row>
    <row r="11365" spans="1:8" hidden="1" x14ac:dyDescent="0.25">
      <c r="A11365" s="10">
        <f t="shared" si="531"/>
        <v>43876.0625</v>
      </c>
      <c r="B11365" s="11">
        <v>43876</v>
      </c>
      <c r="C11365" s="12">
        <v>6.25E-2</v>
      </c>
      <c r="D11365">
        <v>0.2</v>
      </c>
      <c r="E11365">
        <v>0.4</v>
      </c>
      <c r="F11365">
        <v>0.81299999999999994</v>
      </c>
      <c r="G11365">
        <f t="shared" si="533"/>
        <v>0.81299999999999994</v>
      </c>
      <c r="H11365">
        <f t="shared" si="532"/>
        <v>0.81299999999999994</v>
      </c>
    </row>
    <row r="11366" spans="1:8" hidden="1" x14ac:dyDescent="0.25">
      <c r="A11366" s="10">
        <f t="shared" si="531"/>
        <v>43876.065972222219</v>
      </c>
      <c r="B11366" s="11">
        <v>43876</v>
      </c>
      <c r="C11366" s="12">
        <v>6.5972222222222224E-2</v>
      </c>
      <c r="D11366">
        <v>0.2</v>
      </c>
      <c r="E11366">
        <v>0.4</v>
      </c>
      <c r="F11366">
        <v>0.81299999999999994</v>
      </c>
      <c r="G11366">
        <f t="shared" si="533"/>
        <v>0.81299999999999994</v>
      </c>
      <c r="H11366">
        <f t="shared" si="532"/>
        <v>0.81299999999999994</v>
      </c>
    </row>
    <row r="11367" spans="1:8" hidden="1" x14ac:dyDescent="0.25">
      <c r="A11367" s="10">
        <f t="shared" si="531"/>
        <v>43876.069444444445</v>
      </c>
      <c r="B11367" s="11">
        <v>43876</v>
      </c>
      <c r="C11367" s="12">
        <v>6.9444444444444434E-2</v>
      </c>
      <c r="D11367">
        <v>0.2</v>
      </c>
      <c r="E11367">
        <v>0.4</v>
      </c>
      <c r="F11367">
        <v>0.81299999999999994</v>
      </c>
      <c r="G11367">
        <f t="shared" si="533"/>
        <v>0.81299999999999994</v>
      </c>
      <c r="H11367">
        <f t="shared" si="532"/>
        <v>0.81299999999999994</v>
      </c>
    </row>
    <row r="11368" spans="1:8" hidden="1" x14ac:dyDescent="0.25">
      <c r="A11368" s="10">
        <f t="shared" si="531"/>
        <v>43876.072916666664</v>
      </c>
      <c r="B11368" s="11">
        <v>43876</v>
      </c>
      <c r="C11368" s="12">
        <v>7.2916666666666671E-2</v>
      </c>
      <c r="D11368">
        <v>0.2</v>
      </c>
      <c r="E11368">
        <v>0.4</v>
      </c>
      <c r="F11368">
        <v>0.81299999999999994</v>
      </c>
      <c r="G11368">
        <f t="shared" si="533"/>
        <v>0.81299999999999994</v>
      </c>
      <c r="H11368">
        <f t="shared" si="532"/>
        <v>0.81299999999999994</v>
      </c>
    </row>
    <row r="11369" spans="1:8" hidden="1" x14ac:dyDescent="0.25">
      <c r="A11369" s="10">
        <f t="shared" si="531"/>
        <v>43876.076388888891</v>
      </c>
      <c r="B11369" s="11">
        <v>43876</v>
      </c>
      <c r="C11369" s="12">
        <v>7.6388888888888895E-2</v>
      </c>
      <c r="D11369">
        <v>0.2</v>
      </c>
      <c r="E11369">
        <v>0.4</v>
      </c>
      <c r="F11369">
        <v>0.81299999999999994</v>
      </c>
      <c r="G11369">
        <f t="shared" si="533"/>
        <v>0.81299999999999994</v>
      </c>
      <c r="H11369">
        <f t="shared" si="532"/>
        <v>0.81299999999999994</v>
      </c>
    </row>
    <row r="11370" spans="1:8" hidden="1" x14ac:dyDescent="0.25">
      <c r="A11370" s="10">
        <f t="shared" si="531"/>
        <v>43876.079861111109</v>
      </c>
      <c r="B11370" s="11">
        <v>43876</v>
      </c>
      <c r="C11370" s="12">
        <v>7.9861111111111105E-2</v>
      </c>
      <c r="D11370">
        <v>0.2</v>
      </c>
      <c r="E11370">
        <v>0.4</v>
      </c>
      <c r="F11370">
        <v>0.81299999999999994</v>
      </c>
      <c r="G11370">
        <f t="shared" si="533"/>
        <v>0.81299999999999994</v>
      </c>
      <c r="H11370">
        <f t="shared" si="532"/>
        <v>0.81299999999999994</v>
      </c>
    </row>
    <row r="11371" spans="1:8" hidden="1" x14ac:dyDescent="0.25">
      <c r="A11371" s="10">
        <f t="shared" si="531"/>
        <v>43876.083333333336</v>
      </c>
      <c r="B11371" s="11">
        <v>43876</v>
      </c>
      <c r="C11371" s="12">
        <v>8.3333333333333329E-2</v>
      </c>
      <c r="D11371">
        <v>0.2</v>
      </c>
      <c r="E11371">
        <v>0.4</v>
      </c>
      <c r="F11371">
        <v>0.81299999999999994</v>
      </c>
      <c r="G11371">
        <f t="shared" si="533"/>
        <v>0.81299999999999994</v>
      </c>
      <c r="H11371">
        <f t="shared" si="532"/>
        <v>0.81299999999999994</v>
      </c>
    </row>
    <row r="11372" spans="1:8" hidden="1" x14ac:dyDescent="0.25">
      <c r="A11372" s="10">
        <f t="shared" si="531"/>
        <v>43876.086805555555</v>
      </c>
      <c r="B11372" s="11">
        <v>43876</v>
      </c>
      <c r="C11372" s="12">
        <v>8.6805555555555566E-2</v>
      </c>
      <c r="D11372">
        <v>0.2</v>
      </c>
      <c r="E11372">
        <v>0.4</v>
      </c>
      <c r="F11372">
        <v>0.81299999999999994</v>
      </c>
      <c r="G11372">
        <f t="shared" si="533"/>
        <v>0.81299999999999994</v>
      </c>
      <c r="H11372">
        <f t="shared" si="532"/>
        <v>0.81299999999999994</v>
      </c>
    </row>
    <row r="11373" spans="1:8" hidden="1" x14ac:dyDescent="0.25">
      <c r="A11373" s="10">
        <f t="shared" si="531"/>
        <v>43876.090277777781</v>
      </c>
      <c r="B11373" s="11">
        <v>43876</v>
      </c>
      <c r="C11373" s="12">
        <v>9.0277777777777776E-2</v>
      </c>
      <c r="D11373">
        <v>0.2</v>
      </c>
      <c r="E11373">
        <v>0.4</v>
      </c>
      <c r="F11373">
        <v>0.81299999999999994</v>
      </c>
      <c r="G11373">
        <f t="shared" si="533"/>
        <v>0.81299999999999994</v>
      </c>
      <c r="H11373">
        <f t="shared" si="532"/>
        <v>0.81299999999999994</v>
      </c>
    </row>
    <row r="11374" spans="1:8" hidden="1" x14ac:dyDescent="0.25">
      <c r="A11374" s="10">
        <f t="shared" si="531"/>
        <v>43876.09375</v>
      </c>
      <c r="B11374" s="11">
        <v>43876</v>
      </c>
      <c r="C11374" s="12">
        <v>9.375E-2</v>
      </c>
      <c r="D11374">
        <v>0.2</v>
      </c>
      <c r="E11374">
        <v>0.4</v>
      </c>
      <c r="F11374">
        <v>0.81299999999999994</v>
      </c>
      <c r="G11374">
        <f t="shared" si="533"/>
        <v>0.81299999999999994</v>
      </c>
      <c r="H11374">
        <f t="shared" si="532"/>
        <v>0.81299999999999994</v>
      </c>
    </row>
    <row r="11375" spans="1:8" hidden="1" x14ac:dyDescent="0.25">
      <c r="A11375" s="10">
        <f t="shared" si="531"/>
        <v>43876.097222222219</v>
      </c>
      <c r="B11375" s="11">
        <v>43876</v>
      </c>
      <c r="C11375" s="12">
        <v>9.7222222222222224E-2</v>
      </c>
      <c r="D11375">
        <v>0.2</v>
      </c>
      <c r="E11375">
        <v>0.4</v>
      </c>
      <c r="F11375">
        <v>0.81299999999999994</v>
      </c>
      <c r="G11375">
        <f t="shared" si="533"/>
        <v>0.81299999999999994</v>
      </c>
      <c r="H11375">
        <f t="shared" si="532"/>
        <v>0.81299999999999994</v>
      </c>
    </row>
    <row r="11376" spans="1:8" hidden="1" x14ac:dyDescent="0.25">
      <c r="A11376" s="10">
        <f t="shared" si="531"/>
        <v>43876.100694444445</v>
      </c>
      <c r="B11376" s="11">
        <v>43876</v>
      </c>
      <c r="C11376" s="12">
        <v>0.10069444444444443</v>
      </c>
      <c r="D11376">
        <v>0.2</v>
      </c>
      <c r="E11376">
        <v>0.4</v>
      </c>
      <c r="F11376">
        <v>0.81299999999999994</v>
      </c>
      <c r="G11376">
        <f t="shared" si="533"/>
        <v>0.81299999999999994</v>
      </c>
      <c r="H11376">
        <f t="shared" si="532"/>
        <v>0.81299999999999994</v>
      </c>
    </row>
    <row r="11377" spans="1:8" hidden="1" x14ac:dyDescent="0.25">
      <c r="A11377" s="10">
        <f t="shared" si="531"/>
        <v>43876.104166666664</v>
      </c>
      <c r="B11377" s="11">
        <v>43876</v>
      </c>
      <c r="C11377" s="12">
        <v>0.10416666666666667</v>
      </c>
      <c r="D11377">
        <v>0.2</v>
      </c>
      <c r="E11377">
        <v>0.4</v>
      </c>
      <c r="F11377">
        <v>0.81299999999999994</v>
      </c>
      <c r="G11377">
        <f t="shared" si="533"/>
        <v>0.748</v>
      </c>
      <c r="H11377">
        <f t="shared" si="532"/>
        <v>0.748</v>
      </c>
    </row>
    <row r="11378" spans="1:8" hidden="1" x14ac:dyDescent="0.25">
      <c r="A11378" s="10">
        <f t="shared" si="531"/>
        <v>43876.107638888891</v>
      </c>
      <c r="B11378" s="11">
        <v>43876</v>
      </c>
      <c r="C11378" s="12">
        <v>0.1076388888888889</v>
      </c>
      <c r="D11378">
        <v>0.2</v>
      </c>
      <c r="E11378">
        <v>0.4</v>
      </c>
      <c r="F11378">
        <v>0.81299999999999994</v>
      </c>
      <c r="G11378">
        <f t="shared" si="533"/>
        <v>0.748</v>
      </c>
      <c r="H11378">
        <f t="shared" si="532"/>
        <v>0.748</v>
      </c>
    </row>
    <row r="11379" spans="1:8" hidden="1" x14ac:dyDescent="0.25">
      <c r="A11379" s="10">
        <f t="shared" si="531"/>
        <v>43876.111111111109</v>
      </c>
      <c r="B11379" s="11">
        <v>43876</v>
      </c>
      <c r="C11379" s="12">
        <v>0.1111111111111111</v>
      </c>
      <c r="D11379">
        <v>0.2</v>
      </c>
      <c r="E11379">
        <v>0.24</v>
      </c>
      <c r="F11379">
        <v>0.48799999999999999</v>
      </c>
      <c r="G11379">
        <f t="shared" si="533"/>
        <v>0.74799999999999989</v>
      </c>
      <c r="H11379">
        <f t="shared" si="532"/>
        <v>0.74799999999999989</v>
      </c>
    </row>
    <row r="11380" spans="1:8" hidden="1" x14ac:dyDescent="0.25">
      <c r="A11380" s="10">
        <f t="shared" si="531"/>
        <v>43876.114583333336</v>
      </c>
      <c r="B11380" s="11">
        <v>43876</v>
      </c>
      <c r="C11380" s="12">
        <v>0.11458333333333333</v>
      </c>
      <c r="D11380">
        <v>0.2</v>
      </c>
      <c r="E11380">
        <v>0.4</v>
      </c>
      <c r="F11380">
        <v>0.81299999999999994</v>
      </c>
      <c r="G11380">
        <f t="shared" si="533"/>
        <v>0.74799999999999989</v>
      </c>
      <c r="H11380">
        <f t="shared" si="532"/>
        <v>0.74799999999999989</v>
      </c>
    </row>
    <row r="11381" spans="1:8" hidden="1" x14ac:dyDescent="0.25">
      <c r="A11381" s="10">
        <f t="shared" si="531"/>
        <v>43876.118055555555</v>
      </c>
      <c r="B11381" s="11">
        <v>43876</v>
      </c>
      <c r="C11381" s="12">
        <v>0.11805555555555557</v>
      </c>
      <c r="D11381">
        <v>0.2</v>
      </c>
      <c r="E11381">
        <v>0.4</v>
      </c>
      <c r="F11381">
        <v>0.81299999999999994</v>
      </c>
      <c r="G11381">
        <f t="shared" si="533"/>
        <v>0.74799999999999989</v>
      </c>
      <c r="H11381">
        <f t="shared" si="532"/>
        <v>0.74799999999999989</v>
      </c>
    </row>
    <row r="11382" spans="1:8" hidden="1" x14ac:dyDescent="0.25">
      <c r="A11382" s="10">
        <f t="shared" si="531"/>
        <v>43876.121527777781</v>
      </c>
      <c r="B11382" s="11">
        <v>43876</v>
      </c>
      <c r="C11382" s="12">
        <v>0.12152777777777778</v>
      </c>
      <c r="D11382">
        <v>0.2</v>
      </c>
      <c r="E11382">
        <v>0.4</v>
      </c>
      <c r="F11382">
        <v>0.81299999999999994</v>
      </c>
      <c r="G11382">
        <f t="shared" si="533"/>
        <v>0.81299999999999994</v>
      </c>
      <c r="H11382">
        <f t="shared" si="532"/>
        <v>0.81299999999999994</v>
      </c>
    </row>
    <row r="11383" spans="1:8" hidden="1" x14ac:dyDescent="0.25">
      <c r="A11383" s="10">
        <f t="shared" si="531"/>
        <v>43876.125</v>
      </c>
      <c r="B11383" s="11">
        <v>43876</v>
      </c>
      <c r="C11383" s="12">
        <v>0.125</v>
      </c>
      <c r="D11383">
        <v>0.2</v>
      </c>
      <c r="E11383">
        <v>0.4</v>
      </c>
      <c r="F11383">
        <v>0.81299999999999994</v>
      </c>
      <c r="G11383">
        <f t="shared" si="533"/>
        <v>0.81299999999999994</v>
      </c>
      <c r="H11383">
        <f t="shared" si="532"/>
        <v>0.81299999999999994</v>
      </c>
    </row>
    <row r="11384" spans="1:8" hidden="1" x14ac:dyDescent="0.25">
      <c r="A11384" s="10">
        <f t="shared" si="531"/>
        <v>43876.128472222219</v>
      </c>
      <c r="B11384" s="11">
        <v>43876</v>
      </c>
      <c r="C11384" s="12">
        <v>0.12847222222222224</v>
      </c>
      <c r="D11384">
        <v>0.2</v>
      </c>
      <c r="E11384">
        <v>0.4</v>
      </c>
      <c r="F11384">
        <v>0.81299999999999994</v>
      </c>
      <c r="G11384">
        <f t="shared" si="533"/>
        <v>0.78859999999999997</v>
      </c>
      <c r="H11384">
        <f t="shared" si="532"/>
        <v>0.78859999999999997</v>
      </c>
    </row>
    <row r="11385" spans="1:8" hidden="1" x14ac:dyDescent="0.25">
      <c r="A11385" s="10">
        <f t="shared" si="531"/>
        <v>43876.131944444445</v>
      </c>
      <c r="B11385" s="11">
        <v>43876</v>
      </c>
      <c r="C11385" s="12">
        <v>0.13194444444444445</v>
      </c>
      <c r="D11385">
        <v>0.2</v>
      </c>
      <c r="E11385">
        <v>0.4</v>
      </c>
      <c r="F11385">
        <v>0.81299999999999994</v>
      </c>
      <c r="G11385">
        <f t="shared" si="533"/>
        <v>0.78859999999999997</v>
      </c>
      <c r="H11385">
        <f t="shared" si="532"/>
        <v>0.78859999999999997</v>
      </c>
    </row>
    <row r="11386" spans="1:8" hidden="1" x14ac:dyDescent="0.25">
      <c r="A11386" s="10">
        <f t="shared" si="531"/>
        <v>43876.135416666664</v>
      </c>
      <c r="B11386" s="11">
        <v>43876</v>
      </c>
      <c r="C11386" s="12">
        <v>0.13541666666666666</v>
      </c>
      <c r="D11386">
        <v>0.2</v>
      </c>
      <c r="E11386">
        <v>0.34</v>
      </c>
      <c r="F11386">
        <v>0.69099999999999995</v>
      </c>
      <c r="G11386">
        <f t="shared" si="533"/>
        <v>0.7649999999999999</v>
      </c>
      <c r="H11386">
        <f t="shared" si="532"/>
        <v>0.7649999999999999</v>
      </c>
    </row>
    <row r="11387" spans="1:8" hidden="1" x14ac:dyDescent="0.25">
      <c r="A11387" s="10">
        <f t="shared" si="531"/>
        <v>43876.138888888891</v>
      </c>
      <c r="B11387" s="11">
        <v>43876</v>
      </c>
      <c r="C11387" s="12">
        <v>0.1388888888888889</v>
      </c>
      <c r="D11387">
        <v>0.2</v>
      </c>
      <c r="E11387">
        <v>0.4</v>
      </c>
      <c r="F11387">
        <v>0.81299999999999994</v>
      </c>
      <c r="G11387">
        <f t="shared" si="533"/>
        <v>0.76500000000000001</v>
      </c>
      <c r="H11387">
        <f t="shared" si="532"/>
        <v>0.76500000000000001</v>
      </c>
    </row>
    <row r="11388" spans="1:8" hidden="1" x14ac:dyDescent="0.25">
      <c r="A11388" s="10">
        <f t="shared" si="531"/>
        <v>43876.142361111109</v>
      </c>
      <c r="B11388" s="11">
        <v>43876</v>
      </c>
      <c r="C11388" s="12">
        <v>0.1423611111111111</v>
      </c>
      <c r="D11388">
        <v>0.2</v>
      </c>
      <c r="E11388">
        <v>0.34</v>
      </c>
      <c r="F11388">
        <v>0.69499999999999995</v>
      </c>
      <c r="G11388">
        <f t="shared" si="533"/>
        <v>0.7649999999999999</v>
      </c>
      <c r="H11388">
        <f t="shared" si="532"/>
        <v>0.7649999999999999</v>
      </c>
    </row>
    <row r="11389" spans="1:8" hidden="1" x14ac:dyDescent="0.25">
      <c r="A11389" s="10">
        <f t="shared" si="531"/>
        <v>43876.145833333336</v>
      </c>
      <c r="B11389" s="11">
        <v>43876</v>
      </c>
      <c r="C11389" s="12">
        <v>0.14583333333333334</v>
      </c>
      <c r="D11389">
        <v>0.2</v>
      </c>
      <c r="E11389">
        <v>0.4</v>
      </c>
      <c r="F11389">
        <v>0.81299999999999994</v>
      </c>
      <c r="G11389">
        <f t="shared" si="533"/>
        <v>0.78939999999999988</v>
      </c>
      <c r="H11389">
        <f t="shared" si="532"/>
        <v>0.78939999999999988</v>
      </c>
    </row>
    <row r="11390" spans="1:8" hidden="1" x14ac:dyDescent="0.25">
      <c r="A11390" s="10">
        <f t="shared" si="531"/>
        <v>43876.149305555555</v>
      </c>
      <c r="B11390" s="11">
        <v>43876</v>
      </c>
      <c r="C11390" s="12">
        <v>0.14930555555555555</v>
      </c>
      <c r="D11390">
        <v>0.2</v>
      </c>
      <c r="E11390">
        <v>0.4</v>
      </c>
      <c r="F11390">
        <v>0.81299999999999994</v>
      </c>
      <c r="G11390">
        <f t="shared" si="533"/>
        <v>0.78939999999999988</v>
      </c>
      <c r="H11390">
        <f t="shared" si="532"/>
        <v>0.78939999999999988</v>
      </c>
    </row>
    <row r="11391" spans="1:8" hidden="1" x14ac:dyDescent="0.25">
      <c r="A11391" s="10">
        <f t="shared" si="531"/>
        <v>43876.152777777781</v>
      </c>
      <c r="B11391" s="11">
        <v>43876</v>
      </c>
      <c r="C11391" s="12">
        <v>0.15277777777777776</v>
      </c>
      <c r="D11391">
        <v>0.2</v>
      </c>
      <c r="E11391">
        <v>0.4</v>
      </c>
      <c r="F11391">
        <v>0.81299999999999994</v>
      </c>
      <c r="G11391">
        <f t="shared" si="533"/>
        <v>0.81299999999999994</v>
      </c>
      <c r="H11391">
        <f t="shared" si="532"/>
        <v>0.81299999999999994</v>
      </c>
    </row>
    <row r="11392" spans="1:8" hidden="1" x14ac:dyDescent="0.25">
      <c r="A11392" s="10">
        <f t="shared" si="531"/>
        <v>43876.15625</v>
      </c>
      <c r="B11392" s="11">
        <v>43876</v>
      </c>
      <c r="C11392" s="12">
        <v>0.15625</v>
      </c>
      <c r="D11392">
        <v>0.2</v>
      </c>
      <c r="E11392">
        <v>0.4</v>
      </c>
      <c r="F11392">
        <v>0.81299999999999994</v>
      </c>
      <c r="G11392">
        <f t="shared" si="533"/>
        <v>0.748</v>
      </c>
      <c r="H11392">
        <f t="shared" si="532"/>
        <v>0.748</v>
      </c>
    </row>
    <row r="11393" spans="1:8" hidden="1" x14ac:dyDescent="0.25">
      <c r="A11393" s="10">
        <f t="shared" si="531"/>
        <v>43876.159722222219</v>
      </c>
      <c r="B11393" s="11">
        <v>43876</v>
      </c>
      <c r="C11393" s="12">
        <v>0.15972222222222224</v>
      </c>
      <c r="D11393">
        <v>0.2</v>
      </c>
      <c r="E11393">
        <v>0.4</v>
      </c>
      <c r="F11393">
        <v>0.81299999999999994</v>
      </c>
      <c r="G11393">
        <f t="shared" si="533"/>
        <v>0.748</v>
      </c>
      <c r="H11393">
        <f t="shared" si="532"/>
        <v>0.748</v>
      </c>
    </row>
    <row r="11394" spans="1:8" hidden="1" x14ac:dyDescent="0.25">
      <c r="A11394" s="10">
        <f t="shared" si="531"/>
        <v>43876.163194444445</v>
      </c>
      <c r="B11394" s="11">
        <v>43876</v>
      </c>
      <c r="C11394" s="12">
        <v>0.16319444444444445</v>
      </c>
      <c r="D11394">
        <v>0.2</v>
      </c>
      <c r="E11394">
        <v>0.24</v>
      </c>
      <c r="F11394">
        <v>0.48799999999999999</v>
      </c>
      <c r="G11394">
        <f t="shared" si="533"/>
        <v>0.74799999999999989</v>
      </c>
      <c r="H11394">
        <f t="shared" si="532"/>
        <v>0.74799999999999989</v>
      </c>
    </row>
    <row r="11395" spans="1:8" hidden="1" x14ac:dyDescent="0.25">
      <c r="A11395" s="10">
        <f t="shared" si="531"/>
        <v>43876.166666666664</v>
      </c>
      <c r="B11395" s="11">
        <v>43876</v>
      </c>
      <c r="C11395" s="12">
        <v>0.16666666666666666</v>
      </c>
      <c r="D11395">
        <v>0.2</v>
      </c>
      <c r="E11395">
        <v>0.4</v>
      </c>
      <c r="F11395">
        <v>0.81299999999999994</v>
      </c>
      <c r="G11395">
        <f t="shared" si="533"/>
        <v>0.74799999999999989</v>
      </c>
      <c r="H11395">
        <f t="shared" si="532"/>
        <v>0.74799999999999989</v>
      </c>
    </row>
    <row r="11396" spans="1:8" hidden="1" x14ac:dyDescent="0.25">
      <c r="A11396" s="10">
        <f t="shared" si="531"/>
        <v>43876.170138888891</v>
      </c>
      <c r="B11396" s="11">
        <v>43876</v>
      </c>
      <c r="C11396" s="12">
        <v>0.17013888888888887</v>
      </c>
      <c r="D11396">
        <v>0.2</v>
      </c>
      <c r="E11396">
        <v>0.4</v>
      </c>
      <c r="F11396">
        <v>0.81299999999999994</v>
      </c>
      <c r="G11396">
        <f t="shared" si="533"/>
        <v>0.74799999999999989</v>
      </c>
      <c r="H11396">
        <f t="shared" si="532"/>
        <v>0.74799999999999989</v>
      </c>
    </row>
    <row r="11397" spans="1:8" hidden="1" x14ac:dyDescent="0.25">
      <c r="A11397" s="10">
        <f t="shared" ref="A11397:A11460" si="534">B11397+C11397</f>
        <v>43876.173611111109</v>
      </c>
      <c r="B11397" s="11">
        <v>43876</v>
      </c>
      <c r="C11397" s="12">
        <v>0.17361111111111113</v>
      </c>
      <c r="D11397">
        <v>0.2</v>
      </c>
      <c r="E11397">
        <v>0.4</v>
      </c>
      <c r="F11397">
        <v>0.81299999999999994</v>
      </c>
      <c r="G11397">
        <f t="shared" si="533"/>
        <v>0.81299999999999994</v>
      </c>
      <c r="H11397">
        <f t="shared" ref="H11397:H11460" si="535">ABS(G11397)</f>
        <v>0.81299999999999994</v>
      </c>
    </row>
    <row r="11398" spans="1:8" hidden="1" x14ac:dyDescent="0.25">
      <c r="A11398" s="10">
        <f t="shared" si="534"/>
        <v>43876.177083333336</v>
      </c>
      <c r="B11398" s="11">
        <v>43876</v>
      </c>
      <c r="C11398" s="12">
        <v>0.17708333333333334</v>
      </c>
      <c r="D11398">
        <v>0.2</v>
      </c>
      <c r="E11398">
        <v>0.4</v>
      </c>
      <c r="F11398">
        <v>0.81299999999999994</v>
      </c>
      <c r="G11398">
        <f t="shared" si="533"/>
        <v>0.81299999999999994</v>
      </c>
      <c r="H11398">
        <f t="shared" si="535"/>
        <v>0.81299999999999994</v>
      </c>
    </row>
    <row r="11399" spans="1:8" hidden="1" x14ac:dyDescent="0.25">
      <c r="A11399" s="10">
        <f t="shared" si="534"/>
        <v>43876.180555555555</v>
      </c>
      <c r="B11399" s="11">
        <v>43876</v>
      </c>
      <c r="C11399" s="12">
        <v>0.18055555555555555</v>
      </c>
      <c r="D11399">
        <v>0.2</v>
      </c>
      <c r="E11399">
        <v>0.4</v>
      </c>
      <c r="F11399">
        <v>0.81299999999999994</v>
      </c>
      <c r="G11399">
        <f t="shared" ref="G11399:G11462" si="536">AVERAGE(F11397:F11401)</f>
        <v>0.81299999999999994</v>
      </c>
      <c r="H11399">
        <f t="shared" si="535"/>
        <v>0.81299999999999994</v>
      </c>
    </row>
    <row r="11400" spans="1:8" hidden="1" x14ac:dyDescent="0.25">
      <c r="A11400" s="10">
        <f t="shared" si="534"/>
        <v>43876.184027777781</v>
      </c>
      <c r="B11400" s="11">
        <v>43876</v>
      </c>
      <c r="C11400" s="12">
        <v>0.18402777777777779</v>
      </c>
      <c r="D11400">
        <v>0.2</v>
      </c>
      <c r="E11400">
        <v>0.4</v>
      </c>
      <c r="F11400">
        <v>0.81299999999999994</v>
      </c>
      <c r="G11400">
        <f t="shared" si="536"/>
        <v>0.81299999999999994</v>
      </c>
      <c r="H11400">
        <f t="shared" si="535"/>
        <v>0.81299999999999994</v>
      </c>
    </row>
    <row r="11401" spans="1:8" hidden="1" x14ac:dyDescent="0.25">
      <c r="A11401" s="10">
        <f t="shared" si="534"/>
        <v>43876.1875</v>
      </c>
      <c r="B11401" s="11">
        <v>43876</v>
      </c>
      <c r="C11401" s="12">
        <v>0.1875</v>
      </c>
      <c r="D11401">
        <v>0.2</v>
      </c>
      <c r="E11401">
        <v>0.4</v>
      </c>
      <c r="F11401">
        <v>0.81299999999999994</v>
      </c>
      <c r="G11401">
        <f t="shared" si="536"/>
        <v>0.81299999999999994</v>
      </c>
      <c r="H11401">
        <f t="shared" si="535"/>
        <v>0.81299999999999994</v>
      </c>
    </row>
    <row r="11402" spans="1:8" hidden="1" x14ac:dyDescent="0.25">
      <c r="A11402" s="10">
        <f t="shared" si="534"/>
        <v>43876.190972222219</v>
      </c>
      <c r="B11402" s="11">
        <v>43876</v>
      </c>
      <c r="C11402" s="12">
        <v>0.19097222222222221</v>
      </c>
      <c r="D11402">
        <v>0.2</v>
      </c>
      <c r="E11402">
        <v>0.4</v>
      </c>
      <c r="F11402">
        <v>0.81299999999999994</v>
      </c>
      <c r="G11402">
        <f t="shared" si="536"/>
        <v>0.81299999999999994</v>
      </c>
      <c r="H11402">
        <f t="shared" si="535"/>
        <v>0.81299999999999994</v>
      </c>
    </row>
    <row r="11403" spans="1:8" hidden="1" x14ac:dyDescent="0.25">
      <c r="A11403" s="10">
        <f t="shared" si="534"/>
        <v>43876.194444444445</v>
      </c>
      <c r="B11403" s="11">
        <v>43876</v>
      </c>
      <c r="C11403" s="12">
        <v>0.19444444444444445</v>
      </c>
      <c r="D11403">
        <v>0.2</v>
      </c>
      <c r="E11403">
        <v>0.4</v>
      </c>
      <c r="F11403">
        <v>0.81299999999999994</v>
      </c>
      <c r="G11403">
        <f t="shared" si="536"/>
        <v>0.81299999999999994</v>
      </c>
      <c r="H11403">
        <f t="shared" si="535"/>
        <v>0.81299999999999994</v>
      </c>
    </row>
    <row r="11404" spans="1:8" hidden="1" x14ac:dyDescent="0.25">
      <c r="A11404" s="10">
        <f t="shared" si="534"/>
        <v>43876.197916666664</v>
      </c>
      <c r="B11404" s="11">
        <v>43876</v>
      </c>
      <c r="C11404" s="12">
        <v>0.19791666666666666</v>
      </c>
      <c r="D11404">
        <v>0.2</v>
      </c>
      <c r="E11404">
        <v>0.4</v>
      </c>
      <c r="F11404">
        <v>0.81299999999999994</v>
      </c>
      <c r="G11404">
        <f t="shared" si="536"/>
        <v>0.81299999999999994</v>
      </c>
      <c r="H11404">
        <f t="shared" si="535"/>
        <v>0.81299999999999994</v>
      </c>
    </row>
    <row r="11405" spans="1:8" hidden="1" x14ac:dyDescent="0.25">
      <c r="A11405" s="10">
        <f t="shared" si="534"/>
        <v>43876.201388888891</v>
      </c>
      <c r="B11405" s="11">
        <v>43876</v>
      </c>
      <c r="C11405" s="12">
        <v>0.20138888888888887</v>
      </c>
      <c r="D11405">
        <v>0.2</v>
      </c>
      <c r="E11405">
        <v>0.4</v>
      </c>
      <c r="F11405">
        <v>0.81299999999999994</v>
      </c>
      <c r="G11405">
        <f t="shared" si="536"/>
        <v>0.81299999999999994</v>
      </c>
      <c r="H11405">
        <f t="shared" si="535"/>
        <v>0.81299999999999994</v>
      </c>
    </row>
    <row r="11406" spans="1:8" hidden="1" x14ac:dyDescent="0.25">
      <c r="A11406" s="10">
        <f t="shared" si="534"/>
        <v>43876.204861111109</v>
      </c>
      <c r="B11406" s="11">
        <v>43876</v>
      </c>
      <c r="C11406" s="12">
        <v>0.20486111111111113</v>
      </c>
      <c r="D11406">
        <v>0.2</v>
      </c>
      <c r="E11406">
        <v>0.4</v>
      </c>
      <c r="F11406">
        <v>0.81299999999999994</v>
      </c>
      <c r="G11406">
        <f t="shared" si="536"/>
        <v>0.81299999999999994</v>
      </c>
      <c r="H11406">
        <f t="shared" si="535"/>
        <v>0.81299999999999994</v>
      </c>
    </row>
    <row r="11407" spans="1:8" hidden="1" x14ac:dyDescent="0.25">
      <c r="A11407" s="10">
        <f t="shared" si="534"/>
        <v>43876.208333333336</v>
      </c>
      <c r="B11407" s="11">
        <v>43876</v>
      </c>
      <c r="C11407" s="12">
        <v>0.20833333333333334</v>
      </c>
      <c r="D11407">
        <v>0.2</v>
      </c>
      <c r="E11407">
        <v>0.4</v>
      </c>
      <c r="F11407">
        <v>0.81299999999999994</v>
      </c>
      <c r="G11407">
        <f t="shared" si="536"/>
        <v>0.81299999999999994</v>
      </c>
      <c r="H11407">
        <f t="shared" si="535"/>
        <v>0.81299999999999994</v>
      </c>
    </row>
    <row r="11408" spans="1:8" hidden="1" x14ac:dyDescent="0.25">
      <c r="A11408" s="10">
        <f t="shared" si="534"/>
        <v>43876.211805555555</v>
      </c>
      <c r="B11408" s="11">
        <v>43876</v>
      </c>
      <c r="C11408" s="12">
        <v>0.21180555555555555</v>
      </c>
      <c r="D11408">
        <v>0.2</v>
      </c>
      <c r="E11408">
        <v>0.4</v>
      </c>
      <c r="F11408">
        <v>0.81299999999999994</v>
      </c>
      <c r="G11408">
        <f t="shared" si="536"/>
        <v>0.81299999999999994</v>
      </c>
      <c r="H11408">
        <f t="shared" si="535"/>
        <v>0.81299999999999994</v>
      </c>
    </row>
    <row r="11409" spans="1:8" hidden="1" x14ac:dyDescent="0.25">
      <c r="A11409" s="10">
        <f t="shared" si="534"/>
        <v>43876.215277777781</v>
      </c>
      <c r="B11409" s="11">
        <v>43876</v>
      </c>
      <c r="C11409" s="12">
        <v>0.21527777777777779</v>
      </c>
      <c r="D11409">
        <v>0.2</v>
      </c>
      <c r="E11409">
        <v>0.4</v>
      </c>
      <c r="F11409">
        <v>0.81299999999999994</v>
      </c>
      <c r="G11409">
        <f t="shared" si="536"/>
        <v>0.81299999999999994</v>
      </c>
      <c r="H11409">
        <f t="shared" si="535"/>
        <v>0.81299999999999994</v>
      </c>
    </row>
    <row r="11410" spans="1:8" hidden="1" x14ac:dyDescent="0.25">
      <c r="A11410" s="10">
        <f t="shared" si="534"/>
        <v>43876.21875</v>
      </c>
      <c r="B11410" s="11">
        <v>43876</v>
      </c>
      <c r="C11410" s="12">
        <v>0.21875</v>
      </c>
      <c r="D11410">
        <v>0.2</v>
      </c>
      <c r="E11410">
        <v>0.4</v>
      </c>
      <c r="F11410">
        <v>0.81299999999999994</v>
      </c>
      <c r="G11410">
        <f t="shared" si="536"/>
        <v>0.81299999999999994</v>
      </c>
      <c r="H11410">
        <f t="shared" si="535"/>
        <v>0.81299999999999994</v>
      </c>
    </row>
    <row r="11411" spans="1:8" hidden="1" x14ac:dyDescent="0.25">
      <c r="A11411" s="10">
        <f t="shared" si="534"/>
        <v>43876.222222222219</v>
      </c>
      <c r="B11411" s="11">
        <v>43876</v>
      </c>
      <c r="C11411" s="12">
        <v>0.22222222222222221</v>
      </c>
      <c r="D11411">
        <v>0.2</v>
      </c>
      <c r="E11411">
        <v>0.4</v>
      </c>
      <c r="F11411">
        <v>0.81299999999999994</v>
      </c>
      <c r="G11411">
        <f t="shared" si="536"/>
        <v>0.81299999999999994</v>
      </c>
      <c r="H11411">
        <f t="shared" si="535"/>
        <v>0.81299999999999994</v>
      </c>
    </row>
    <row r="11412" spans="1:8" hidden="1" x14ac:dyDescent="0.25">
      <c r="A11412" s="10">
        <f t="shared" si="534"/>
        <v>43876.225694444445</v>
      </c>
      <c r="B11412" s="11">
        <v>43876</v>
      </c>
      <c r="C11412" s="12">
        <v>0.22569444444444445</v>
      </c>
      <c r="D11412">
        <v>0.2</v>
      </c>
      <c r="E11412">
        <v>0.4</v>
      </c>
      <c r="F11412">
        <v>0.81299999999999994</v>
      </c>
      <c r="G11412">
        <f t="shared" si="536"/>
        <v>0.81299999999999994</v>
      </c>
      <c r="H11412">
        <f t="shared" si="535"/>
        <v>0.81299999999999994</v>
      </c>
    </row>
    <row r="11413" spans="1:8" hidden="1" x14ac:dyDescent="0.25">
      <c r="A11413" s="10">
        <f t="shared" si="534"/>
        <v>43876.229166666664</v>
      </c>
      <c r="B11413" s="11">
        <v>43876</v>
      </c>
      <c r="C11413" s="12">
        <v>0.22916666666666666</v>
      </c>
      <c r="D11413">
        <v>0.2</v>
      </c>
      <c r="E11413">
        <v>0.4</v>
      </c>
      <c r="F11413">
        <v>0.81299999999999994</v>
      </c>
      <c r="G11413">
        <f t="shared" si="536"/>
        <v>0.81299999999999994</v>
      </c>
      <c r="H11413">
        <f t="shared" si="535"/>
        <v>0.81299999999999994</v>
      </c>
    </row>
    <row r="11414" spans="1:8" hidden="1" x14ac:dyDescent="0.25">
      <c r="A11414" s="10">
        <f t="shared" si="534"/>
        <v>43876.232638888891</v>
      </c>
      <c r="B11414" s="11">
        <v>43876</v>
      </c>
      <c r="C11414" s="12">
        <v>0.23263888888888887</v>
      </c>
      <c r="D11414">
        <v>0.2</v>
      </c>
      <c r="E11414">
        <v>0.4</v>
      </c>
      <c r="F11414">
        <v>0.81299999999999994</v>
      </c>
      <c r="G11414">
        <f t="shared" si="536"/>
        <v>0.81299999999999994</v>
      </c>
      <c r="H11414">
        <f t="shared" si="535"/>
        <v>0.81299999999999994</v>
      </c>
    </row>
    <row r="11415" spans="1:8" hidden="1" x14ac:dyDescent="0.25">
      <c r="A11415" s="10">
        <f t="shared" si="534"/>
        <v>43876.236111111109</v>
      </c>
      <c r="B11415" s="11">
        <v>43876</v>
      </c>
      <c r="C11415" s="12">
        <v>0.23611111111111113</v>
      </c>
      <c r="D11415">
        <v>0.2</v>
      </c>
      <c r="E11415">
        <v>0.4</v>
      </c>
      <c r="F11415">
        <v>0.81299999999999994</v>
      </c>
      <c r="G11415">
        <f t="shared" si="536"/>
        <v>0.81299999999999994</v>
      </c>
      <c r="H11415">
        <f t="shared" si="535"/>
        <v>0.81299999999999994</v>
      </c>
    </row>
    <row r="11416" spans="1:8" hidden="1" x14ac:dyDescent="0.25">
      <c r="A11416" s="10">
        <f t="shared" si="534"/>
        <v>43876.239583333336</v>
      </c>
      <c r="B11416" s="11">
        <v>43876</v>
      </c>
      <c r="C11416" s="12">
        <v>0.23958333333333334</v>
      </c>
      <c r="D11416">
        <v>0.2</v>
      </c>
      <c r="E11416">
        <v>0.4</v>
      </c>
      <c r="F11416">
        <v>0.81299999999999994</v>
      </c>
      <c r="G11416">
        <f t="shared" si="536"/>
        <v>0.81299999999999994</v>
      </c>
      <c r="H11416">
        <f t="shared" si="535"/>
        <v>0.81299999999999994</v>
      </c>
    </row>
    <row r="11417" spans="1:8" hidden="1" x14ac:dyDescent="0.25">
      <c r="A11417" s="10">
        <f t="shared" si="534"/>
        <v>43876.243055555555</v>
      </c>
      <c r="B11417" s="11">
        <v>43876</v>
      </c>
      <c r="C11417" s="12">
        <v>0.24305555555555555</v>
      </c>
      <c r="D11417">
        <v>0.2</v>
      </c>
      <c r="E11417">
        <v>0.4</v>
      </c>
      <c r="F11417">
        <v>0.81299999999999994</v>
      </c>
      <c r="G11417">
        <f t="shared" si="536"/>
        <v>0.81299999999999994</v>
      </c>
      <c r="H11417">
        <f t="shared" si="535"/>
        <v>0.81299999999999994</v>
      </c>
    </row>
    <row r="11418" spans="1:8" hidden="1" x14ac:dyDescent="0.25">
      <c r="A11418" s="10">
        <f t="shared" si="534"/>
        <v>43876.246527777781</v>
      </c>
      <c r="B11418" s="11">
        <v>43876</v>
      </c>
      <c r="C11418" s="12">
        <v>0.24652777777777779</v>
      </c>
      <c r="D11418">
        <v>0.2</v>
      </c>
      <c r="E11418">
        <v>0.4</v>
      </c>
      <c r="F11418">
        <v>0.81299999999999994</v>
      </c>
      <c r="G11418">
        <f t="shared" si="536"/>
        <v>0.81299999999999994</v>
      </c>
      <c r="H11418">
        <f t="shared" si="535"/>
        <v>0.81299999999999994</v>
      </c>
    </row>
    <row r="11419" spans="1:8" hidden="1" x14ac:dyDescent="0.25">
      <c r="A11419" s="10">
        <f t="shared" si="534"/>
        <v>43876.25</v>
      </c>
      <c r="B11419" s="11">
        <v>43876</v>
      </c>
      <c r="C11419" s="12">
        <v>0.25</v>
      </c>
      <c r="D11419">
        <v>0.2</v>
      </c>
      <c r="E11419">
        <v>0.4</v>
      </c>
      <c r="F11419">
        <v>0.81299999999999994</v>
      </c>
      <c r="G11419">
        <f t="shared" si="536"/>
        <v>0.81299999999999994</v>
      </c>
      <c r="H11419">
        <f t="shared" si="535"/>
        <v>0.81299999999999994</v>
      </c>
    </row>
    <row r="11420" spans="1:8" hidden="1" x14ac:dyDescent="0.25">
      <c r="A11420" s="10">
        <f t="shared" si="534"/>
        <v>43876.253472222219</v>
      </c>
      <c r="B11420" s="11">
        <v>43876</v>
      </c>
      <c r="C11420" s="12">
        <v>0.25347222222222221</v>
      </c>
      <c r="D11420">
        <v>0.2</v>
      </c>
      <c r="E11420">
        <v>0.4</v>
      </c>
      <c r="F11420">
        <v>0.81299999999999994</v>
      </c>
      <c r="G11420">
        <f t="shared" si="536"/>
        <v>0.81299999999999994</v>
      </c>
      <c r="H11420">
        <f t="shared" si="535"/>
        <v>0.81299999999999994</v>
      </c>
    </row>
    <row r="11421" spans="1:8" hidden="1" x14ac:dyDescent="0.25">
      <c r="A11421" s="10">
        <f t="shared" si="534"/>
        <v>43876.256944444445</v>
      </c>
      <c r="B11421" s="11">
        <v>43876</v>
      </c>
      <c r="C11421" s="12">
        <v>0.25694444444444448</v>
      </c>
      <c r="D11421">
        <v>0.2</v>
      </c>
      <c r="E11421">
        <v>0.4</v>
      </c>
      <c r="F11421">
        <v>0.81299999999999994</v>
      </c>
      <c r="G11421">
        <f t="shared" si="536"/>
        <v>0.81299999999999994</v>
      </c>
      <c r="H11421">
        <f t="shared" si="535"/>
        <v>0.81299999999999994</v>
      </c>
    </row>
    <row r="11422" spans="1:8" hidden="1" x14ac:dyDescent="0.25">
      <c r="A11422" s="10">
        <f t="shared" si="534"/>
        <v>43876.260416666664</v>
      </c>
      <c r="B11422" s="11">
        <v>43876</v>
      </c>
      <c r="C11422" s="12">
        <v>0.26041666666666669</v>
      </c>
      <c r="D11422">
        <v>0.2</v>
      </c>
      <c r="E11422">
        <v>0.4</v>
      </c>
      <c r="F11422">
        <v>0.81299999999999994</v>
      </c>
      <c r="G11422">
        <f t="shared" si="536"/>
        <v>0.81299999999999994</v>
      </c>
      <c r="H11422">
        <f t="shared" si="535"/>
        <v>0.81299999999999994</v>
      </c>
    </row>
    <row r="11423" spans="1:8" hidden="1" x14ac:dyDescent="0.25">
      <c r="A11423" s="10">
        <f t="shared" si="534"/>
        <v>43876.263888888891</v>
      </c>
      <c r="B11423" s="11">
        <v>43876</v>
      </c>
      <c r="C11423" s="12">
        <v>0.2638888888888889</v>
      </c>
      <c r="D11423">
        <v>0.2</v>
      </c>
      <c r="E11423">
        <v>0.4</v>
      </c>
      <c r="F11423">
        <v>0.81299999999999994</v>
      </c>
      <c r="G11423">
        <f t="shared" si="536"/>
        <v>0.81299999999999994</v>
      </c>
      <c r="H11423">
        <f t="shared" si="535"/>
        <v>0.81299999999999994</v>
      </c>
    </row>
    <row r="11424" spans="1:8" hidden="1" x14ac:dyDescent="0.25">
      <c r="A11424" s="10">
        <f t="shared" si="534"/>
        <v>43876.267361111109</v>
      </c>
      <c r="B11424" s="11">
        <v>43876</v>
      </c>
      <c r="C11424" s="12">
        <v>0.2673611111111111</v>
      </c>
      <c r="D11424">
        <v>0.2</v>
      </c>
      <c r="E11424">
        <v>0.4</v>
      </c>
      <c r="F11424">
        <v>0.81299999999999994</v>
      </c>
      <c r="G11424">
        <f t="shared" si="536"/>
        <v>0.81299999999999994</v>
      </c>
      <c r="H11424">
        <f t="shared" si="535"/>
        <v>0.81299999999999994</v>
      </c>
    </row>
    <row r="11425" spans="1:8" hidden="1" x14ac:dyDescent="0.25">
      <c r="A11425" s="10">
        <f t="shared" si="534"/>
        <v>43876.270833333336</v>
      </c>
      <c r="B11425" s="11">
        <v>43876</v>
      </c>
      <c r="C11425" s="12">
        <v>0.27083333333333331</v>
      </c>
      <c r="D11425">
        <v>0.2</v>
      </c>
      <c r="E11425">
        <v>0.4</v>
      </c>
      <c r="F11425">
        <v>0.81299999999999994</v>
      </c>
      <c r="G11425">
        <f t="shared" si="536"/>
        <v>0.81299999999999994</v>
      </c>
      <c r="H11425">
        <f t="shared" si="535"/>
        <v>0.81299999999999994</v>
      </c>
    </row>
    <row r="11426" spans="1:8" hidden="1" x14ac:dyDescent="0.25">
      <c r="A11426" s="10">
        <f t="shared" si="534"/>
        <v>43876.274305555555</v>
      </c>
      <c r="B11426" s="11">
        <v>43876</v>
      </c>
      <c r="C11426" s="12">
        <v>0.27430555555555552</v>
      </c>
      <c r="D11426">
        <v>0.2</v>
      </c>
      <c r="E11426">
        <v>0.4</v>
      </c>
      <c r="F11426">
        <v>0.81299999999999994</v>
      </c>
      <c r="G11426">
        <f t="shared" si="536"/>
        <v>0.81299999999999994</v>
      </c>
      <c r="H11426">
        <f t="shared" si="535"/>
        <v>0.81299999999999994</v>
      </c>
    </row>
    <row r="11427" spans="1:8" hidden="1" x14ac:dyDescent="0.25">
      <c r="A11427" s="10">
        <f t="shared" si="534"/>
        <v>43876.277777777781</v>
      </c>
      <c r="B11427" s="11">
        <v>43876</v>
      </c>
      <c r="C11427" s="12">
        <v>0.27777777777777779</v>
      </c>
      <c r="D11427">
        <v>0.2</v>
      </c>
      <c r="E11427">
        <v>0.4</v>
      </c>
      <c r="F11427">
        <v>0.81299999999999994</v>
      </c>
      <c r="G11427">
        <f t="shared" si="536"/>
        <v>0.81299999999999994</v>
      </c>
      <c r="H11427">
        <f t="shared" si="535"/>
        <v>0.81299999999999994</v>
      </c>
    </row>
    <row r="11428" spans="1:8" hidden="1" x14ac:dyDescent="0.25">
      <c r="A11428" s="10">
        <f t="shared" si="534"/>
        <v>43876.28125</v>
      </c>
      <c r="B11428" s="11">
        <v>43876</v>
      </c>
      <c r="C11428" s="12">
        <v>0.28125</v>
      </c>
      <c r="D11428">
        <v>0.2</v>
      </c>
      <c r="E11428">
        <v>0.4</v>
      </c>
      <c r="F11428">
        <v>0.81299999999999994</v>
      </c>
      <c r="G11428">
        <f t="shared" si="536"/>
        <v>0.81299999999999994</v>
      </c>
      <c r="H11428">
        <f t="shared" si="535"/>
        <v>0.81299999999999994</v>
      </c>
    </row>
    <row r="11429" spans="1:8" hidden="1" x14ac:dyDescent="0.25">
      <c r="A11429" s="10">
        <f t="shared" si="534"/>
        <v>43876.284722222219</v>
      </c>
      <c r="B11429" s="11">
        <v>43876</v>
      </c>
      <c r="C11429" s="12">
        <v>0.28472222222222221</v>
      </c>
      <c r="D11429">
        <v>0.2</v>
      </c>
      <c r="E11429">
        <v>0.4</v>
      </c>
      <c r="F11429">
        <v>0.81299999999999994</v>
      </c>
      <c r="G11429">
        <f t="shared" si="536"/>
        <v>0.81299999999999994</v>
      </c>
      <c r="H11429">
        <f t="shared" si="535"/>
        <v>0.81299999999999994</v>
      </c>
    </row>
    <row r="11430" spans="1:8" hidden="1" x14ac:dyDescent="0.25">
      <c r="A11430" s="10">
        <f t="shared" si="534"/>
        <v>43876.288194444445</v>
      </c>
      <c r="B11430" s="11">
        <v>43876</v>
      </c>
      <c r="C11430" s="12">
        <v>0.28819444444444448</v>
      </c>
      <c r="D11430">
        <v>0.2</v>
      </c>
      <c r="E11430">
        <v>0.4</v>
      </c>
      <c r="F11430">
        <v>0.81299999999999994</v>
      </c>
      <c r="G11430">
        <f t="shared" si="536"/>
        <v>0.81299999999999994</v>
      </c>
      <c r="H11430">
        <f t="shared" si="535"/>
        <v>0.81299999999999994</v>
      </c>
    </row>
    <row r="11431" spans="1:8" hidden="1" x14ac:dyDescent="0.25">
      <c r="A11431" s="10">
        <f t="shared" si="534"/>
        <v>43876.291666666664</v>
      </c>
      <c r="B11431" s="11">
        <v>43876</v>
      </c>
      <c r="C11431" s="12">
        <v>0.29166666666666669</v>
      </c>
      <c r="D11431">
        <v>0.2</v>
      </c>
      <c r="E11431">
        <v>0.4</v>
      </c>
      <c r="F11431">
        <v>0.81299999999999994</v>
      </c>
      <c r="G11431">
        <f t="shared" si="536"/>
        <v>0.81299999999999994</v>
      </c>
      <c r="H11431">
        <f t="shared" si="535"/>
        <v>0.81299999999999994</v>
      </c>
    </row>
    <row r="11432" spans="1:8" hidden="1" x14ac:dyDescent="0.25">
      <c r="A11432" s="10">
        <f t="shared" si="534"/>
        <v>43876.295138888891</v>
      </c>
      <c r="B11432" s="11">
        <v>43876</v>
      </c>
      <c r="C11432" s="12">
        <v>0.2951388888888889</v>
      </c>
      <c r="D11432">
        <v>0.2</v>
      </c>
      <c r="E11432">
        <v>0.4</v>
      </c>
      <c r="F11432">
        <v>0.81299999999999994</v>
      </c>
      <c r="G11432">
        <f t="shared" si="536"/>
        <v>0.81299999999999994</v>
      </c>
      <c r="H11432">
        <f t="shared" si="535"/>
        <v>0.81299999999999994</v>
      </c>
    </row>
    <row r="11433" spans="1:8" hidden="1" x14ac:dyDescent="0.25">
      <c r="A11433" s="10">
        <f t="shared" si="534"/>
        <v>43876.298611111109</v>
      </c>
      <c r="B11433" s="11">
        <v>43876</v>
      </c>
      <c r="C11433" s="12">
        <v>0.2986111111111111</v>
      </c>
      <c r="D11433">
        <v>0.2</v>
      </c>
      <c r="E11433">
        <v>0.4</v>
      </c>
      <c r="F11433">
        <v>0.81299999999999994</v>
      </c>
      <c r="G11433">
        <f t="shared" si="536"/>
        <v>0.81299999999999994</v>
      </c>
      <c r="H11433">
        <f t="shared" si="535"/>
        <v>0.81299999999999994</v>
      </c>
    </row>
    <row r="11434" spans="1:8" hidden="1" x14ac:dyDescent="0.25">
      <c r="A11434" s="10">
        <f t="shared" si="534"/>
        <v>43876.302083333336</v>
      </c>
      <c r="B11434" s="11">
        <v>43876</v>
      </c>
      <c r="C11434" s="12">
        <v>0.30208333333333331</v>
      </c>
      <c r="D11434">
        <v>0.2</v>
      </c>
      <c r="E11434">
        <v>0.4</v>
      </c>
      <c r="F11434">
        <v>0.81299999999999994</v>
      </c>
      <c r="G11434">
        <f t="shared" si="536"/>
        <v>0.81299999999999994</v>
      </c>
      <c r="H11434">
        <f t="shared" si="535"/>
        <v>0.81299999999999994</v>
      </c>
    </row>
    <row r="11435" spans="1:8" hidden="1" x14ac:dyDescent="0.25">
      <c r="A11435" s="10">
        <f t="shared" si="534"/>
        <v>43876.305555555555</v>
      </c>
      <c r="B11435" s="11">
        <v>43876</v>
      </c>
      <c r="C11435" s="12">
        <v>0.30555555555555552</v>
      </c>
      <c r="D11435">
        <v>0.2</v>
      </c>
      <c r="E11435">
        <v>0.4</v>
      </c>
      <c r="F11435">
        <v>0.81299999999999994</v>
      </c>
      <c r="G11435">
        <f t="shared" si="536"/>
        <v>0.81299999999999994</v>
      </c>
      <c r="H11435">
        <f t="shared" si="535"/>
        <v>0.81299999999999994</v>
      </c>
    </row>
    <row r="11436" spans="1:8" hidden="1" x14ac:dyDescent="0.25">
      <c r="A11436" s="10">
        <f t="shared" si="534"/>
        <v>43876.309027777781</v>
      </c>
      <c r="B11436" s="11">
        <v>43876</v>
      </c>
      <c r="C11436" s="12">
        <v>0.30902777777777779</v>
      </c>
      <c r="D11436">
        <v>0.2</v>
      </c>
      <c r="E11436">
        <v>0.4</v>
      </c>
      <c r="F11436">
        <v>0.81299999999999994</v>
      </c>
      <c r="G11436">
        <f t="shared" si="536"/>
        <v>0.81299999999999994</v>
      </c>
      <c r="H11436">
        <f t="shared" si="535"/>
        <v>0.81299999999999994</v>
      </c>
    </row>
    <row r="11437" spans="1:8" hidden="1" x14ac:dyDescent="0.25">
      <c r="A11437" s="10">
        <f t="shared" si="534"/>
        <v>43876.3125</v>
      </c>
      <c r="B11437" s="11">
        <v>43876</v>
      </c>
      <c r="C11437" s="12">
        <v>0.3125</v>
      </c>
      <c r="D11437">
        <v>0.2</v>
      </c>
      <c r="E11437">
        <v>0.4</v>
      </c>
      <c r="F11437">
        <v>0.81299999999999994</v>
      </c>
      <c r="G11437">
        <f t="shared" si="536"/>
        <v>0.81299999999999994</v>
      </c>
      <c r="H11437">
        <f t="shared" si="535"/>
        <v>0.81299999999999994</v>
      </c>
    </row>
    <row r="11438" spans="1:8" hidden="1" x14ac:dyDescent="0.25">
      <c r="A11438" s="10">
        <f t="shared" si="534"/>
        <v>43876.315972222219</v>
      </c>
      <c r="B11438" s="11">
        <v>43876</v>
      </c>
      <c r="C11438" s="12">
        <v>0.31597222222222221</v>
      </c>
      <c r="D11438">
        <v>0.2</v>
      </c>
      <c r="E11438">
        <v>0.4</v>
      </c>
      <c r="F11438">
        <v>0.81299999999999994</v>
      </c>
      <c r="G11438">
        <f t="shared" si="536"/>
        <v>0.81299999999999994</v>
      </c>
      <c r="H11438">
        <f t="shared" si="535"/>
        <v>0.81299999999999994</v>
      </c>
    </row>
    <row r="11439" spans="1:8" hidden="1" x14ac:dyDescent="0.25">
      <c r="A11439" s="10">
        <f t="shared" si="534"/>
        <v>43876.319444444445</v>
      </c>
      <c r="B11439" s="11">
        <v>43876</v>
      </c>
      <c r="C11439" s="12">
        <v>0.31944444444444448</v>
      </c>
      <c r="D11439">
        <v>0.2</v>
      </c>
      <c r="E11439">
        <v>0.4</v>
      </c>
      <c r="F11439">
        <v>0.81299999999999994</v>
      </c>
      <c r="G11439">
        <f t="shared" si="536"/>
        <v>0.81299999999999994</v>
      </c>
      <c r="H11439">
        <f t="shared" si="535"/>
        <v>0.81299999999999994</v>
      </c>
    </row>
    <row r="11440" spans="1:8" hidden="1" x14ac:dyDescent="0.25">
      <c r="A11440" s="10">
        <f t="shared" si="534"/>
        <v>43876.322916666664</v>
      </c>
      <c r="B11440" s="11">
        <v>43876</v>
      </c>
      <c r="C11440" s="12">
        <v>0.32291666666666669</v>
      </c>
      <c r="D11440">
        <v>0.2</v>
      </c>
      <c r="E11440">
        <v>0.4</v>
      </c>
      <c r="F11440">
        <v>0.81299999999999994</v>
      </c>
      <c r="G11440">
        <f t="shared" si="536"/>
        <v>0.81299999999999994</v>
      </c>
      <c r="H11440">
        <f t="shared" si="535"/>
        <v>0.81299999999999994</v>
      </c>
    </row>
    <row r="11441" spans="1:8" hidden="1" x14ac:dyDescent="0.25">
      <c r="A11441" s="10">
        <f t="shared" si="534"/>
        <v>43876.326388888891</v>
      </c>
      <c r="B11441" s="11">
        <v>43876</v>
      </c>
      <c r="C11441" s="12">
        <v>0.3263888888888889</v>
      </c>
      <c r="D11441">
        <v>0.2</v>
      </c>
      <c r="E11441">
        <v>0.4</v>
      </c>
      <c r="F11441">
        <v>0.81299999999999994</v>
      </c>
      <c r="G11441">
        <f t="shared" si="536"/>
        <v>0.81299999999999994</v>
      </c>
      <c r="H11441">
        <f t="shared" si="535"/>
        <v>0.81299999999999994</v>
      </c>
    </row>
    <row r="11442" spans="1:8" hidden="1" x14ac:dyDescent="0.25">
      <c r="A11442" s="10">
        <f t="shared" si="534"/>
        <v>43876.329861111109</v>
      </c>
      <c r="B11442" s="11">
        <v>43876</v>
      </c>
      <c r="C11442" s="12">
        <v>0.3298611111111111</v>
      </c>
      <c r="D11442">
        <v>0.2</v>
      </c>
      <c r="E11442">
        <v>0.4</v>
      </c>
      <c r="F11442">
        <v>0.81299999999999994</v>
      </c>
      <c r="G11442">
        <f t="shared" si="536"/>
        <v>0.81299999999999994</v>
      </c>
      <c r="H11442">
        <f t="shared" si="535"/>
        <v>0.81299999999999994</v>
      </c>
    </row>
    <row r="11443" spans="1:8" hidden="1" x14ac:dyDescent="0.25">
      <c r="A11443" s="10">
        <f t="shared" si="534"/>
        <v>43876.333333333336</v>
      </c>
      <c r="B11443" s="11">
        <v>43876</v>
      </c>
      <c r="C11443" s="12">
        <v>0.33333333333333331</v>
      </c>
      <c r="D11443">
        <v>0.2</v>
      </c>
      <c r="E11443">
        <v>0.4</v>
      </c>
      <c r="F11443">
        <v>0.81299999999999994</v>
      </c>
      <c r="G11443">
        <f t="shared" si="536"/>
        <v>0.81299999999999994</v>
      </c>
      <c r="H11443">
        <f t="shared" si="535"/>
        <v>0.81299999999999994</v>
      </c>
    </row>
    <row r="11444" spans="1:8" hidden="1" x14ac:dyDescent="0.25">
      <c r="A11444" s="10">
        <f t="shared" si="534"/>
        <v>43876.336805555555</v>
      </c>
      <c r="B11444" s="11">
        <v>43876</v>
      </c>
      <c r="C11444" s="12">
        <v>0.33680555555555558</v>
      </c>
      <c r="D11444">
        <v>0.2</v>
      </c>
      <c r="E11444">
        <v>0.4</v>
      </c>
      <c r="F11444">
        <v>0.81299999999999994</v>
      </c>
      <c r="G11444">
        <f t="shared" si="536"/>
        <v>0.81299999999999994</v>
      </c>
      <c r="H11444">
        <f t="shared" si="535"/>
        <v>0.81299999999999994</v>
      </c>
    </row>
    <row r="11445" spans="1:8" hidden="1" x14ac:dyDescent="0.25">
      <c r="A11445" s="10">
        <f t="shared" si="534"/>
        <v>43876.340277777781</v>
      </c>
      <c r="B11445" s="11">
        <v>43876</v>
      </c>
      <c r="C11445" s="12">
        <v>0.34027777777777773</v>
      </c>
      <c r="D11445">
        <v>0.2</v>
      </c>
      <c r="E11445">
        <v>0.4</v>
      </c>
      <c r="F11445">
        <v>0.81299999999999994</v>
      </c>
      <c r="G11445">
        <f t="shared" si="536"/>
        <v>0.81299999999999994</v>
      </c>
      <c r="H11445">
        <f t="shared" si="535"/>
        <v>0.81299999999999994</v>
      </c>
    </row>
    <row r="11446" spans="1:8" hidden="1" x14ac:dyDescent="0.25">
      <c r="A11446" s="10">
        <f t="shared" si="534"/>
        <v>43876.34375</v>
      </c>
      <c r="B11446" s="11">
        <v>43876</v>
      </c>
      <c r="C11446" s="12">
        <v>0.34375</v>
      </c>
      <c r="D11446">
        <v>0.2</v>
      </c>
      <c r="E11446">
        <v>0.4</v>
      </c>
      <c r="F11446">
        <v>0.81299999999999994</v>
      </c>
      <c r="G11446">
        <f t="shared" si="536"/>
        <v>0.81299999999999994</v>
      </c>
      <c r="H11446">
        <f t="shared" si="535"/>
        <v>0.81299999999999994</v>
      </c>
    </row>
    <row r="11447" spans="1:8" hidden="1" x14ac:dyDescent="0.25">
      <c r="A11447" s="10">
        <f t="shared" si="534"/>
        <v>43876.347222222219</v>
      </c>
      <c r="B11447" s="11">
        <v>43876</v>
      </c>
      <c r="C11447" s="12">
        <v>0.34722222222222227</v>
      </c>
      <c r="D11447">
        <v>0.2</v>
      </c>
      <c r="E11447">
        <v>0.4</v>
      </c>
      <c r="F11447">
        <v>0.81299999999999994</v>
      </c>
      <c r="G11447">
        <f t="shared" si="536"/>
        <v>0.81299999999999994</v>
      </c>
      <c r="H11447">
        <f t="shared" si="535"/>
        <v>0.81299999999999994</v>
      </c>
    </row>
    <row r="11448" spans="1:8" hidden="1" x14ac:dyDescent="0.25">
      <c r="A11448" s="10">
        <f t="shared" si="534"/>
        <v>43876.350694444445</v>
      </c>
      <c r="B11448" s="11">
        <v>43876</v>
      </c>
      <c r="C11448" s="12">
        <v>0.35069444444444442</v>
      </c>
      <c r="D11448">
        <v>0.2</v>
      </c>
      <c r="E11448">
        <v>0.4</v>
      </c>
      <c r="F11448">
        <v>0.81299999999999994</v>
      </c>
      <c r="G11448">
        <f t="shared" si="536"/>
        <v>0.81299999999999994</v>
      </c>
      <c r="H11448">
        <f t="shared" si="535"/>
        <v>0.81299999999999994</v>
      </c>
    </row>
    <row r="11449" spans="1:8" hidden="1" x14ac:dyDescent="0.25">
      <c r="A11449" s="10">
        <f t="shared" si="534"/>
        <v>43876.354166666664</v>
      </c>
      <c r="B11449" s="11">
        <v>43876</v>
      </c>
      <c r="C11449" s="12">
        <v>0.35416666666666669</v>
      </c>
      <c r="D11449">
        <v>0.2</v>
      </c>
      <c r="E11449">
        <v>0.4</v>
      </c>
      <c r="F11449">
        <v>0.81299999999999994</v>
      </c>
      <c r="G11449">
        <f t="shared" si="536"/>
        <v>0.81299999999999994</v>
      </c>
      <c r="H11449">
        <f t="shared" si="535"/>
        <v>0.81299999999999994</v>
      </c>
    </row>
    <row r="11450" spans="1:8" hidden="1" x14ac:dyDescent="0.25">
      <c r="A11450" s="10">
        <f t="shared" si="534"/>
        <v>43876.357638888891</v>
      </c>
      <c r="B11450" s="11">
        <v>43876</v>
      </c>
      <c r="C11450" s="12">
        <v>0.3576388888888889</v>
      </c>
      <c r="D11450">
        <v>0.2</v>
      </c>
      <c r="E11450">
        <v>0.4</v>
      </c>
      <c r="F11450">
        <v>0.81299999999999994</v>
      </c>
      <c r="G11450">
        <f t="shared" si="536"/>
        <v>0.81299999999999994</v>
      </c>
      <c r="H11450">
        <f t="shared" si="535"/>
        <v>0.81299999999999994</v>
      </c>
    </row>
    <row r="11451" spans="1:8" hidden="1" x14ac:dyDescent="0.25">
      <c r="A11451" s="10">
        <f t="shared" si="534"/>
        <v>43876.361111111109</v>
      </c>
      <c r="B11451" s="11">
        <v>43876</v>
      </c>
      <c r="C11451" s="12">
        <v>0.3611111111111111</v>
      </c>
      <c r="D11451">
        <v>0.2</v>
      </c>
      <c r="E11451">
        <v>0.4</v>
      </c>
      <c r="F11451">
        <v>0.81299999999999994</v>
      </c>
      <c r="G11451">
        <f t="shared" si="536"/>
        <v>0.81299999999999994</v>
      </c>
      <c r="H11451">
        <f t="shared" si="535"/>
        <v>0.81299999999999994</v>
      </c>
    </row>
    <row r="11452" spans="1:8" hidden="1" x14ac:dyDescent="0.25">
      <c r="A11452" s="10">
        <f t="shared" si="534"/>
        <v>43876.364583333336</v>
      </c>
      <c r="B11452" s="11">
        <v>43876</v>
      </c>
      <c r="C11452" s="12">
        <v>0.36458333333333331</v>
      </c>
      <c r="D11452">
        <v>0.2</v>
      </c>
      <c r="E11452">
        <v>0.4</v>
      </c>
      <c r="F11452">
        <v>0.81299999999999994</v>
      </c>
      <c r="G11452">
        <f t="shared" si="536"/>
        <v>0.81299999999999994</v>
      </c>
      <c r="H11452">
        <f t="shared" si="535"/>
        <v>0.81299999999999994</v>
      </c>
    </row>
    <row r="11453" spans="1:8" hidden="1" x14ac:dyDescent="0.25">
      <c r="A11453" s="10">
        <f t="shared" si="534"/>
        <v>43876.368055555555</v>
      </c>
      <c r="B11453" s="11">
        <v>43876</v>
      </c>
      <c r="C11453" s="12">
        <v>0.36805555555555558</v>
      </c>
      <c r="D11453">
        <v>0.2</v>
      </c>
      <c r="E11453">
        <v>0.4</v>
      </c>
      <c r="F11453">
        <v>0.81299999999999994</v>
      </c>
      <c r="G11453">
        <f t="shared" si="536"/>
        <v>0.81299999999999994</v>
      </c>
      <c r="H11453">
        <f t="shared" si="535"/>
        <v>0.81299999999999994</v>
      </c>
    </row>
    <row r="11454" spans="1:8" hidden="1" x14ac:dyDescent="0.25">
      <c r="A11454" s="10">
        <f t="shared" si="534"/>
        <v>43876.371527777781</v>
      </c>
      <c r="B11454" s="11">
        <v>43876</v>
      </c>
      <c r="C11454" s="12">
        <v>0.37152777777777773</v>
      </c>
      <c r="D11454">
        <v>0.2</v>
      </c>
      <c r="E11454">
        <v>0.4</v>
      </c>
      <c r="F11454">
        <v>0.81299999999999994</v>
      </c>
      <c r="G11454">
        <f t="shared" si="536"/>
        <v>0.748</v>
      </c>
      <c r="H11454">
        <f t="shared" si="535"/>
        <v>0.748</v>
      </c>
    </row>
    <row r="11455" spans="1:8" hidden="1" x14ac:dyDescent="0.25">
      <c r="A11455" s="10">
        <f t="shared" si="534"/>
        <v>43876.375</v>
      </c>
      <c r="B11455" s="11">
        <v>43876</v>
      </c>
      <c r="C11455" s="12">
        <v>0.375</v>
      </c>
      <c r="D11455">
        <v>0.2</v>
      </c>
      <c r="E11455">
        <v>0.4</v>
      </c>
      <c r="F11455">
        <v>0.81299999999999994</v>
      </c>
      <c r="G11455">
        <f t="shared" si="536"/>
        <v>0.748</v>
      </c>
      <c r="H11455">
        <f t="shared" si="535"/>
        <v>0.748</v>
      </c>
    </row>
    <row r="11456" spans="1:8" hidden="1" x14ac:dyDescent="0.25">
      <c r="A11456" s="10">
        <f t="shared" si="534"/>
        <v>43876.378472222219</v>
      </c>
      <c r="B11456" s="11">
        <v>43876</v>
      </c>
      <c r="C11456" s="12">
        <v>0.37847222222222227</v>
      </c>
      <c r="D11456">
        <v>0.2</v>
      </c>
      <c r="E11456">
        <v>0.24</v>
      </c>
      <c r="F11456">
        <v>0.48799999999999999</v>
      </c>
      <c r="G11456">
        <f t="shared" si="536"/>
        <v>0.74799999999999989</v>
      </c>
      <c r="H11456">
        <f t="shared" si="535"/>
        <v>0.74799999999999989</v>
      </c>
    </row>
    <row r="11457" spans="1:8" hidden="1" x14ac:dyDescent="0.25">
      <c r="A11457" s="10">
        <f t="shared" si="534"/>
        <v>43876.381944444445</v>
      </c>
      <c r="B11457" s="11">
        <v>43876</v>
      </c>
      <c r="C11457" s="12">
        <v>0.38194444444444442</v>
      </c>
      <c r="D11457">
        <v>0.2</v>
      </c>
      <c r="E11457">
        <v>0.4</v>
      </c>
      <c r="F11457">
        <v>0.81299999999999994</v>
      </c>
      <c r="G11457">
        <f t="shared" si="536"/>
        <v>0.74799999999999989</v>
      </c>
      <c r="H11457">
        <f t="shared" si="535"/>
        <v>0.74799999999999989</v>
      </c>
    </row>
    <row r="11458" spans="1:8" hidden="1" x14ac:dyDescent="0.25">
      <c r="A11458" s="10">
        <f t="shared" si="534"/>
        <v>43876.385416666664</v>
      </c>
      <c r="B11458" s="11">
        <v>43876</v>
      </c>
      <c r="C11458" s="12">
        <v>0.38541666666666669</v>
      </c>
      <c r="D11458">
        <v>0.2</v>
      </c>
      <c r="E11458">
        <v>0.4</v>
      </c>
      <c r="F11458">
        <v>0.81299999999999994</v>
      </c>
      <c r="G11458">
        <f t="shared" si="536"/>
        <v>0.74799999999999989</v>
      </c>
      <c r="H11458">
        <f t="shared" si="535"/>
        <v>0.74799999999999989</v>
      </c>
    </row>
    <row r="11459" spans="1:8" hidden="1" x14ac:dyDescent="0.25">
      <c r="A11459" s="10">
        <f t="shared" si="534"/>
        <v>43876.388888888891</v>
      </c>
      <c r="B11459" s="11">
        <v>43876</v>
      </c>
      <c r="C11459" s="12">
        <v>0.3888888888888889</v>
      </c>
      <c r="D11459">
        <v>0.2</v>
      </c>
      <c r="E11459">
        <v>0.4</v>
      </c>
      <c r="F11459">
        <v>0.81299999999999994</v>
      </c>
      <c r="G11459">
        <f t="shared" si="536"/>
        <v>0.81299999999999994</v>
      </c>
      <c r="H11459">
        <f t="shared" si="535"/>
        <v>0.81299999999999994</v>
      </c>
    </row>
    <row r="11460" spans="1:8" hidden="1" x14ac:dyDescent="0.25">
      <c r="A11460" s="10">
        <f t="shared" si="534"/>
        <v>43876.392361111109</v>
      </c>
      <c r="B11460" s="11">
        <v>43876</v>
      </c>
      <c r="C11460" s="12">
        <v>0.3923611111111111</v>
      </c>
      <c r="D11460">
        <v>0.2</v>
      </c>
      <c r="E11460">
        <v>0.4</v>
      </c>
      <c r="F11460">
        <v>0.81299999999999994</v>
      </c>
      <c r="G11460">
        <f t="shared" si="536"/>
        <v>0.748</v>
      </c>
      <c r="H11460">
        <f t="shared" si="535"/>
        <v>0.748</v>
      </c>
    </row>
    <row r="11461" spans="1:8" hidden="1" x14ac:dyDescent="0.25">
      <c r="A11461" s="10">
        <f t="shared" ref="A11461:A11524" si="537">B11461+C11461</f>
        <v>43876.395833333336</v>
      </c>
      <c r="B11461" s="11">
        <v>43876</v>
      </c>
      <c r="C11461" s="12">
        <v>0.39583333333333331</v>
      </c>
      <c r="D11461">
        <v>0.2</v>
      </c>
      <c r="E11461">
        <v>0.4</v>
      </c>
      <c r="F11461">
        <v>0.81299999999999994</v>
      </c>
      <c r="G11461">
        <f t="shared" si="536"/>
        <v>0.748</v>
      </c>
      <c r="H11461">
        <f t="shared" ref="H11461:H11524" si="538">ABS(G11461)</f>
        <v>0.748</v>
      </c>
    </row>
    <row r="11462" spans="1:8" hidden="1" x14ac:dyDescent="0.25">
      <c r="A11462" s="10">
        <f t="shared" si="537"/>
        <v>43876.399305555555</v>
      </c>
      <c r="B11462" s="11">
        <v>43876</v>
      </c>
      <c r="C11462" s="12">
        <v>0.39930555555555558</v>
      </c>
      <c r="D11462">
        <v>0.2</v>
      </c>
      <c r="E11462">
        <v>0.24</v>
      </c>
      <c r="F11462">
        <v>0.48799999999999999</v>
      </c>
      <c r="G11462">
        <f t="shared" si="536"/>
        <v>0.74799999999999989</v>
      </c>
      <c r="H11462">
        <f t="shared" si="538"/>
        <v>0.74799999999999989</v>
      </c>
    </row>
    <row r="11463" spans="1:8" hidden="1" x14ac:dyDescent="0.25">
      <c r="A11463" s="10">
        <f t="shared" si="537"/>
        <v>43876.402777777781</v>
      </c>
      <c r="B11463" s="11">
        <v>43876</v>
      </c>
      <c r="C11463" s="12">
        <v>0.40277777777777773</v>
      </c>
      <c r="D11463">
        <v>0.2</v>
      </c>
      <c r="E11463">
        <v>0.4</v>
      </c>
      <c r="F11463">
        <v>0.81299999999999994</v>
      </c>
      <c r="G11463">
        <f t="shared" ref="G11463:G11526" si="539">AVERAGE(F11461:F11465)</f>
        <v>0.74799999999999989</v>
      </c>
      <c r="H11463">
        <f t="shared" si="538"/>
        <v>0.74799999999999989</v>
      </c>
    </row>
    <row r="11464" spans="1:8" hidden="1" x14ac:dyDescent="0.25">
      <c r="A11464" s="10">
        <f t="shared" si="537"/>
        <v>43876.40625</v>
      </c>
      <c r="B11464" s="11">
        <v>43876</v>
      </c>
      <c r="C11464" s="12">
        <v>0.40625</v>
      </c>
      <c r="D11464">
        <v>0.2</v>
      </c>
      <c r="E11464">
        <v>0.4</v>
      </c>
      <c r="F11464">
        <v>0.81299999999999994</v>
      </c>
      <c r="G11464">
        <f t="shared" si="539"/>
        <v>0.74799999999999989</v>
      </c>
      <c r="H11464">
        <f t="shared" si="538"/>
        <v>0.74799999999999989</v>
      </c>
    </row>
    <row r="11465" spans="1:8" hidden="1" x14ac:dyDescent="0.25">
      <c r="A11465" s="10">
        <f t="shared" si="537"/>
        <v>43876.409722222219</v>
      </c>
      <c r="B11465" s="11">
        <v>43876</v>
      </c>
      <c r="C11465" s="12">
        <v>0.40972222222222227</v>
      </c>
      <c r="D11465">
        <v>0.2</v>
      </c>
      <c r="E11465">
        <v>0.4</v>
      </c>
      <c r="F11465">
        <v>0.81299999999999994</v>
      </c>
      <c r="G11465">
        <f t="shared" si="539"/>
        <v>0.81299999999999994</v>
      </c>
      <c r="H11465">
        <f t="shared" si="538"/>
        <v>0.81299999999999994</v>
      </c>
    </row>
    <row r="11466" spans="1:8" hidden="1" x14ac:dyDescent="0.25">
      <c r="A11466" s="10">
        <f t="shared" si="537"/>
        <v>43876.413194444445</v>
      </c>
      <c r="B11466" s="11">
        <v>43876</v>
      </c>
      <c r="C11466" s="12">
        <v>0.41319444444444442</v>
      </c>
      <c r="D11466">
        <v>0.2</v>
      </c>
      <c r="E11466">
        <v>0.4</v>
      </c>
      <c r="F11466">
        <v>0.81299999999999994</v>
      </c>
      <c r="G11466">
        <f t="shared" si="539"/>
        <v>0.81299999999999994</v>
      </c>
      <c r="H11466">
        <f t="shared" si="538"/>
        <v>0.81299999999999994</v>
      </c>
    </row>
    <row r="11467" spans="1:8" hidden="1" x14ac:dyDescent="0.25">
      <c r="A11467" s="10">
        <f t="shared" si="537"/>
        <v>43876.416666666664</v>
      </c>
      <c r="B11467" s="11">
        <v>43876</v>
      </c>
      <c r="C11467" s="12">
        <v>0.41666666666666669</v>
      </c>
      <c r="D11467">
        <v>0.2</v>
      </c>
      <c r="E11467">
        <v>0.4</v>
      </c>
      <c r="F11467">
        <v>0.81299999999999994</v>
      </c>
      <c r="G11467">
        <f t="shared" si="539"/>
        <v>0.81299999999999994</v>
      </c>
      <c r="H11467">
        <f t="shared" si="538"/>
        <v>0.81299999999999994</v>
      </c>
    </row>
    <row r="11468" spans="1:8" hidden="1" x14ac:dyDescent="0.25">
      <c r="A11468" s="10">
        <f t="shared" si="537"/>
        <v>43876.420138888891</v>
      </c>
      <c r="B11468" s="11">
        <v>43876</v>
      </c>
      <c r="C11468" s="12">
        <v>0.4201388888888889</v>
      </c>
      <c r="D11468">
        <v>0.2</v>
      </c>
      <c r="E11468">
        <v>0.4</v>
      </c>
      <c r="F11468">
        <v>0.81299999999999994</v>
      </c>
      <c r="G11468">
        <f t="shared" si="539"/>
        <v>0.81299999999999994</v>
      </c>
      <c r="H11468">
        <f t="shared" si="538"/>
        <v>0.81299999999999994</v>
      </c>
    </row>
    <row r="11469" spans="1:8" hidden="1" x14ac:dyDescent="0.25">
      <c r="A11469" s="10">
        <f t="shared" si="537"/>
        <v>43876.423611111109</v>
      </c>
      <c r="B11469" s="11">
        <v>43876</v>
      </c>
      <c r="C11469" s="12">
        <v>0.4236111111111111</v>
      </c>
      <c r="D11469">
        <v>0.2</v>
      </c>
      <c r="E11469">
        <v>0.4</v>
      </c>
      <c r="F11469">
        <v>0.81299999999999994</v>
      </c>
      <c r="G11469">
        <f t="shared" si="539"/>
        <v>0.81299999999999994</v>
      </c>
      <c r="H11469">
        <f t="shared" si="538"/>
        <v>0.81299999999999994</v>
      </c>
    </row>
    <row r="11470" spans="1:8" hidden="1" x14ac:dyDescent="0.25">
      <c r="A11470" s="10">
        <f t="shared" si="537"/>
        <v>43876.427083333336</v>
      </c>
      <c r="B11470" s="11">
        <v>43876</v>
      </c>
      <c r="C11470" s="12">
        <v>0.42708333333333331</v>
      </c>
      <c r="D11470">
        <v>0.2</v>
      </c>
      <c r="E11470">
        <v>0.4</v>
      </c>
      <c r="F11470">
        <v>0.81299999999999994</v>
      </c>
      <c r="G11470">
        <f t="shared" si="539"/>
        <v>0.748</v>
      </c>
      <c r="H11470">
        <f t="shared" si="538"/>
        <v>0.748</v>
      </c>
    </row>
    <row r="11471" spans="1:8" hidden="1" x14ac:dyDescent="0.25">
      <c r="A11471" s="10">
        <f t="shared" si="537"/>
        <v>43876.430555555555</v>
      </c>
      <c r="B11471" s="11">
        <v>43876</v>
      </c>
      <c r="C11471" s="12">
        <v>0.43055555555555558</v>
      </c>
      <c r="D11471">
        <v>0.2</v>
      </c>
      <c r="E11471">
        <v>0.4</v>
      </c>
      <c r="F11471">
        <v>0.81299999999999994</v>
      </c>
      <c r="G11471">
        <f t="shared" si="539"/>
        <v>0.748</v>
      </c>
      <c r="H11471">
        <f t="shared" si="538"/>
        <v>0.748</v>
      </c>
    </row>
    <row r="11472" spans="1:8" hidden="1" x14ac:dyDescent="0.25">
      <c r="A11472" s="10">
        <f t="shared" si="537"/>
        <v>43876.434027777781</v>
      </c>
      <c r="B11472" s="11">
        <v>43876</v>
      </c>
      <c r="C11472" s="12">
        <v>0.43402777777777773</v>
      </c>
      <c r="D11472">
        <v>0.2</v>
      </c>
      <c r="E11472">
        <v>0.24</v>
      </c>
      <c r="F11472">
        <v>0.48799999999999999</v>
      </c>
      <c r="G11472">
        <f t="shared" si="539"/>
        <v>0.74799999999999989</v>
      </c>
      <c r="H11472">
        <f t="shared" si="538"/>
        <v>0.74799999999999989</v>
      </c>
    </row>
    <row r="11473" spans="1:8" hidden="1" x14ac:dyDescent="0.25">
      <c r="A11473" s="10">
        <f t="shared" si="537"/>
        <v>43876.4375</v>
      </c>
      <c r="B11473" s="11">
        <v>43876</v>
      </c>
      <c r="C11473" s="12">
        <v>0.4375</v>
      </c>
      <c r="D11473">
        <v>0.2</v>
      </c>
      <c r="E11473">
        <v>0.4</v>
      </c>
      <c r="F11473">
        <v>0.81299999999999994</v>
      </c>
      <c r="G11473">
        <f t="shared" si="539"/>
        <v>0.74799999999999989</v>
      </c>
      <c r="H11473">
        <f t="shared" si="538"/>
        <v>0.74799999999999989</v>
      </c>
    </row>
    <row r="11474" spans="1:8" hidden="1" x14ac:dyDescent="0.25">
      <c r="A11474" s="10">
        <f t="shared" si="537"/>
        <v>43876.440972222219</v>
      </c>
      <c r="B11474" s="11">
        <v>43876</v>
      </c>
      <c r="C11474" s="12">
        <v>0.44097222222222227</v>
      </c>
      <c r="D11474">
        <v>0.2</v>
      </c>
      <c r="E11474">
        <v>0.4</v>
      </c>
      <c r="F11474">
        <v>0.81299999999999994</v>
      </c>
      <c r="G11474">
        <f t="shared" si="539"/>
        <v>0.74799999999999989</v>
      </c>
      <c r="H11474">
        <f t="shared" si="538"/>
        <v>0.74799999999999989</v>
      </c>
    </row>
    <row r="11475" spans="1:8" hidden="1" x14ac:dyDescent="0.25">
      <c r="A11475" s="10">
        <f t="shared" si="537"/>
        <v>43876.444444444445</v>
      </c>
      <c r="B11475" s="11">
        <v>43876</v>
      </c>
      <c r="C11475" s="12">
        <v>0.44444444444444442</v>
      </c>
      <c r="D11475">
        <v>0.2</v>
      </c>
      <c r="E11475">
        <v>0.4</v>
      </c>
      <c r="F11475">
        <v>0.81299999999999994</v>
      </c>
      <c r="G11475">
        <f t="shared" si="539"/>
        <v>0.81299999999999994</v>
      </c>
      <c r="H11475">
        <f t="shared" si="538"/>
        <v>0.81299999999999994</v>
      </c>
    </row>
    <row r="11476" spans="1:8" hidden="1" x14ac:dyDescent="0.25">
      <c r="A11476" s="10">
        <f t="shared" si="537"/>
        <v>43876.447916666664</v>
      </c>
      <c r="B11476" s="11">
        <v>43876</v>
      </c>
      <c r="C11476" s="12">
        <v>0.44791666666666669</v>
      </c>
      <c r="D11476">
        <v>0.2</v>
      </c>
      <c r="E11476">
        <v>0.4</v>
      </c>
      <c r="F11476">
        <v>0.81299999999999994</v>
      </c>
      <c r="G11476">
        <f t="shared" si="539"/>
        <v>0.81299999999999994</v>
      </c>
      <c r="H11476">
        <f t="shared" si="538"/>
        <v>0.81299999999999994</v>
      </c>
    </row>
    <row r="11477" spans="1:8" hidden="1" x14ac:dyDescent="0.25">
      <c r="A11477" s="10">
        <f t="shared" si="537"/>
        <v>43876.451388888891</v>
      </c>
      <c r="B11477" s="11">
        <v>43876</v>
      </c>
      <c r="C11477" s="12">
        <v>0.4513888888888889</v>
      </c>
      <c r="D11477">
        <v>0.2</v>
      </c>
      <c r="E11477">
        <v>0.4</v>
      </c>
      <c r="F11477">
        <v>0.81299999999999994</v>
      </c>
      <c r="G11477">
        <f t="shared" si="539"/>
        <v>0.81299999999999994</v>
      </c>
      <c r="H11477">
        <f t="shared" si="538"/>
        <v>0.81299999999999994</v>
      </c>
    </row>
    <row r="11478" spans="1:8" hidden="1" x14ac:dyDescent="0.25">
      <c r="A11478" s="10">
        <f t="shared" si="537"/>
        <v>43876.454861111109</v>
      </c>
      <c r="B11478" s="11">
        <v>43876</v>
      </c>
      <c r="C11478" s="12">
        <v>0.4548611111111111</v>
      </c>
      <c r="D11478">
        <v>0.2</v>
      </c>
      <c r="E11478">
        <v>0.4</v>
      </c>
      <c r="F11478">
        <v>0.81299999999999994</v>
      </c>
      <c r="G11478">
        <f t="shared" si="539"/>
        <v>0.748</v>
      </c>
      <c r="H11478">
        <f t="shared" si="538"/>
        <v>0.748</v>
      </c>
    </row>
    <row r="11479" spans="1:8" hidden="1" x14ac:dyDescent="0.25">
      <c r="A11479" s="10">
        <f t="shared" si="537"/>
        <v>43876.458333333336</v>
      </c>
      <c r="B11479" s="11">
        <v>43876</v>
      </c>
      <c r="C11479" s="12">
        <v>0.45833333333333331</v>
      </c>
      <c r="D11479">
        <v>0.2</v>
      </c>
      <c r="E11479">
        <v>0.4</v>
      </c>
      <c r="F11479">
        <v>0.81299999999999994</v>
      </c>
      <c r="G11479">
        <f t="shared" si="539"/>
        <v>0.748</v>
      </c>
      <c r="H11479">
        <f t="shared" si="538"/>
        <v>0.748</v>
      </c>
    </row>
    <row r="11480" spans="1:8" hidden="1" x14ac:dyDescent="0.25">
      <c r="A11480" s="10">
        <f t="shared" si="537"/>
        <v>43876.461805555555</v>
      </c>
      <c r="B11480" s="11">
        <v>43876</v>
      </c>
      <c r="C11480" s="12">
        <v>0.46180555555555558</v>
      </c>
      <c r="D11480">
        <v>0.2</v>
      </c>
      <c r="E11480">
        <v>0.24</v>
      </c>
      <c r="F11480">
        <v>0.48799999999999999</v>
      </c>
      <c r="G11480">
        <f t="shared" si="539"/>
        <v>0.74799999999999989</v>
      </c>
      <c r="H11480">
        <f t="shared" si="538"/>
        <v>0.74799999999999989</v>
      </c>
    </row>
    <row r="11481" spans="1:8" hidden="1" x14ac:dyDescent="0.25">
      <c r="A11481" s="10">
        <f t="shared" si="537"/>
        <v>43876.465277777781</v>
      </c>
      <c r="B11481" s="11">
        <v>43876</v>
      </c>
      <c r="C11481" s="12">
        <v>0.46527777777777773</v>
      </c>
      <c r="D11481">
        <v>0.2</v>
      </c>
      <c r="E11481">
        <v>0.4</v>
      </c>
      <c r="F11481">
        <v>0.81299999999999994</v>
      </c>
      <c r="G11481">
        <f t="shared" si="539"/>
        <v>0.74799999999999989</v>
      </c>
      <c r="H11481">
        <f t="shared" si="538"/>
        <v>0.74799999999999989</v>
      </c>
    </row>
    <row r="11482" spans="1:8" hidden="1" x14ac:dyDescent="0.25">
      <c r="A11482" s="10">
        <f t="shared" si="537"/>
        <v>43876.46875</v>
      </c>
      <c r="B11482" s="11">
        <v>43876</v>
      </c>
      <c r="C11482" s="12">
        <v>0.46875</v>
      </c>
      <c r="D11482">
        <v>0.2</v>
      </c>
      <c r="E11482">
        <v>0.4</v>
      </c>
      <c r="F11482">
        <v>0.81299999999999994</v>
      </c>
      <c r="G11482">
        <f t="shared" si="539"/>
        <v>0.74799999999999989</v>
      </c>
      <c r="H11482">
        <f t="shared" si="538"/>
        <v>0.74799999999999989</v>
      </c>
    </row>
    <row r="11483" spans="1:8" hidden="1" x14ac:dyDescent="0.25">
      <c r="A11483" s="10">
        <f t="shared" si="537"/>
        <v>43876.472222222219</v>
      </c>
      <c r="B11483" s="11">
        <v>43876</v>
      </c>
      <c r="C11483" s="12">
        <v>0.47222222222222227</v>
      </c>
      <c r="D11483">
        <v>0.2</v>
      </c>
      <c r="E11483">
        <v>0.4</v>
      </c>
      <c r="F11483">
        <v>0.81299999999999994</v>
      </c>
      <c r="G11483">
        <f t="shared" si="539"/>
        <v>0.81299999999999994</v>
      </c>
      <c r="H11483">
        <f t="shared" si="538"/>
        <v>0.81299999999999994</v>
      </c>
    </row>
    <row r="11484" spans="1:8" hidden="1" x14ac:dyDescent="0.25">
      <c r="A11484" s="10">
        <f t="shared" si="537"/>
        <v>43876.475694444445</v>
      </c>
      <c r="B11484" s="11">
        <v>43876</v>
      </c>
      <c r="C11484" s="12">
        <v>0.47569444444444442</v>
      </c>
      <c r="D11484">
        <v>0.2</v>
      </c>
      <c r="E11484">
        <v>0.4</v>
      </c>
      <c r="F11484">
        <v>0.81299999999999994</v>
      </c>
      <c r="G11484">
        <f t="shared" si="539"/>
        <v>0.81299999999999994</v>
      </c>
      <c r="H11484">
        <f t="shared" si="538"/>
        <v>0.81299999999999994</v>
      </c>
    </row>
    <row r="11485" spans="1:8" hidden="1" x14ac:dyDescent="0.25">
      <c r="A11485" s="10">
        <f t="shared" si="537"/>
        <v>43876.479166666664</v>
      </c>
      <c r="B11485" s="11">
        <v>43876</v>
      </c>
      <c r="C11485" s="12">
        <v>0.47916666666666669</v>
      </c>
      <c r="D11485">
        <v>0.2</v>
      </c>
      <c r="E11485">
        <v>0.4</v>
      </c>
      <c r="F11485">
        <v>0.81299999999999994</v>
      </c>
      <c r="G11485">
        <f t="shared" si="539"/>
        <v>0.81299999999999994</v>
      </c>
      <c r="H11485">
        <f t="shared" si="538"/>
        <v>0.81299999999999994</v>
      </c>
    </row>
    <row r="11486" spans="1:8" hidden="1" x14ac:dyDescent="0.25">
      <c r="A11486" s="10">
        <f t="shared" si="537"/>
        <v>43876.482638888891</v>
      </c>
      <c r="B11486" s="11">
        <v>43876</v>
      </c>
      <c r="C11486" s="12">
        <v>0.4826388888888889</v>
      </c>
      <c r="D11486">
        <v>0.2</v>
      </c>
      <c r="E11486">
        <v>0.4</v>
      </c>
      <c r="F11486">
        <v>0.81299999999999994</v>
      </c>
      <c r="G11486">
        <f t="shared" si="539"/>
        <v>0.81299999999999994</v>
      </c>
      <c r="H11486">
        <f t="shared" si="538"/>
        <v>0.81299999999999994</v>
      </c>
    </row>
    <row r="11487" spans="1:8" hidden="1" x14ac:dyDescent="0.25">
      <c r="A11487" s="10">
        <f t="shared" si="537"/>
        <v>43876.486111111109</v>
      </c>
      <c r="B11487" s="11">
        <v>43876</v>
      </c>
      <c r="C11487" s="12">
        <v>0.4861111111111111</v>
      </c>
      <c r="D11487">
        <v>0.2</v>
      </c>
      <c r="E11487">
        <v>0.4</v>
      </c>
      <c r="F11487">
        <v>0.81299999999999994</v>
      </c>
      <c r="G11487">
        <f t="shared" si="539"/>
        <v>0.81299999999999994</v>
      </c>
      <c r="H11487">
        <f t="shared" si="538"/>
        <v>0.81299999999999994</v>
      </c>
    </row>
    <row r="11488" spans="1:8" hidden="1" x14ac:dyDescent="0.25">
      <c r="A11488" s="10">
        <f t="shared" si="537"/>
        <v>43876.489583333336</v>
      </c>
      <c r="B11488" s="11">
        <v>43876</v>
      </c>
      <c r="C11488" s="12">
        <v>0.48958333333333331</v>
      </c>
      <c r="D11488">
        <v>0.2</v>
      </c>
      <c r="E11488">
        <v>0.4</v>
      </c>
      <c r="F11488">
        <v>0.81299999999999994</v>
      </c>
      <c r="G11488">
        <f t="shared" si="539"/>
        <v>0.81299999999999994</v>
      </c>
      <c r="H11488">
        <f t="shared" si="538"/>
        <v>0.81299999999999994</v>
      </c>
    </row>
    <row r="11489" spans="1:8" hidden="1" x14ac:dyDescent="0.25">
      <c r="A11489" s="10">
        <f t="shared" si="537"/>
        <v>43876.493055555555</v>
      </c>
      <c r="B11489" s="11">
        <v>43876</v>
      </c>
      <c r="C11489" s="12">
        <v>0.49305555555555558</v>
      </c>
      <c r="D11489">
        <v>0.2</v>
      </c>
      <c r="E11489">
        <v>0.4</v>
      </c>
      <c r="F11489">
        <v>0.81299999999999994</v>
      </c>
      <c r="G11489">
        <f t="shared" si="539"/>
        <v>0.81299999999999994</v>
      </c>
      <c r="H11489">
        <f t="shared" si="538"/>
        <v>0.81299999999999994</v>
      </c>
    </row>
    <row r="11490" spans="1:8" hidden="1" x14ac:dyDescent="0.25">
      <c r="A11490" s="10">
        <f t="shared" si="537"/>
        <v>43876.496527777781</v>
      </c>
      <c r="B11490" s="11">
        <v>43876</v>
      </c>
      <c r="C11490" s="12">
        <v>0.49652777777777773</v>
      </c>
      <c r="D11490">
        <v>0.2</v>
      </c>
      <c r="E11490">
        <v>0.4</v>
      </c>
      <c r="F11490">
        <v>0.81299999999999994</v>
      </c>
      <c r="G11490">
        <f t="shared" si="539"/>
        <v>0.81299999999999994</v>
      </c>
      <c r="H11490">
        <f t="shared" si="538"/>
        <v>0.81299999999999994</v>
      </c>
    </row>
    <row r="11491" spans="1:8" hidden="1" x14ac:dyDescent="0.25">
      <c r="A11491" s="10">
        <f t="shared" si="537"/>
        <v>43876.5</v>
      </c>
      <c r="B11491" s="11">
        <v>43876</v>
      </c>
      <c r="C11491" s="12">
        <v>0.5</v>
      </c>
      <c r="D11491">
        <v>0.2</v>
      </c>
      <c r="E11491">
        <v>0.4</v>
      </c>
      <c r="F11491">
        <v>0.81299999999999994</v>
      </c>
      <c r="G11491">
        <f t="shared" si="539"/>
        <v>0.81299999999999994</v>
      </c>
      <c r="H11491">
        <f t="shared" si="538"/>
        <v>0.81299999999999994</v>
      </c>
    </row>
    <row r="11492" spans="1:8" hidden="1" x14ac:dyDescent="0.25">
      <c r="A11492" s="10">
        <f t="shared" si="537"/>
        <v>43876.503472222219</v>
      </c>
      <c r="B11492" s="11">
        <v>43876</v>
      </c>
      <c r="C11492" s="12">
        <v>0.50347222222222221</v>
      </c>
      <c r="D11492">
        <v>0.2</v>
      </c>
      <c r="E11492">
        <v>0.4</v>
      </c>
      <c r="F11492">
        <v>0.81299999999999994</v>
      </c>
      <c r="G11492">
        <f t="shared" si="539"/>
        <v>0.748</v>
      </c>
      <c r="H11492">
        <f t="shared" si="538"/>
        <v>0.748</v>
      </c>
    </row>
    <row r="11493" spans="1:8" hidden="1" x14ac:dyDescent="0.25">
      <c r="A11493" s="10">
        <f t="shared" si="537"/>
        <v>43876.506944444445</v>
      </c>
      <c r="B11493" s="11">
        <v>43876</v>
      </c>
      <c r="C11493" s="12">
        <v>0.50694444444444442</v>
      </c>
      <c r="D11493">
        <v>0.2</v>
      </c>
      <c r="E11493">
        <v>0.4</v>
      </c>
      <c r="F11493">
        <v>0.81299999999999994</v>
      </c>
      <c r="G11493">
        <f t="shared" si="539"/>
        <v>0.748</v>
      </c>
      <c r="H11493">
        <f t="shared" si="538"/>
        <v>0.748</v>
      </c>
    </row>
    <row r="11494" spans="1:8" hidden="1" x14ac:dyDescent="0.25">
      <c r="A11494" s="10">
        <f t="shared" si="537"/>
        <v>43876.510416666664</v>
      </c>
      <c r="B11494" s="11">
        <v>43876</v>
      </c>
      <c r="C11494" s="12">
        <v>0.51041666666666663</v>
      </c>
      <c r="D11494">
        <v>0.2</v>
      </c>
      <c r="E11494">
        <v>0.24</v>
      </c>
      <c r="F11494">
        <v>0.48799999999999999</v>
      </c>
      <c r="G11494">
        <f t="shared" si="539"/>
        <v>0.74799999999999989</v>
      </c>
      <c r="H11494">
        <f t="shared" si="538"/>
        <v>0.74799999999999989</v>
      </c>
    </row>
    <row r="11495" spans="1:8" hidden="1" x14ac:dyDescent="0.25">
      <c r="A11495" s="10">
        <f t="shared" si="537"/>
        <v>43876.513888888891</v>
      </c>
      <c r="B11495" s="11">
        <v>43876</v>
      </c>
      <c r="C11495" s="12">
        <v>0.51388888888888895</v>
      </c>
      <c r="D11495">
        <v>0.2</v>
      </c>
      <c r="E11495">
        <v>0.4</v>
      </c>
      <c r="F11495">
        <v>0.81299999999999994</v>
      </c>
      <c r="G11495">
        <f t="shared" si="539"/>
        <v>0.74799999999999989</v>
      </c>
      <c r="H11495">
        <f t="shared" si="538"/>
        <v>0.74799999999999989</v>
      </c>
    </row>
    <row r="11496" spans="1:8" hidden="1" x14ac:dyDescent="0.25">
      <c r="A11496" s="10">
        <f t="shared" si="537"/>
        <v>43876.517361111109</v>
      </c>
      <c r="B11496" s="11">
        <v>43876</v>
      </c>
      <c r="C11496" s="12">
        <v>0.51736111111111105</v>
      </c>
      <c r="D11496">
        <v>0.2</v>
      </c>
      <c r="E11496">
        <v>0.4</v>
      </c>
      <c r="F11496">
        <v>0.81299999999999994</v>
      </c>
      <c r="G11496">
        <f t="shared" si="539"/>
        <v>0.74799999999999989</v>
      </c>
      <c r="H11496">
        <f t="shared" si="538"/>
        <v>0.74799999999999989</v>
      </c>
    </row>
    <row r="11497" spans="1:8" hidden="1" x14ac:dyDescent="0.25">
      <c r="A11497" s="10">
        <f t="shared" si="537"/>
        <v>43876.520833333336</v>
      </c>
      <c r="B11497" s="11">
        <v>43876</v>
      </c>
      <c r="C11497" s="12">
        <v>0.52083333333333337</v>
      </c>
      <c r="D11497">
        <v>0.2</v>
      </c>
      <c r="E11497">
        <v>0.4</v>
      </c>
      <c r="F11497">
        <v>0.81299999999999994</v>
      </c>
      <c r="G11497">
        <f t="shared" si="539"/>
        <v>0.81299999999999994</v>
      </c>
      <c r="H11497">
        <f t="shared" si="538"/>
        <v>0.81299999999999994</v>
      </c>
    </row>
    <row r="11498" spans="1:8" hidden="1" x14ac:dyDescent="0.25">
      <c r="A11498" s="10">
        <f t="shared" si="537"/>
        <v>43876.524305555555</v>
      </c>
      <c r="B11498" s="11">
        <v>43876</v>
      </c>
      <c r="C11498" s="12">
        <v>0.52430555555555558</v>
      </c>
      <c r="D11498">
        <v>0.2</v>
      </c>
      <c r="E11498">
        <v>0.4</v>
      </c>
      <c r="F11498">
        <v>0.81299999999999994</v>
      </c>
      <c r="G11498">
        <f t="shared" si="539"/>
        <v>0.81299999999999994</v>
      </c>
      <c r="H11498">
        <f t="shared" si="538"/>
        <v>0.81299999999999994</v>
      </c>
    </row>
    <row r="11499" spans="1:8" hidden="1" x14ac:dyDescent="0.25">
      <c r="A11499" s="10">
        <f t="shared" si="537"/>
        <v>43876.527777777781</v>
      </c>
      <c r="B11499" s="11">
        <v>43876</v>
      </c>
      <c r="C11499" s="12">
        <v>0.52777777777777779</v>
      </c>
      <c r="D11499">
        <v>0.2</v>
      </c>
      <c r="E11499">
        <v>0.4</v>
      </c>
      <c r="F11499">
        <v>0.81299999999999994</v>
      </c>
      <c r="G11499">
        <f t="shared" si="539"/>
        <v>0.81299999999999994</v>
      </c>
      <c r="H11499">
        <f t="shared" si="538"/>
        <v>0.81299999999999994</v>
      </c>
    </row>
    <row r="11500" spans="1:8" hidden="1" x14ac:dyDescent="0.25">
      <c r="A11500" s="10">
        <f t="shared" si="537"/>
        <v>43876.53125</v>
      </c>
      <c r="B11500" s="11">
        <v>43876</v>
      </c>
      <c r="C11500" s="12">
        <v>0.53125</v>
      </c>
      <c r="D11500">
        <v>0.2</v>
      </c>
      <c r="E11500">
        <v>0.4</v>
      </c>
      <c r="F11500">
        <v>0.81299999999999994</v>
      </c>
      <c r="G11500">
        <f t="shared" si="539"/>
        <v>0.81299999999999994</v>
      </c>
      <c r="H11500">
        <f t="shared" si="538"/>
        <v>0.81299999999999994</v>
      </c>
    </row>
    <row r="11501" spans="1:8" hidden="1" x14ac:dyDescent="0.25">
      <c r="A11501" s="10">
        <f t="shared" si="537"/>
        <v>43876.534722222219</v>
      </c>
      <c r="B11501" s="11">
        <v>43876</v>
      </c>
      <c r="C11501" s="12">
        <v>0.53472222222222221</v>
      </c>
      <c r="D11501">
        <v>0.2</v>
      </c>
      <c r="E11501">
        <v>0.4</v>
      </c>
      <c r="F11501">
        <v>0.81299999999999994</v>
      </c>
      <c r="G11501">
        <f t="shared" si="539"/>
        <v>0.81299999999999994</v>
      </c>
      <c r="H11501">
        <f t="shared" si="538"/>
        <v>0.81299999999999994</v>
      </c>
    </row>
    <row r="11502" spans="1:8" hidden="1" x14ac:dyDescent="0.25">
      <c r="A11502" s="10">
        <f t="shared" si="537"/>
        <v>43876.538194444445</v>
      </c>
      <c r="B11502" s="11">
        <v>43876</v>
      </c>
      <c r="C11502" s="12">
        <v>0.53819444444444442</v>
      </c>
      <c r="D11502">
        <v>0.2</v>
      </c>
      <c r="E11502">
        <v>0.4</v>
      </c>
      <c r="F11502">
        <v>0.81299999999999994</v>
      </c>
      <c r="G11502">
        <f t="shared" si="539"/>
        <v>0.81299999999999994</v>
      </c>
      <c r="H11502">
        <f t="shared" si="538"/>
        <v>0.81299999999999994</v>
      </c>
    </row>
    <row r="11503" spans="1:8" hidden="1" x14ac:dyDescent="0.25">
      <c r="A11503" s="10">
        <f t="shared" si="537"/>
        <v>43876.541666666664</v>
      </c>
      <c r="B11503" s="11">
        <v>43876</v>
      </c>
      <c r="C11503" s="12">
        <v>0.54166666666666663</v>
      </c>
      <c r="D11503">
        <v>0.2</v>
      </c>
      <c r="E11503">
        <v>0.4</v>
      </c>
      <c r="F11503">
        <v>0.81299999999999994</v>
      </c>
      <c r="G11503">
        <f t="shared" si="539"/>
        <v>0.81299999999999994</v>
      </c>
      <c r="H11503">
        <f t="shared" si="538"/>
        <v>0.81299999999999994</v>
      </c>
    </row>
    <row r="11504" spans="1:8" hidden="1" x14ac:dyDescent="0.25">
      <c r="A11504" s="10">
        <f t="shared" si="537"/>
        <v>43876.545138888891</v>
      </c>
      <c r="B11504" s="11">
        <v>43876</v>
      </c>
      <c r="C11504" s="12">
        <v>0.54513888888888895</v>
      </c>
      <c r="D11504">
        <v>0.2</v>
      </c>
      <c r="E11504">
        <v>0.4</v>
      </c>
      <c r="F11504">
        <v>0.81299999999999994</v>
      </c>
      <c r="G11504">
        <f t="shared" si="539"/>
        <v>0.81299999999999994</v>
      </c>
      <c r="H11504">
        <f t="shared" si="538"/>
        <v>0.81299999999999994</v>
      </c>
    </row>
    <row r="11505" spans="1:8" hidden="1" x14ac:dyDescent="0.25">
      <c r="A11505" s="10">
        <f t="shared" si="537"/>
        <v>43876.548611111109</v>
      </c>
      <c r="B11505" s="11">
        <v>43876</v>
      </c>
      <c r="C11505" s="12">
        <v>0.54861111111111105</v>
      </c>
      <c r="D11505">
        <v>0.2</v>
      </c>
      <c r="E11505">
        <v>0.4</v>
      </c>
      <c r="F11505">
        <v>0.81299999999999994</v>
      </c>
      <c r="G11505">
        <f t="shared" si="539"/>
        <v>0.81299999999999994</v>
      </c>
      <c r="H11505">
        <f t="shared" si="538"/>
        <v>0.81299999999999994</v>
      </c>
    </row>
    <row r="11506" spans="1:8" hidden="1" x14ac:dyDescent="0.25">
      <c r="A11506" s="10">
        <f t="shared" si="537"/>
        <v>43876.552083333336</v>
      </c>
      <c r="B11506" s="11">
        <v>43876</v>
      </c>
      <c r="C11506" s="12">
        <v>0.55208333333333337</v>
      </c>
      <c r="D11506">
        <v>0.2</v>
      </c>
      <c r="E11506">
        <v>0.4</v>
      </c>
      <c r="F11506">
        <v>0.81299999999999994</v>
      </c>
      <c r="G11506">
        <f t="shared" si="539"/>
        <v>0.81299999999999994</v>
      </c>
      <c r="H11506">
        <f t="shared" si="538"/>
        <v>0.81299999999999994</v>
      </c>
    </row>
    <row r="11507" spans="1:8" hidden="1" x14ac:dyDescent="0.25">
      <c r="A11507" s="10">
        <f t="shared" si="537"/>
        <v>43876.555555555555</v>
      </c>
      <c r="B11507" s="11">
        <v>43876</v>
      </c>
      <c r="C11507" s="12">
        <v>0.55555555555555558</v>
      </c>
      <c r="D11507">
        <v>0.2</v>
      </c>
      <c r="E11507">
        <v>0.4</v>
      </c>
      <c r="F11507">
        <v>0.81299999999999994</v>
      </c>
      <c r="G11507">
        <f t="shared" si="539"/>
        <v>0.81299999999999994</v>
      </c>
      <c r="H11507">
        <f t="shared" si="538"/>
        <v>0.81299999999999994</v>
      </c>
    </row>
    <row r="11508" spans="1:8" hidden="1" x14ac:dyDescent="0.25">
      <c r="A11508" s="10">
        <f t="shared" si="537"/>
        <v>43876.559027777781</v>
      </c>
      <c r="B11508" s="11">
        <v>43876</v>
      </c>
      <c r="C11508" s="12">
        <v>0.55902777777777779</v>
      </c>
      <c r="D11508">
        <v>0.2</v>
      </c>
      <c r="E11508">
        <v>0.4</v>
      </c>
      <c r="F11508">
        <v>0.81299999999999994</v>
      </c>
      <c r="G11508">
        <f t="shared" si="539"/>
        <v>0.748</v>
      </c>
      <c r="H11508">
        <f t="shared" si="538"/>
        <v>0.748</v>
      </c>
    </row>
    <row r="11509" spans="1:8" hidden="1" x14ac:dyDescent="0.25">
      <c r="A11509" s="10">
        <f t="shared" si="537"/>
        <v>43876.5625</v>
      </c>
      <c r="B11509" s="11">
        <v>43876</v>
      </c>
      <c r="C11509" s="12">
        <v>0.5625</v>
      </c>
      <c r="D11509">
        <v>0.2</v>
      </c>
      <c r="E11509">
        <v>0.4</v>
      </c>
      <c r="F11509">
        <v>0.81299999999999994</v>
      </c>
      <c r="G11509">
        <f t="shared" si="539"/>
        <v>0.748</v>
      </c>
      <c r="H11509">
        <f t="shared" si="538"/>
        <v>0.748</v>
      </c>
    </row>
    <row r="11510" spans="1:8" hidden="1" x14ac:dyDescent="0.25">
      <c r="A11510" s="10">
        <f t="shared" si="537"/>
        <v>43876.565972222219</v>
      </c>
      <c r="B11510" s="11">
        <v>43876</v>
      </c>
      <c r="C11510" s="12">
        <v>0.56597222222222221</v>
      </c>
      <c r="D11510">
        <v>0.2</v>
      </c>
      <c r="E11510">
        <v>0.24</v>
      </c>
      <c r="F11510">
        <v>0.48799999999999999</v>
      </c>
      <c r="G11510">
        <f t="shared" si="539"/>
        <v>0.74799999999999989</v>
      </c>
      <c r="H11510">
        <f t="shared" si="538"/>
        <v>0.74799999999999989</v>
      </c>
    </row>
    <row r="11511" spans="1:8" hidden="1" x14ac:dyDescent="0.25">
      <c r="A11511" s="10">
        <f t="shared" si="537"/>
        <v>43876.569444444445</v>
      </c>
      <c r="B11511" s="11">
        <v>43876</v>
      </c>
      <c r="C11511" s="12">
        <v>0.56944444444444442</v>
      </c>
      <c r="D11511">
        <v>0.2</v>
      </c>
      <c r="E11511">
        <v>0.4</v>
      </c>
      <c r="F11511">
        <v>0.81299999999999994</v>
      </c>
      <c r="G11511">
        <f t="shared" si="539"/>
        <v>0.74799999999999989</v>
      </c>
      <c r="H11511">
        <f t="shared" si="538"/>
        <v>0.74799999999999989</v>
      </c>
    </row>
    <row r="11512" spans="1:8" hidden="1" x14ac:dyDescent="0.25">
      <c r="A11512" s="10">
        <f t="shared" si="537"/>
        <v>43876.572916666664</v>
      </c>
      <c r="B11512" s="11">
        <v>43876</v>
      </c>
      <c r="C11512" s="12">
        <v>0.57291666666666663</v>
      </c>
      <c r="D11512">
        <v>0.2</v>
      </c>
      <c r="E11512">
        <v>0.4</v>
      </c>
      <c r="F11512">
        <v>0.81299999999999994</v>
      </c>
      <c r="G11512">
        <f t="shared" si="539"/>
        <v>0.74799999999999989</v>
      </c>
      <c r="H11512">
        <f t="shared" si="538"/>
        <v>0.74799999999999989</v>
      </c>
    </row>
    <row r="11513" spans="1:8" hidden="1" x14ac:dyDescent="0.25">
      <c r="A11513" s="10">
        <f t="shared" si="537"/>
        <v>43876.576388888891</v>
      </c>
      <c r="B11513" s="11">
        <v>43876</v>
      </c>
      <c r="C11513" s="12">
        <v>0.57638888888888895</v>
      </c>
      <c r="D11513">
        <v>0.2</v>
      </c>
      <c r="E11513">
        <v>0.4</v>
      </c>
      <c r="F11513">
        <v>0.81299999999999994</v>
      </c>
      <c r="G11513">
        <f t="shared" si="539"/>
        <v>0.81299999999999994</v>
      </c>
      <c r="H11513">
        <f t="shared" si="538"/>
        <v>0.81299999999999994</v>
      </c>
    </row>
    <row r="11514" spans="1:8" hidden="1" x14ac:dyDescent="0.25">
      <c r="A11514" s="10">
        <f t="shared" si="537"/>
        <v>43876.579861111109</v>
      </c>
      <c r="B11514" s="11">
        <v>43876</v>
      </c>
      <c r="C11514" s="12">
        <v>0.57986111111111105</v>
      </c>
      <c r="D11514">
        <v>0.2</v>
      </c>
      <c r="E11514">
        <v>0.4</v>
      </c>
      <c r="F11514">
        <v>0.81299999999999994</v>
      </c>
      <c r="G11514">
        <f t="shared" si="539"/>
        <v>0.81299999999999994</v>
      </c>
      <c r="H11514">
        <f t="shared" si="538"/>
        <v>0.81299999999999994</v>
      </c>
    </row>
    <row r="11515" spans="1:8" hidden="1" x14ac:dyDescent="0.25">
      <c r="A11515" s="10">
        <f t="shared" si="537"/>
        <v>43876.583333333336</v>
      </c>
      <c r="B11515" s="11">
        <v>43876</v>
      </c>
      <c r="C11515" s="12">
        <v>0.58333333333333337</v>
      </c>
      <c r="D11515">
        <v>0.2</v>
      </c>
      <c r="E11515">
        <v>0.4</v>
      </c>
      <c r="F11515">
        <v>0.81299999999999994</v>
      </c>
      <c r="G11515">
        <f t="shared" si="539"/>
        <v>0.81299999999999994</v>
      </c>
      <c r="H11515">
        <f t="shared" si="538"/>
        <v>0.81299999999999994</v>
      </c>
    </row>
    <row r="11516" spans="1:8" hidden="1" x14ac:dyDescent="0.25">
      <c r="A11516" s="10">
        <f t="shared" si="537"/>
        <v>43876.586805555555</v>
      </c>
      <c r="B11516" s="11">
        <v>43876</v>
      </c>
      <c r="C11516" s="12">
        <v>0.58680555555555558</v>
      </c>
      <c r="D11516">
        <v>0.2</v>
      </c>
      <c r="E11516">
        <v>0.4</v>
      </c>
      <c r="F11516">
        <v>0.81299999999999994</v>
      </c>
      <c r="G11516">
        <f t="shared" si="539"/>
        <v>0.81299999999999994</v>
      </c>
      <c r="H11516">
        <f t="shared" si="538"/>
        <v>0.81299999999999994</v>
      </c>
    </row>
    <row r="11517" spans="1:8" hidden="1" x14ac:dyDescent="0.25">
      <c r="A11517" s="10">
        <f t="shared" si="537"/>
        <v>43876.590277777781</v>
      </c>
      <c r="B11517" s="11">
        <v>43876</v>
      </c>
      <c r="C11517" s="12">
        <v>0.59027777777777779</v>
      </c>
      <c r="D11517">
        <v>0.2</v>
      </c>
      <c r="E11517">
        <v>0.4</v>
      </c>
      <c r="F11517">
        <v>0.81299999999999994</v>
      </c>
      <c r="G11517">
        <f t="shared" si="539"/>
        <v>0.81299999999999994</v>
      </c>
      <c r="H11517">
        <f t="shared" si="538"/>
        <v>0.81299999999999994</v>
      </c>
    </row>
    <row r="11518" spans="1:8" hidden="1" x14ac:dyDescent="0.25">
      <c r="A11518" s="10">
        <f t="shared" si="537"/>
        <v>43876.59375</v>
      </c>
      <c r="B11518" s="11">
        <v>43876</v>
      </c>
      <c r="C11518" s="12">
        <v>0.59375</v>
      </c>
      <c r="D11518">
        <v>0.2</v>
      </c>
      <c r="E11518">
        <v>0.4</v>
      </c>
      <c r="F11518">
        <v>0.81299999999999994</v>
      </c>
      <c r="G11518">
        <f t="shared" si="539"/>
        <v>0.81299999999999994</v>
      </c>
      <c r="H11518">
        <f t="shared" si="538"/>
        <v>0.81299999999999994</v>
      </c>
    </row>
    <row r="11519" spans="1:8" hidden="1" x14ac:dyDescent="0.25">
      <c r="A11519" s="10">
        <f t="shared" si="537"/>
        <v>43876.597222222219</v>
      </c>
      <c r="B11519" s="11">
        <v>43876</v>
      </c>
      <c r="C11519" s="12">
        <v>0.59722222222222221</v>
      </c>
      <c r="D11519">
        <v>0.2</v>
      </c>
      <c r="E11519">
        <v>0.4</v>
      </c>
      <c r="F11519">
        <v>0.81299999999999994</v>
      </c>
      <c r="G11519">
        <f t="shared" si="539"/>
        <v>0.81299999999999994</v>
      </c>
      <c r="H11519">
        <f t="shared" si="538"/>
        <v>0.81299999999999994</v>
      </c>
    </row>
    <row r="11520" spans="1:8" hidden="1" x14ac:dyDescent="0.25">
      <c r="A11520" s="10">
        <f t="shared" si="537"/>
        <v>43876.600694444445</v>
      </c>
      <c r="B11520" s="11">
        <v>43876</v>
      </c>
      <c r="C11520" s="12">
        <v>0.60069444444444442</v>
      </c>
      <c r="D11520">
        <v>0.2</v>
      </c>
      <c r="E11520">
        <v>0.4</v>
      </c>
      <c r="F11520">
        <v>0.81299999999999994</v>
      </c>
      <c r="G11520">
        <f t="shared" si="539"/>
        <v>0.81299999999999994</v>
      </c>
      <c r="H11520">
        <f t="shared" si="538"/>
        <v>0.81299999999999994</v>
      </c>
    </row>
    <row r="11521" spans="1:8" hidden="1" x14ac:dyDescent="0.25">
      <c r="A11521" s="10">
        <f t="shared" si="537"/>
        <v>43876.604166666664</v>
      </c>
      <c r="B11521" s="11">
        <v>43876</v>
      </c>
      <c r="C11521" s="12">
        <v>0.60416666666666663</v>
      </c>
      <c r="D11521">
        <v>0.2</v>
      </c>
      <c r="E11521">
        <v>0.4</v>
      </c>
      <c r="F11521">
        <v>0.81299999999999994</v>
      </c>
      <c r="G11521">
        <f t="shared" si="539"/>
        <v>0.81299999999999994</v>
      </c>
      <c r="H11521">
        <f t="shared" si="538"/>
        <v>0.81299999999999994</v>
      </c>
    </row>
    <row r="11522" spans="1:8" hidden="1" x14ac:dyDescent="0.25">
      <c r="A11522" s="10">
        <f t="shared" si="537"/>
        <v>43876.607638888891</v>
      </c>
      <c r="B11522" s="11">
        <v>43876</v>
      </c>
      <c r="C11522" s="12">
        <v>0.60763888888888895</v>
      </c>
      <c r="D11522">
        <v>0.2</v>
      </c>
      <c r="E11522">
        <v>0.4</v>
      </c>
      <c r="F11522">
        <v>0.81299999999999994</v>
      </c>
      <c r="G11522">
        <f t="shared" si="539"/>
        <v>0.81299999999999994</v>
      </c>
      <c r="H11522">
        <f t="shared" si="538"/>
        <v>0.81299999999999994</v>
      </c>
    </row>
    <row r="11523" spans="1:8" hidden="1" x14ac:dyDescent="0.25">
      <c r="A11523" s="10">
        <f t="shared" si="537"/>
        <v>43876.611111111109</v>
      </c>
      <c r="B11523" s="11">
        <v>43876</v>
      </c>
      <c r="C11523" s="12">
        <v>0.61111111111111105</v>
      </c>
      <c r="D11523">
        <v>0.2</v>
      </c>
      <c r="E11523">
        <v>0.4</v>
      </c>
      <c r="F11523">
        <v>0.81299999999999994</v>
      </c>
      <c r="G11523">
        <f t="shared" si="539"/>
        <v>0.81299999999999994</v>
      </c>
      <c r="H11523">
        <f t="shared" si="538"/>
        <v>0.81299999999999994</v>
      </c>
    </row>
    <row r="11524" spans="1:8" hidden="1" x14ac:dyDescent="0.25">
      <c r="A11524" s="10">
        <f t="shared" si="537"/>
        <v>43876.614583333336</v>
      </c>
      <c r="B11524" s="11">
        <v>43876</v>
      </c>
      <c r="C11524" s="12">
        <v>0.61458333333333337</v>
      </c>
      <c r="D11524">
        <v>0.2</v>
      </c>
      <c r="E11524">
        <v>0.4</v>
      </c>
      <c r="F11524">
        <v>0.81299999999999994</v>
      </c>
      <c r="G11524">
        <f t="shared" si="539"/>
        <v>0.81299999999999994</v>
      </c>
      <c r="H11524">
        <f t="shared" si="538"/>
        <v>0.81299999999999994</v>
      </c>
    </row>
    <row r="11525" spans="1:8" hidden="1" x14ac:dyDescent="0.25">
      <c r="A11525" s="10">
        <f t="shared" ref="A11525:A11588" si="540">B11525+C11525</f>
        <v>43876.618055555555</v>
      </c>
      <c r="B11525" s="11">
        <v>43876</v>
      </c>
      <c r="C11525" s="12">
        <v>0.61805555555555558</v>
      </c>
      <c r="D11525">
        <v>0.2</v>
      </c>
      <c r="E11525">
        <v>0.4</v>
      </c>
      <c r="F11525">
        <v>0.81299999999999994</v>
      </c>
      <c r="G11525">
        <f t="shared" si="539"/>
        <v>0.81299999999999994</v>
      </c>
      <c r="H11525">
        <f t="shared" ref="H11525:H11588" si="541">ABS(G11525)</f>
        <v>0.81299999999999994</v>
      </c>
    </row>
    <row r="11526" spans="1:8" hidden="1" x14ac:dyDescent="0.25">
      <c r="A11526" s="10">
        <f t="shared" si="540"/>
        <v>43876.621527777781</v>
      </c>
      <c r="B11526" s="11">
        <v>43876</v>
      </c>
      <c r="C11526" s="12">
        <v>0.62152777777777779</v>
      </c>
      <c r="D11526">
        <v>0.2</v>
      </c>
      <c r="E11526">
        <v>0.4</v>
      </c>
      <c r="F11526">
        <v>0.81299999999999994</v>
      </c>
      <c r="G11526">
        <f t="shared" si="539"/>
        <v>0.81299999999999994</v>
      </c>
      <c r="H11526">
        <f t="shared" si="541"/>
        <v>0.81299999999999994</v>
      </c>
    </row>
    <row r="11527" spans="1:8" hidden="1" x14ac:dyDescent="0.25">
      <c r="A11527" s="10">
        <f t="shared" si="540"/>
        <v>43876.625</v>
      </c>
      <c r="B11527" s="11">
        <v>43876</v>
      </c>
      <c r="C11527" s="12">
        <v>0.625</v>
      </c>
      <c r="D11527">
        <v>0.2</v>
      </c>
      <c r="E11527">
        <v>0.4</v>
      </c>
      <c r="F11527">
        <v>0.81299999999999994</v>
      </c>
      <c r="G11527">
        <f t="shared" ref="G11527:G11590" si="542">AVERAGE(F11525:F11529)</f>
        <v>0.81299999999999994</v>
      </c>
      <c r="H11527">
        <f t="shared" si="541"/>
        <v>0.81299999999999994</v>
      </c>
    </row>
    <row r="11528" spans="1:8" hidden="1" x14ac:dyDescent="0.25">
      <c r="A11528" s="10">
        <f t="shared" si="540"/>
        <v>43876.628472222219</v>
      </c>
      <c r="B11528" s="11">
        <v>43876</v>
      </c>
      <c r="C11528" s="12">
        <v>0.62847222222222221</v>
      </c>
      <c r="D11528">
        <v>0.2</v>
      </c>
      <c r="E11528">
        <v>0.4</v>
      </c>
      <c r="F11528">
        <v>0.81299999999999994</v>
      </c>
      <c r="G11528">
        <f t="shared" si="542"/>
        <v>0.81299999999999994</v>
      </c>
      <c r="H11528">
        <f t="shared" si="541"/>
        <v>0.81299999999999994</v>
      </c>
    </row>
    <row r="11529" spans="1:8" hidden="1" x14ac:dyDescent="0.25">
      <c r="A11529" s="10">
        <f t="shared" si="540"/>
        <v>43876.631944444445</v>
      </c>
      <c r="B11529" s="11">
        <v>43876</v>
      </c>
      <c r="C11529" s="12">
        <v>0.63194444444444442</v>
      </c>
      <c r="D11529">
        <v>0.2</v>
      </c>
      <c r="E11529">
        <v>0.4</v>
      </c>
      <c r="F11529">
        <v>0.81299999999999994</v>
      </c>
      <c r="G11529">
        <f t="shared" si="542"/>
        <v>0.81299999999999994</v>
      </c>
      <c r="H11529">
        <f t="shared" si="541"/>
        <v>0.81299999999999994</v>
      </c>
    </row>
    <row r="11530" spans="1:8" hidden="1" x14ac:dyDescent="0.25">
      <c r="A11530" s="10">
        <f t="shared" si="540"/>
        <v>43876.635416666664</v>
      </c>
      <c r="B11530" s="11">
        <v>43876</v>
      </c>
      <c r="C11530" s="12">
        <v>0.63541666666666663</v>
      </c>
      <c r="D11530">
        <v>0.2</v>
      </c>
      <c r="E11530">
        <v>0.4</v>
      </c>
      <c r="F11530">
        <v>0.81299999999999994</v>
      </c>
      <c r="G11530">
        <f t="shared" si="542"/>
        <v>0.81299999999999994</v>
      </c>
      <c r="H11530">
        <f t="shared" si="541"/>
        <v>0.81299999999999994</v>
      </c>
    </row>
    <row r="11531" spans="1:8" hidden="1" x14ac:dyDescent="0.25">
      <c r="A11531" s="10">
        <f t="shared" si="540"/>
        <v>43876.638888888891</v>
      </c>
      <c r="B11531" s="11">
        <v>43876</v>
      </c>
      <c r="C11531" s="12">
        <v>0.63888888888888895</v>
      </c>
      <c r="D11531">
        <v>0.2</v>
      </c>
      <c r="E11531">
        <v>0.4</v>
      </c>
      <c r="F11531">
        <v>0.81299999999999994</v>
      </c>
      <c r="G11531">
        <f t="shared" si="542"/>
        <v>0.81299999999999994</v>
      </c>
      <c r="H11531">
        <f t="shared" si="541"/>
        <v>0.81299999999999994</v>
      </c>
    </row>
    <row r="11532" spans="1:8" hidden="1" x14ac:dyDescent="0.25">
      <c r="A11532" s="10">
        <f t="shared" si="540"/>
        <v>43876.642361111109</v>
      </c>
      <c r="B11532" s="11">
        <v>43876</v>
      </c>
      <c r="C11532" s="12">
        <v>0.64236111111111105</v>
      </c>
      <c r="D11532">
        <v>0.2</v>
      </c>
      <c r="E11532">
        <v>0.4</v>
      </c>
      <c r="F11532">
        <v>0.81299999999999994</v>
      </c>
      <c r="G11532">
        <f t="shared" si="542"/>
        <v>0.81299999999999994</v>
      </c>
      <c r="H11532">
        <f t="shared" si="541"/>
        <v>0.81299999999999994</v>
      </c>
    </row>
    <row r="11533" spans="1:8" hidden="1" x14ac:dyDescent="0.25">
      <c r="A11533" s="10">
        <f t="shared" si="540"/>
        <v>43876.645833333336</v>
      </c>
      <c r="B11533" s="11">
        <v>43876</v>
      </c>
      <c r="C11533" s="12">
        <v>0.64583333333333337</v>
      </c>
      <c r="D11533">
        <v>0.2</v>
      </c>
      <c r="E11533">
        <v>0.4</v>
      </c>
      <c r="F11533">
        <v>0.81299999999999994</v>
      </c>
      <c r="G11533">
        <f t="shared" si="542"/>
        <v>0.748</v>
      </c>
      <c r="H11533">
        <f t="shared" si="541"/>
        <v>0.748</v>
      </c>
    </row>
    <row r="11534" spans="1:8" hidden="1" x14ac:dyDescent="0.25">
      <c r="A11534" s="10">
        <f t="shared" si="540"/>
        <v>43876.649305555555</v>
      </c>
      <c r="B11534" s="11">
        <v>43876</v>
      </c>
      <c r="C11534" s="12">
        <v>0.64930555555555558</v>
      </c>
      <c r="D11534">
        <v>0.2</v>
      </c>
      <c r="E11534">
        <v>0.4</v>
      </c>
      <c r="F11534">
        <v>0.81299999999999994</v>
      </c>
      <c r="G11534">
        <f t="shared" si="542"/>
        <v>0.748</v>
      </c>
      <c r="H11534">
        <f t="shared" si="541"/>
        <v>0.748</v>
      </c>
    </row>
    <row r="11535" spans="1:8" hidden="1" x14ac:dyDescent="0.25">
      <c r="A11535" s="10">
        <f t="shared" si="540"/>
        <v>43876.652777777781</v>
      </c>
      <c r="B11535" s="11">
        <v>43876</v>
      </c>
      <c r="C11535" s="12">
        <v>0.65277777777777779</v>
      </c>
      <c r="D11535">
        <v>0.2</v>
      </c>
      <c r="E11535">
        <v>0.24</v>
      </c>
      <c r="F11535">
        <v>0.48799999999999999</v>
      </c>
      <c r="G11535">
        <f t="shared" si="542"/>
        <v>0.74799999999999989</v>
      </c>
      <c r="H11535">
        <f t="shared" si="541"/>
        <v>0.74799999999999989</v>
      </c>
    </row>
    <row r="11536" spans="1:8" hidden="1" x14ac:dyDescent="0.25">
      <c r="A11536" s="10">
        <f t="shared" si="540"/>
        <v>43876.65625</v>
      </c>
      <c r="B11536" s="11">
        <v>43876</v>
      </c>
      <c r="C11536" s="12">
        <v>0.65625</v>
      </c>
      <c r="D11536">
        <v>0.2</v>
      </c>
      <c r="E11536">
        <v>0.4</v>
      </c>
      <c r="F11536">
        <v>0.81299999999999994</v>
      </c>
      <c r="G11536">
        <f t="shared" si="542"/>
        <v>0.74799999999999989</v>
      </c>
      <c r="H11536">
        <f t="shared" si="541"/>
        <v>0.74799999999999989</v>
      </c>
    </row>
    <row r="11537" spans="1:8" hidden="1" x14ac:dyDescent="0.25">
      <c r="A11537" s="10">
        <f t="shared" si="540"/>
        <v>43876.659722222219</v>
      </c>
      <c r="B11537" s="11">
        <v>43876</v>
      </c>
      <c r="C11537" s="12">
        <v>0.65972222222222221</v>
      </c>
      <c r="D11537">
        <v>0.2</v>
      </c>
      <c r="E11537">
        <v>0.4</v>
      </c>
      <c r="F11537">
        <v>0.81299999999999994</v>
      </c>
      <c r="G11537">
        <f t="shared" si="542"/>
        <v>0.74799999999999989</v>
      </c>
      <c r="H11537">
        <f t="shared" si="541"/>
        <v>0.74799999999999989</v>
      </c>
    </row>
    <row r="11538" spans="1:8" hidden="1" x14ac:dyDescent="0.25">
      <c r="A11538" s="10">
        <f t="shared" si="540"/>
        <v>43876.663194444445</v>
      </c>
      <c r="B11538" s="11">
        <v>43876</v>
      </c>
      <c r="C11538" s="12">
        <v>0.66319444444444442</v>
      </c>
      <c r="D11538">
        <v>0.2</v>
      </c>
      <c r="E11538">
        <v>0.4</v>
      </c>
      <c r="F11538">
        <v>0.81299999999999994</v>
      </c>
      <c r="G11538">
        <f t="shared" si="542"/>
        <v>0.81299999999999994</v>
      </c>
      <c r="H11538">
        <f t="shared" si="541"/>
        <v>0.81299999999999994</v>
      </c>
    </row>
    <row r="11539" spans="1:8" hidden="1" x14ac:dyDescent="0.25">
      <c r="A11539" s="10">
        <f t="shared" si="540"/>
        <v>43876.666666666664</v>
      </c>
      <c r="B11539" s="11">
        <v>43876</v>
      </c>
      <c r="C11539" s="12">
        <v>0.66666666666666663</v>
      </c>
      <c r="D11539">
        <v>0.2</v>
      </c>
      <c r="E11539">
        <v>0.4</v>
      </c>
      <c r="F11539">
        <v>0.81299999999999994</v>
      </c>
      <c r="G11539">
        <f t="shared" si="542"/>
        <v>0.81299999999999994</v>
      </c>
      <c r="H11539">
        <f t="shared" si="541"/>
        <v>0.81299999999999994</v>
      </c>
    </row>
    <row r="11540" spans="1:8" hidden="1" x14ac:dyDescent="0.25">
      <c r="A11540" s="10">
        <f t="shared" si="540"/>
        <v>43876.670138888891</v>
      </c>
      <c r="B11540" s="11">
        <v>43876</v>
      </c>
      <c r="C11540" s="12">
        <v>0.67013888888888884</v>
      </c>
      <c r="D11540">
        <v>0.2</v>
      </c>
      <c r="E11540">
        <v>0.4</v>
      </c>
      <c r="F11540">
        <v>0.81299999999999994</v>
      </c>
      <c r="G11540">
        <f t="shared" si="542"/>
        <v>0.78979999999999995</v>
      </c>
      <c r="H11540">
        <f t="shared" si="541"/>
        <v>0.78979999999999995</v>
      </c>
    </row>
    <row r="11541" spans="1:8" hidden="1" x14ac:dyDescent="0.25">
      <c r="A11541" s="10">
        <f t="shared" si="540"/>
        <v>43876.673611111109</v>
      </c>
      <c r="B11541" s="11">
        <v>43876</v>
      </c>
      <c r="C11541" s="12">
        <v>0.67361111111111116</v>
      </c>
      <c r="D11541">
        <v>0.2</v>
      </c>
      <c r="E11541">
        <v>0.4</v>
      </c>
      <c r="F11541">
        <v>0.81299999999999994</v>
      </c>
      <c r="G11541">
        <f t="shared" si="542"/>
        <v>0.78979999999999995</v>
      </c>
      <c r="H11541">
        <f t="shared" si="541"/>
        <v>0.78979999999999995</v>
      </c>
    </row>
    <row r="11542" spans="1:8" hidden="1" x14ac:dyDescent="0.25">
      <c r="A11542" s="10">
        <f t="shared" si="540"/>
        <v>43876.677083333336</v>
      </c>
      <c r="B11542" s="11">
        <v>43876</v>
      </c>
      <c r="C11542" s="12">
        <v>0.67708333333333337</v>
      </c>
      <c r="D11542">
        <v>0.2</v>
      </c>
      <c r="E11542">
        <v>0.34</v>
      </c>
      <c r="F11542">
        <v>0.69699999999999995</v>
      </c>
      <c r="G11542">
        <f t="shared" si="542"/>
        <v>0.78979999999999995</v>
      </c>
      <c r="H11542">
        <f t="shared" si="541"/>
        <v>0.78979999999999995</v>
      </c>
    </row>
    <row r="11543" spans="1:8" hidden="1" x14ac:dyDescent="0.25">
      <c r="A11543" s="10">
        <f t="shared" si="540"/>
        <v>43876.680555555555</v>
      </c>
      <c r="B11543" s="11">
        <v>43876</v>
      </c>
      <c r="C11543" s="12">
        <v>0.68055555555555547</v>
      </c>
      <c r="D11543">
        <v>0.2</v>
      </c>
      <c r="E11543">
        <v>0.4</v>
      </c>
      <c r="F11543">
        <v>0.81299999999999994</v>
      </c>
      <c r="G11543">
        <f t="shared" si="542"/>
        <v>0.78979999999999984</v>
      </c>
      <c r="H11543">
        <f t="shared" si="541"/>
        <v>0.78979999999999984</v>
      </c>
    </row>
    <row r="11544" spans="1:8" hidden="1" x14ac:dyDescent="0.25">
      <c r="A11544" s="10">
        <f t="shared" si="540"/>
        <v>43876.684027777781</v>
      </c>
      <c r="B11544" s="11">
        <v>43876</v>
      </c>
      <c r="C11544" s="12">
        <v>0.68402777777777779</v>
      </c>
      <c r="D11544">
        <v>0.2</v>
      </c>
      <c r="E11544">
        <v>0.4</v>
      </c>
      <c r="F11544">
        <v>0.81299999999999994</v>
      </c>
      <c r="G11544">
        <f t="shared" si="542"/>
        <v>0.78979999999999984</v>
      </c>
      <c r="H11544">
        <f t="shared" si="541"/>
        <v>0.78979999999999984</v>
      </c>
    </row>
    <row r="11545" spans="1:8" hidden="1" x14ac:dyDescent="0.25">
      <c r="A11545" s="10">
        <f t="shared" si="540"/>
        <v>43876.6875</v>
      </c>
      <c r="B11545" s="11">
        <v>43876</v>
      </c>
      <c r="C11545" s="12">
        <v>0.6875</v>
      </c>
      <c r="D11545">
        <v>0.2</v>
      </c>
      <c r="E11545">
        <v>0.4</v>
      </c>
      <c r="F11545">
        <v>0.81299999999999994</v>
      </c>
      <c r="G11545">
        <f t="shared" si="542"/>
        <v>0.81299999999999994</v>
      </c>
      <c r="H11545">
        <f t="shared" si="541"/>
        <v>0.81299999999999994</v>
      </c>
    </row>
    <row r="11546" spans="1:8" hidden="1" x14ac:dyDescent="0.25">
      <c r="A11546" s="10">
        <f t="shared" si="540"/>
        <v>43876.690972222219</v>
      </c>
      <c r="B11546" s="11">
        <v>43876</v>
      </c>
      <c r="C11546" s="12">
        <v>0.69097222222222221</v>
      </c>
      <c r="D11546">
        <v>0.2</v>
      </c>
      <c r="E11546">
        <v>0.4</v>
      </c>
      <c r="F11546">
        <v>0.81299999999999994</v>
      </c>
      <c r="G11546">
        <f t="shared" si="542"/>
        <v>0.81299999999999994</v>
      </c>
      <c r="H11546">
        <f t="shared" si="541"/>
        <v>0.81299999999999994</v>
      </c>
    </row>
    <row r="11547" spans="1:8" hidden="1" x14ac:dyDescent="0.25">
      <c r="A11547" s="10">
        <f t="shared" si="540"/>
        <v>43876.694444444445</v>
      </c>
      <c r="B11547" s="11">
        <v>43876</v>
      </c>
      <c r="C11547" s="12">
        <v>0.69444444444444453</v>
      </c>
      <c r="D11547">
        <v>0.2</v>
      </c>
      <c r="E11547">
        <v>0.4</v>
      </c>
      <c r="F11547">
        <v>0.81299999999999994</v>
      </c>
      <c r="G11547">
        <f t="shared" si="542"/>
        <v>0.81299999999999994</v>
      </c>
      <c r="H11547">
        <f t="shared" si="541"/>
        <v>0.81299999999999994</v>
      </c>
    </row>
    <row r="11548" spans="1:8" hidden="1" x14ac:dyDescent="0.25">
      <c r="A11548" s="10">
        <f t="shared" si="540"/>
        <v>43876.697916666664</v>
      </c>
      <c r="B11548" s="11">
        <v>43876</v>
      </c>
      <c r="C11548" s="12">
        <v>0.69791666666666663</v>
      </c>
      <c r="D11548">
        <v>0.2</v>
      </c>
      <c r="E11548">
        <v>0.4</v>
      </c>
      <c r="F11548">
        <v>0.81299999999999994</v>
      </c>
      <c r="G11548">
        <f t="shared" si="542"/>
        <v>0.81299999999999994</v>
      </c>
      <c r="H11548">
        <f t="shared" si="541"/>
        <v>0.81299999999999994</v>
      </c>
    </row>
    <row r="11549" spans="1:8" hidden="1" x14ac:dyDescent="0.25">
      <c r="A11549" s="10">
        <f t="shared" si="540"/>
        <v>43876.701388888891</v>
      </c>
      <c r="B11549" s="11">
        <v>43876</v>
      </c>
      <c r="C11549" s="12">
        <v>0.70138888888888884</v>
      </c>
      <c r="D11549">
        <v>0.2</v>
      </c>
      <c r="E11549">
        <v>0.4</v>
      </c>
      <c r="F11549">
        <v>0.81299999999999994</v>
      </c>
      <c r="G11549">
        <f t="shared" si="542"/>
        <v>0.81299999999999994</v>
      </c>
      <c r="H11549">
        <f t="shared" si="541"/>
        <v>0.81299999999999994</v>
      </c>
    </row>
    <row r="11550" spans="1:8" hidden="1" x14ac:dyDescent="0.25">
      <c r="A11550" s="10">
        <f t="shared" si="540"/>
        <v>43876.704861111109</v>
      </c>
      <c r="B11550" s="11">
        <v>43876</v>
      </c>
      <c r="C11550" s="12">
        <v>0.70486111111111116</v>
      </c>
      <c r="D11550">
        <v>0.2</v>
      </c>
      <c r="E11550">
        <v>0.4</v>
      </c>
      <c r="F11550">
        <v>0.81299999999999994</v>
      </c>
      <c r="G11550">
        <f t="shared" si="542"/>
        <v>0.81299999999999994</v>
      </c>
      <c r="H11550">
        <f t="shared" si="541"/>
        <v>0.81299999999999994</v>
      </c>
    </row>
    <row r="11551" spans="1:8" hidden="1" x14ac:dyDescent="0.25">
      <c r="A11551" s="10">
        <f t="shared" si="540"/>
        <v>43876.708333333336</v>
      </c>
      <c r="B11551" s="11">
        <v>43876</v>
      </c>
      <c r="C11551" s="12">
        <v>0.70833333333333337</v>
      </c>
      <c r="D11551">
        <v>0.2</v>
      </c>
      <c r="E11551">
        <v>0.4</v>
      </c>
      <c r="F11551">
        <v>0.81299999999999994</v>
      </c>
      <c r="G11551">
        <f t="shared" si="542"/>
        <v>0.81299999999999994</v>
      </c>
      <c r="H11551">
        <f t="shared" si="541"/>
        <v>0.81299999999999994</v>
      </c>
    </row>
    <row r="11552" spans="1:8" hidden="1" x14ac:dyDescent="0.25">
      <c r="A11552" s="10">
        <f t="shared" si="540"/>
        <v>43876.711805555555</v>
      </c>
      <c r="B11552" s="11">
        <v>43876</v>
      </c>
      <c r="C11552" s="12">
        <v>0.71180555555555547</v>
      </c>
      <c r="D11552">
        <v>0.2</v>
      </c>
      <c r="E11552">
        <v>0.4</v>
      </c>
      <c r="F11552">
        <v>0.81299999999999994</v>
      </c>
      <c r="G11552">
        <f t="shared" si="542"/>
        <v>0.81299999999999994</v>
      </c>
      <c r="H11552">
        <f t="shared" si="541"/>
        <v>0.81299999999999994</v>
      </c>
    </row>
    <row r="11553" spans="1:8" hidden="1" x14ac:dyDescent="0.25">
      <c r="A11553" s="10">
        <f t="shared" si="540"/>
        <v>43876.715277777781</v>
      </c>
      <c r="B11553" s="11">
        <v>43876</v>
      </c>
      <c r="C11553" s="12">
        <v>0.71527777777777779</v>
      </c>
      <c r="D11553">
        <v>0.2</v>
      </c>
      <c r="E11553">
        <v>0.4</v>
      </c>
      <c r="F11553">
        <v>0.81299999999999994</v>
      </c>
      <c r="G11553">
        <f t="shared" si="542"/>
        <v>0.81299999999999994</v>
      </c>
      <c r="H11553">
        <f t="shared" si="541"/>
        <v>0.81299999999999994</v>
      </c>
    </row>
    <row r="11554" spans="1:8" hidden="1" x14ac:dyDescent="0.25">
      <c r="A11554" s="10">
        <f t="shared" si="540"/>
        <v>43876.71875</v>
      </c>
      <c r="B11554" s="11">
        <v>43876</v>
      </c>
      <c r="C11554" s="12">
        <v>0.71875</v>
      </c>
      <c r="D11554">
        <v>0.2</v>
      </c>
      <c r="E11554">
        <v>0.4</v>
      </c>
      <c r="F11554">
        <v>0.81299999999999994</v>
      </c>
      <c r="G11554">
        <f t="shared" si="542"/>
        <v>0.81299999999999994</v>
      </c>
      <c r="H11554">
        <f t="shared" si="541"/>
        <v>0.81299999999999994</v>
      </c>
    </row>
    <row r="11555" spans="1:8" hidden="1" x14ac:dyDescent="0.25">
      <c r="A11555" s="10">
        <f t="shared" si="540"/>
        <v>43876.722222222219</v>
      </c>
      <c r="B11555" s="11">
        <v>43876</v>
      </c>
      <c r="C11555" s="12">
        <v>0.72222222222222221</v>
      </c>
      <c r="D11555">
        <v>0.2</v>
      </c>
      <c r="E11555">
        <v>0.4</v>
      </c>
      <c r="F11555">
        <v>0.81299999999999994</v>
      </c>
      <c r="G11555">
        <f t="shared" si="542"/>
        <v>0.81299999999999994</v>
      </c>
      <c r="H11555">
        <f t="shared" si="541"/>
        <v>0.81299999999999994</v>
      </c>
    </row>
    <row r="11556" spans="1:8" hidden="1" x14ac:dyDescent="0.25">
      <c r="A11556" s="10">
        <f t="shared" si="540"/>
        <v>43876.725694444445</v>
      </c>
      <c r="B11556" s="11">
        <v>43876</v>
      </c>
      <c r="C11556" s="12">
        <v>0.72569444444444453</v>
      </c>
      <c r="D11556">
        <v>0.2</v>
      </c>
      <c r="E11556">
        <v>0.4</v>
      </c>
      <c r="F11556">
        <v>0.81299999999999994</v>
      </c>
      <c r="G11556">
        <f t="shared" si="542"/>
        <v>0.81299999999999994</v>
      </c>
      <c r="H11556">
        <f t="shared" si="541"/>
        <v>0.81299999999999994</v>
      </c>
    </row>
    <row r="11557" spans="1:8" hidden="1" x14ac:dyDescent="0.25">
      <c r="A11557" s="10">
        <f t="shared" si="540"/>
        <v>43876.729166666664</v>
      </c>
      <c r="B11557" s="11">
        <v>43876</v>
      </c>
      <c r="C11557" s="12">
        <v>0.72916666666666663</v>
      </c>
      <c r="D11557">
        <v>0.2</v>
      </c>
      <c r="E11557">
        <v>0.4</v>
      </c>
      <c r="F11557">
        <v>0.81299999999999994</v>
      </c>
      <c r="G11557">
        <f t="shared" si="542"/>
        <v>0.81299999999999994</v>
      </c>
      <c r="H11557">
        <f t="shared" si="541"/>
        <v>0.81299999999999994</v>
      </c>
    </row>
    <row r="11558" spans="1:8" hidden="1" x14ac:dyDescent="0.25">
      <c r="A11558" s="10">
        <f t="shared" si="540"/>
        <v>43876.732638888891</v>
      </c>
      <c r="B11558" s="11">
        <v>43876</v>
      </c>
      <c r="C11558" s="12">
        <v>0.73263888888888884</v>
      </c>
      <c r="D11558">
        <v>0.2</v>
      </c>
      <c r="E11558">
        <v>0.4</v>
      </c>
      <c r="F11558">
        <v>0.81299999999999994</v>
      </c>
      <c r="G11558">
        <f t="shared" si="542"/>
        <v>0.81299999999999994</v>
      </c>
      <c r="H11558">
        <f t="shared" si="541"/>
        <v>0.81299999999999994</v>
      </c>
    </row>
    <row r="11559" spans="1:8" hidden="1" x14ac:dyDescent="0.25">
      <c r="A11559" s="10">
        <f t="shared" si="540"/>
        <v>43876.736111111109</v>
      </c>
      <c r="B11559" s="11">
        <v>43876</v>
      </c>
      <c r="C11559" s="12">
        <v>0.73611111111111116</v>
      </c>
      <c r="D11559">
        <v>0.2</v>
      </c>
      <c r="E11559">
        <v>0.4</v>
      </c>
      <c r="F11559">
        <v>0.81299999999999994</v>
      </c>
      <c r="G11559">
        <f t="shared" si="542"/>
        <v>0.81299999999999994</v>
      </c>
      <c r="H11559">
        <f t="shared" si="541"/>
        <v>0.81299999999999994</v>
      </c>
    </row>
    <row r="11560" spans="1:8" hidden="1" x14ac:dyDescent="0.25">
      <c r="A11560" s="10">
        <f t="shared" si="540"/>
        <v>43876.739583333336</v>
      </c>
      <c r="B11560" s="11">
        <v>43876</v>
      </c>
      <c r="C11560" s="12">
        <v>0.73958333333333337</v>
      </c>
      <c r="D11560">
        <v>0.2</v>
      </c>
      <c r="E11560">
        <v>0.4</v>
      </c>
      <c r="F11560">
        <v>0.81299999999999994</v>
      </c>
      <c r="G11560">
        <f t="shared" si="542"/>
        <v>0.81299999999999994</v>
      </c>
      <c r="H11560">
        <f t="shared" si="541"/>
        <v>0.81299999999999994</v>
      </c>
    </row>
    <row r="11561" spans="1:8" hidden="1" x14ac:dyDescent="0.25">
      <c r="A11561" s="10">
        <f t="shared" si="540"/>
        <v>43876.743055555555</v>
      </c>
      <c r="B11561" s="11">
        <v>43876</v>
      </c>
      <c r="C11561" s="12">
        <v>0.74305555555555547</v>
      </c>
      <c r="D11561">
        <v>0.2</v>
      </c>
      <c r="E11561">
        <v>0.4</v>
      </c>
      <c r="F11561">
        <v>0.81299999999999994</v>
      </c>
      <c r="G11561">
        <f t="shared" si="542"/>
        <v>0.81299999999999994</v>
      </c>
      <c r="H11561">
        <f t="shared" si="541"/>
        <v>0.81299999999999994</v>
      </c>
    </row>
    <row r="11562" spans="1:8" hidden="1" x14ac:dyDescent="0.25">
      <c r="A11562" s="10">
        <f t="shared" si="540"/>
        <v>43876.746527777781</v>
      </c>
      <c r="B11562" s="11">
        <v>43876</v>
      </c>
      <c r="C11562" s="12">
        <v>0.74652777777777779</v>
      </c>
      <c r="D11562">
        <v>0.2</v>
      </c>
      <c r="E11562">
        <v>0.4</v>
      </c>
      <c r="F11562">
        <v>0.81299999999999994</v>
      </c>
      <c r="G11562">
        <f t="shared" si="542"/>
        <v>0.81299999999999994</v>
      </c>
      <c r="H11562">
        <f t="shared" si="541"/>
        <v>0.81299999999999994</v>
      </c>
    </row>
    <row r="11563" spans="1:8" hidden="1" x14ac:dyDescent="0.25">
      <c r="A11563" s="10">
        <f t="shared" si="540"/>
        <v>43876.75</v>
      </c>
      <c r="B11563" s="11">
        <v>43876</v>
      </c>
      <c r="C11563" s="12">
        <v>0.75</v>
      </c>
      <c r="D11563">
        <v>0.2</v>
      </c>
      <c r="E11563">
        <v>0.4</v>
      </c>
      <c r="F11563">
        <v>0.81299999999999994</v>
      </c>
      <c r="G11563">
        <f t="shared" si="542"/>
        <v>0.81299999999999994</v>
      </c>
      <c r="H11563">
        <f t="shared" si="541"/>
        <v>0.81299999999999994</v>
      </c>
    </row>
    <row r="11564" spans="1:8" hidden="1" x14ac:dyDescent="0.25">
      <c r="A11564" s="10">
        <f t="shared" si="540"/>
        <v>43876.753472222219</v>
      </c>
      <c r="B11564" s="11">
        <v>43876</v>
      </c>
      <c r="C11564" s="12">
        <v>0.75347222222222221</v>
      </c>
      <c r="D11564">
        <v>0.2</v>
      </c>
      <c r="E11564">
        <v>0.4</v>
      </c>
      <c r="F11564">
        <v>0.81299999999999994</v>
      </c>
      <c r="G11564">
        <f t="shared" si="542"/>
        <v>0.81299999999999994</v>
      </c>
      <c r="H11564">
        <f t="shared" si="541"/>
        <v>0.81299999999999994</v>
      </c>
    </row>
    <row r="11565" spans="1:8" hidden="1" x14ac:dyDescent="0.25">
      <c r="A11565" s="10">
        <f t="shared" si="540"/>
        <v>43876.756944444445</v>
      </c>
      <c r="B11565" s="11">
        <v>43876</v>
      </c>
      <c r="C11565" s="12">
        <v>0.75694444444444453</v>
      </c>
      <c r="D11565">
        <v>0.2</v>
      </c>
      <c r="E11565">
        <v>0.4</v>
      </c>
      <c r="F11565">
        <v>0.81299999999999994</v>
      </c>
      <c r="G11565">
        <f t="shared" si="542"/>
        <v>0.81299999999999994</v>
      </c>
      <c r="H11565">
        <f t="shared" si="541"/>
        <v>0.81299999999999994</v>
      </c>
    </row>
    <row r="11566" spans="1:8" hidden="1" x14ac:dyDescent="0.25">
      <c r="A11566" s="10">
        <f t="shared" si="540"/>
        <v>43876.760416666664</v>
      </c>
      <c r="B11566" s="11">
        <v>43876</v>
      </c>
      <c r="C11566" s="12">
        <v>0.76041666666666663</v>
      </c>
      <c r="D11566">
        <v>0.2</v>
      </c>
      <c r="E11566">
        <v>0.4</v>
      </c>
      <c r="F11566">
        <v>0.81299999999999994</v>
      </c>
      <c r="G11566">
        <f t="shared" si="542"/>
        <v>0.81299999999999994</v>
      </c>
      <c r="H11566">
        <f t="shared" si="541"/>
        <v>0.81299999999999994</v>
      </c>
    </row>
    <row r="11567" spans="1:8" hidden="1" x14ac:dyDescent="0.25">
      <c r="A11567" s="10">
        <f t="shared" si="540"/>
        <v>43876.763888888891</v>
      </c>
      <c r="B11567" s="11">
        <v>43876</v>
      </c>
      <c r="C11567" s="12">
        <v>0.76388888888888884</v>
      </c>
      <c r="D11567">
        <v>0.2</v>
      </c>
      <c r="E11567">
        <v>0.4</v>
      </c>
      <c r="F11567">
        <v>0.81299999999999994</v>
      </c>
      <c r="G11567">
        <f t="shared" si="542"/>
        <v>0.81299999999999994</v>
      </c>
      <c r="H11567">
        <f t="shared" si="541"/>
        <v>0.81299999999999994</v>
      </c>
    </row>
    <row r="11568" spans="1:8" hidden="1" x14ac:dyDescent="0.25">
      <c r="A11568" s="10">
        <f t="shared" si="540"/>
        <v>43876.767361111109</v>
      </c>
      <c r="B11568" s="11">
        <v>43876</v>
      </c>
      <c r="C11568" s="12">
        <v>0.76736111111111116</v>
      </c>
      <c r="D11568">
        <v>0.2</v>
      </c>
      <c r="E11568">
        <v>0.4</v>
      </c>
      <c r="F11568">
        <v>0.81299999999999994</v>
      </c>
      <c r="G11568">
        <f t="shared" si="542"/>
        <v>0.81299999999999994</v>
      </c>
      <c r="H11568">
        <f t="shared" si="541"/>
        <v>0.81299999999999994</v>
      </c>
    </row>
    <row r="11569" spans="1:8" hidden="1" x14ac:dyDescent="0.25">
      <c r="A11569" s="10">
        <f t="shared" si="540"/>
        <v>43876.770833333336</v>
      </c>
      <c r="B11569" s="11">
        <v>43876</v>
      </c>
      <c r="C11569" s="12">
        <v>0.77083333333333337</v>
      </c>
      <c r="D11569">
        <v>0.2</v>
      </c>
      <c r="E11569">
        <v>0.4</v>
      </c>
      <c r="F11569">
        <v>0.81299999999999994</v>
      </c>
      <c r="G11569">
        <f t="shared" si="542"/>
        <v>0.81299999999999994</v>
      </c>
      <c r="H11569">
        <f t="shared" si="541"/>
        <v>0.81299999999999994</v>
      </c>
    </row>
    <row r="11570" spans="1:8" hidden="1" x14ac:dyDescent="0.25">
      <c r="A11570" s="10">
        <f t="shared" si="540"/>
        <v>43876.774305555555</v>
      </c>
      <c r="B11570" s="11">
        <v>43876</v>
      </c>
      <c r="C11570" s="12">
        <v>0.77430555555555547</v>
      </c>
      <c r="D11570">
        <v>0.2</v>
      </c>
      <c r="E11570">
        <v>0.4</v>
      </c>
      <c r="F11570">
        <v>0.81299999999999994</v>
      </c>
      <c r="G11570">
        <f t="shared" si="542"/>
        <v>0.81299999999999994</v>
      </c>
      <c r="H11570">
        <f t="shared" si="541"/>
        <v>0.81299999999999994</v>
      </c>
    </row>
    <row r="11571" spans="1:8" hidden="1" x14ac:dyDescent="0.25">
      <c r="A11571" s="10">
        <f t="shared" si="540"/>
        <v>43876.777777777781</v>
      </c>
      <c r="B11571" s="11">
        <v>43876</v>
      </c>
      <c r="C11571" s="12">
        <v>0.77777777777777779</v>
      </c>
      <c r="D11571">
        <v>0.2</v>
      </c>
      <c r="E11571">
        <v>0.4</v>
      </c>
      <c r="F11571">
        <v>0.81299999999999994</v>
      </c>
      <c r="G11571">
        <f t="shared" si="542"/>
        <v>0.81299999999999994</v>
      </c>
      <c r="H11571">
        <f t="shared" si="541"/>
        <v>0.81299999999999994</v>
      </c>
    </row>
    <row r="11572" spans="1:8" hidden="1" x14ac:dyDescent="0.25">
      <c r="A11572" s="10">
        <f t="shared" si="540"/>
        <v>43876.78125</v>
      </c>
      <c r="B11572" s="11">
        <v>43876</v>
      </c>
      <c r="C11572" s="12">
        <v>0.78125</v>
      </c>
      <c r="D11572">
        <v>0.2</v>
      </c>
      <c r="E11572">
        <v>0.4</v>
      </c>
      <c r="F11572">
        <v>0.81299999999999994</v>
      </c>
      <c r="G11572">
        <f t="shared" si="542"/>
        <v>0.81299999999999994</v>
      </c>
      <c r="H11572">
        <f t="shared" si="541"/>
        <v>0.81299999999999994</v>
      </c>
    </row>
    <row r="11573" spans="1:8" hidden="1" x14ac:dyDescent="0.25">
      <c r="A11573" s="10">
        <f t="shared" si="540"/>
        <v>43876.784722222219</v>
      </c>
      <c r="B11573" s="11">
        <v>43876</v>
      </c>
      <c r="C11573" s="12">
        <v>0.78472222222222221</v>
      </c>
      <c r="D11573">
        <v>0.2</v>
      </c>
      <c r="E11573">
        <v>0.4</v>
      </c>
      <c r="F11573">
        <v>0.81299999999999994</v>
      </c>
      <c r="G11573">
        <f t="shared" si="542"/>
        <v>0.81299999999999994</v>
      </c>
      <c r="H11573">
        <f t="shared" si="541"/>
        <v>0.81299999999999994</v>
      </c>
    </row>
    <row r="11574" spans="1:8" hidden="1" x14ac:dyDescent="0.25">
      <c r="A11574" s="10">
        <f t="shared" si="540"/>
        <v>43876.788194444445</v>
      </c>
      <c r="B11574" s="11">
        <v>43876</v>
      </c>
      <c r="C11574" s="12">
        <v>0.78819444444444453</v>
      </c>
      <c r="D11574">
        <v>0.2</v>
      </c>
      <c r="E11574">
        <v>0.4</v>
      </c>
      <c r="F11574">
        <v>0.81299999999999994</v>
      </c>
      <c r="G11574">
        <f t="shared" si="542"/>
        <v>0.81299999999999994</v>
      </c>
      <c r="H11574">
        <f t="shared" si="541"/>
        <v>0.81299999999999994</v>
      </c>
    </row>
    <row r="11575" spans="1:8" hidden="1" x14ac:dyDescent="0.25">
      <c r="A11575" s="10">
        <f t="shared" si="540"/>
        <v>43876.791666666664</v>
      </c>
      <c r="B11575" s="11">
        <v>43876</v>
      </c>
      <c r="C11575" s="12">
        <v>0.79166666666666663</v>
      </c>
      <c r="D11575">
        <v>0.2</v>
      </c>
      <c r="E11575">
        <v>0.4</v>
      </c>
      <c r="F11575">
        <v>0.81299999999999994</v>
      </c>
      <c r="G11575">
        <f t="shared" si="542"/>
        <v>0.81299999999999994</v>
      </c>
      <c r="H11575">
        <f t="shared" si="541"/>
        <v>0.81299999999999994</v>
      </c>
    </row>
    <row r="11576" spans="1:8" hidden="1" x14ac:dyDescent="0.25">
      <c r="A11576" s="10">
        <f t="shared" si="540"/>
        <v>43876.795138888891</v>
      </c>
      <c r="B11576" s="11">
        <v>43876</v>
      </c>
      <c r="C11576" s="12">
        <v>0.79513888888888884</v>
      </c>
      <c r="D11576">
        <v>0.2</v>
      </c>
      <c r="E11576">
        <v>0.4</v>
      </c>
      <c r="F11576">
        <v>0.81299999999999994</v>
      </c>
      <c r="G11576">
        <f t="shared" si="542"/>
        <v>0.81299999999999994</v>
      </c>
      <c r="H11576">
        <f t="shared" si="541"/>
        <v>0.81299999999999994</v>
      </c>
    </row>
    <row r="11577" spans="1:8" hidden="1" x14ac:dyDescent="0.25">
      <c r="A11577" s="10">
        <f t="shared" si="540"/>
        <v>43876.798611111109</v>
      </c>
      <c r="B11577" s="11">
        <v>43876</v>
      </c>
      <c r="C11577" s="12">
        <v>0.79861111111111116</v>
      </c>
      <c r="D11577">
        <v>0.2</v>
      </c>
      <c r="E11577">
        <v>0.4</v>
      </c>
      <c r="F11577">
        <v>0.81299999999999994</v>
      </c>
      <c r="G11577">
        <f t="shared" si="542"/>
        <v>0.81299999999999994</v>
      </c>
      <c r="H11577">
        <f t="shared" si="541"/>
        <v>0.81299999999999994</v>
      </c>
    </row>
    <row r="11578" spans="1:8" hidden="1" x14ac:dyDescent="0.25">
      <c r="A11578" s="10">
        <f t="shared" si="540"/>
        <v>43876.802083333336</v>
      </c>
      <c r="B11578" s="11">
        <v>43876</v>
      </c>
      <c r="C11578" s="12">
        <v>0.80208333333333337</v>
      </c>
      <c r="D11578">
        <v>0.2</v>
      </c>
      <c r="E11578">
        <v>0.4</v>
      </c>
      <c r="F11578">
        <v>0.81299999999999994</v>
      </c>
      <c r="G11578">
        <f t="shared" si="542"/>
        <v>0.81299999999999994</v>
      </c>
      <c r="H11578">
        <f t="shared" si="541"/>
        <v>0.81299999999999994</v>
      </c>
    </row>
    <row r="11579" spans="1:8" hidden="1" x14ac:dyDescent="0.25">
      <c r="A11579" s="10">
        <f t="shared" si="540"/>
        <v>43876.805555555555</v>
      </c>
      <c r="B11579" s="11">
        <v>43876</v>
      </c>
      <c r="C11579" s="12">
        <v>0.80555555555555547</v>
      </c>
      <c r="D11579">
        <v>0.2</v>
      </c>
      <c r="E11579">
        <v>0.4</v>
      </c>
      <c r="F11579">
        <v>0.81299999999999994</v>
      </c>
      <c r="G11579">
        <f t="shared" si="542"/>
        <v>0.81299999999999994</v>
      </c>
      <c r="H11579">
        <f t="shared" si="541"/>
        <v>0.81299999999999994</v>
      </c>
    </row>
    <row r="11580" spans="1:8" hidden="1" x14ac:dyDescent="0.25">
      <c r="A11580" s="10">
        <f t="shared" si="540"/>
        <v>43876.809027777781</v>
      </c>
      <c r="B11580" s="11">
        <v>43876</v>
      </c>
      <c r="C11580" s="12">
        <v>0.80902777777777779</v>
      </c>
      <c r="D11580">
        <v>0.2</v>
      </c>
      <c r="E11580">
        <v>0.4</v>
      </c>
      <c r="F11580">
        <v>0.81299999999999994</v>
      </c>
      <c r="G11580">
        <f t="shared" si="542"/>
        <v>0.81299999999999994</v>
      </c>
      <c r="H11580">
        <f t="shared" si="541"/>
        <v>0.81299999999999994</v>
      </c>
    </row>
    <row r="11581" spans="1:8" hidden="1" x14ac:dyDescent="0.25">
      <c r="A11581" s="10">
        <f t="shared" si="540"/>
        <v>43876.8125</v>
      </c>
      <c r="B11581" s="11">
        <v>43876</v>
      </c>
      <c r="C11581" s="12">
        <v>0.8125</v>
      </c>
      <c r="D11581">
        <v>0.2</v>
      </c>
      <c r="E11581">
        <v>0.4</v>
      </c>
      <c r="F11581">
        <v>0.81299999999999994</v>
      </c>
      <c r="G11581">
        <f t="shared" si="542"/>
        <v>0.81299999999999994</v>
      </c>
      <c r="H11581">
        <f t="shared" si="541"/>
        <v>0.81299999999999994</v>
      </c>
    </row>
    <row r="11582" spans="1:8" hidden="1" x14ac:dyDescent="0.25">
      <c r="A11582" s="10">
        <f t="shared" si="540"/>
        <v>43876.815972222219</v>
      </c>
      <c r="B11582" s="11">
        <v>43876</v>
      </c>
      <c r="C11582" s="12">
        <v>0.81597222222222221</v>
      </c>
      <c r="D11582">
        <v>0.2</v>
      </c>
      <c r="E11582">
        <v>0.4</v>
      </c>
      <c r="F11582">
        <v>0.81299999999999994</v>
      </c>
      <c r="G11582">
        <f t="shared" si="542"/>
        <v>0.81299999999999994</v>
      </c>
      <c r="H11582">
        <f t="shared" si="541"/>
        <v>0.81299999999999994</v>
      </c>
    </row>
    <row r="11583" spans="1:8" hidden="1" x14ac:dyDescent="0.25">
      <c r="A11583" s="10">
        <f t="shared" si="540"/>
        <v>43876.819444444445</v>
      </c>
      <c r="B11583" s="11">
        <v>43876</v>
      </c>
      <c r="C11583" s="12">
        <v>0.81944444444444453</v>
      </c>
      <c r="D11583">
        <v>0.2</v>
      </c>
      <c r="E11583">
        <v>0.4</v>
      </c>
      <c r="F11583">
        <v>0.81299999999999994</v>
      </c>
      <c r="G11583">
        <f t="shared" si="542"/>
        <v>0.81299999999999994</v>
      </c>
      <c r="H11583">
        <f t="shared" si="541"/>
        <v>0.81299999999999994</v>
      </c>
    </row>
    <row r="11584" spans="1:8" hidden="1" x14ac:dyDescent="0.25">
      <c r="A11584" s="10">
        <f t="shared" si="540"/>
        <v>43876.822916666664</v>
      </c>
      <c r="B11584" s="11">
        <v>43876</v>
      </c>
      <c r="C11584" s="12">
        <v>0.82291666666666663</v>
      </c>
      <c r="D11584">
        <v>0.2</v>
      </c>
      <c r="E11584">
        <v>0.4</v>
      </c>
      <c r="F11584">
        <v>0.81299999999999994</v>
      </c>
      <c r="G11584">
        <f t="shared" si="542"/>
        <v>0.81299999999999994</v>
      </c>
      <c r="H11584">
        <f t="shared" si="541"/>
        <v>0.81299999999999994</v>
      </c>
    </row>
    <row r="11585" spans="1:8" hidden="1" x14ac:dyDescent="0.25">
      <c r="A11585" s="10">
        <f t="shared" si="540"/>
        <v>43876.826388888891</v>
      </c>
      <c r="B11585" s="11">
        <v>43876</v>
      </c>
      <c r="C11585" s="12">
        <v>0.82638888888888884</v>
      </c>
      <c r="D11585">
        <v>0.2</v>
      </c>
      <c r="E11585">
        <v>0.4</v>
      </c>
      <c r="F11585">
        <v>0.81299999999999994</v>
      </c>
      <c r="G11585">
        <f t="shared" si="542"/>
        <v>0.81299999999999994</v>
      </c>
      <c r="H11585">
        <f t="shared" si="541"/>
        <v>0.81299999999999994</v>
      </c>
    </row>
    <row r="11586" spans="1:8" hidden="1" x14ac:dyDescent="0.25">
      <c r="A11586" s="10">
        <f t="shared" si="540"/>
        <v>43876.829861111109</v>
      </c>
      <c r="B11586" s="11">
        <v>43876</v>
      </c>
      <c r="C11586" s="12">
        <v>0.82986111111111116</v>
      </c>
      <c r="D11586">
        <v>0.2</v>
      </c>
      <c r="E11586">
        <v>0.4</v>
      </c>
      <c r="F11586">
        <v>0.81299999999999994</v>
      </c>
      <c r="G11586">
        <f t="shared" si="542"/>
        <v>0.81299999999999994</v>
      </c>
      <c r="H11586">
        <f t="shared" si="541"/>
        <v>0.81299999999999994</v>
      </c>
    </row>
    <row r="11587" spans="1:8" hidden="1" x14ac:dyDescent="0.25">
      <c r="A11587" s="10">
        <f t="shared" si="540"/>
        <v>43876.833333333336</v>
      </c>
      <c r="B11587" s="11">
        <v>43876</v>
      </c>
      <c r="C11587" s="12">
        <v>0.83333333333333337</v>
      </c>
      <c r="D11587">
        <v>0.2</v>
      </c>
      <c r="E11587">
        <v>0.4</v>
      </c>
      <c r="F11587">
        <v>0.81299999999999994</v>
      </c>
      <c r="G11587">
        <f t="shared" si="542"/>
        <v>0.81299999999999994</v>
      </c>
      <c r="H11587">
        <f t="shared" si="541"/>
        <v>0.81299999999999994</v>
      </c>
    </row>
    <row r="11588" spans="1:8" hidden="1" x14ac:dyDescent="0.25">
      <c r="A11588" s="10">
        <f t="shared" si="540"/>
        <v>43876.836805555555</v>
      </c>
      <c r="B11588" s="11">
        <v>43876</v>
      </c>
      <c r="C11588" s="12">
        <v>0.83680555555555547</v>
      </c>
      <c r="D11588">
        <v>0.2</v>
      </c>
      <c r="E11588">
        <v>0.4</v>
      </c>
      <c r="F11588">
        <v>0.81299999999999994</v>
      </c>
      <c r="G11588">
        <f t="shared" si="542"/>
        <v>0.81299999999999994</v>
      </c>
      <c r="H11588">
        <f t="shared" si="541"/>
        <v>0.81299999999999994</v>
      </c>
    </row>
    <row r="11589" spans="1:8" hidden="1" x14ac:dyDescent="0.25">
      <c r="A11589" s="10">
        <f t="shared" ref="A11589:A11652" si="543">B11589+C11589</f>
        <v>43876.840277777781</v>
      </c>
      <c r="B11589" s="11">
        <v>43876</v>
      </c>
      <c r="C11589" s="12">
        <v>0.84027777777777779</v>
      </c>
      <c r="D11589">
        <v>0.2</v>
      </c>
      <c r="E11589">
        <v>0.4</v>
      </c>
      <c r="F11589">
        <v>0.81299999999999994</v>
      </c>
      <c r="G11589">
        <f t="shared" si="542"/>
        <v>0.748</v>
      </c>
      <c r="H11589">
        <f t="shared" ref="H11589:H11652" si="544">ABS(G11589)</f>
        <v>0.748</v>
      </c>
    </row>
    <row r="11590" spans="1:8" hidden="1" x14ac:dyDescent="0.25">
      <c r="A11590" s="10">
        <f t="shared" si="543"/>
        <v>43876.84375</v>
      </c>
      <c r="B11590" s="11">
        <v>43876</v>
      </c>
      <c r="C11590" s="12">
        <v>0.84375</v>
      </c>
      <c r="D11590">
        <v>0.2</v>
      </c>
      <c r="E11590">
        <v>0.4</v>
      </c>
      <c r="F11590">
        <v>0.81299999999999994</v>
      </c>
      <c r="G11590">
        <f t="shared" si="542"/>
        <v>0.748</v>
      </c>
      <c r="H11590">
        <f t="shared" si="544"/>
        <v>0.748</v>
      </c>
    </row>
    <row r="11591" spans="1:8" hidden="1" x14ac:dyDescent="0.25">
      <c r="A11591" s="10">
        <f t="shared" si="543"/>
        <v>43876.847222222219</v>
      </c>
      <c r="B11591" s="11">
        <v>43876</v>
      </c>
      <c r="C11591" s="12">
        <v>0.84722222222222221</v>
      </c>
      <c r="D11591">
        <v>0.2</v>
      </c>
      <c r="E11591">
        <v>0.24</v>
      </c>
      <c r="F11591">
        <v>0.48799999999999999</v>
      </c>
      <c r="G11591">
        <f t="shared" ref="G11591:G11654" si="545">AVERAGE(F11589:F11593)</f>
        <v>0.74799999999999989</v>
      </c>
      <c r="H11591">
        <f t="shared" si="544"/>
        <v>0.74799999999999989</v>
      </c>
    </row>
    <row r="11592" spans="1:8" hidden="1" x14ac:dyDescent="0.25">
      <c r="A11592" s="10">
        <f t="shared" si="543"/>
        <v>43876.850694444445</v>
      </c>
      <c r="B11592" s="11">
        <v>43876</v>
      </c>
      <c r="C11592" s="12">
        <v>0.85069444444444453</v>
      </c>
      <c r="D11592">
        <v>0.2</v>
      </c>
      <c r="E11592">
        <v>0.4</v>
      </c>
      <c r="F11592">
        <v>0.81299999999999994</v>
      </c>
      <c r="G11592">
        <f t="shared" si="545"/>
        <v>0.74799999999999989</v>
      </c>
      <c r="H11592">
        <f t="shared" si="544"/>
        <v>0.74799999999999989</v>
      </c>
    </row>
    <row r="11593" spans="1:8" hidden="1" x14ac:dyDescent="0.25">
      <c r="A11593" s="10">
        <f t="shared" si="543"/>
        <v>43876.854166666664</v>
      </c>
      <c r="B11593" s="11">
        <v>43876</v>
      </c>
      <c r="C11593" s="12">
        <v>0.85416666666666663</v>
      </c>
      <c r="D11593">
        <v>0.2</v>
      </c>
      <c r="E11593">
        <v>0.4</v>
      </c>
      <c r="F11593">
        <v>0.81299999999999994</v>
      </c>
      <c r="G11593">
        <f t="shared" si="545"/>
        <v>0.74799999999999989</v>
      </c>
      <c r="H11593">
        <f t="shared" si="544"/>
        <v>0.74799999999999989</v>
      </c>
    </row>
    <row r="11594" spans="1:8" hidden="1" x14ac:dyDescent="0.25">
      <c r="A11594" s="10">
        <f t="shared" si="543"/>
        <v>43876.857638888891</v>
      </c>
      <c r="B11594" s="11">
        <v>43876</v>
      </c>
      <c r="C11594" s="12">
        <v>0.85763888888888884</v>
      </c>
      <c r="D11594">
        <v>0.2</v>
      </c>
      <c r="E11594">
        <v>0.4</v>
      </c>
      <c r="F11594">
        <v>0.81299999999999994</v>
      </c>
      <c r="G11594">
        <f t="shared" si="545"/>
        <v>0.81299999999999994</v>
      </c>
      <c r="H11594">
        <f t="shared" si="544"/>
        <v>0.81299999999999994</v>
      </c>
    </row>
    <row r="11595" spans="1:8" hidden="1" x14ac:dyDescent="0.25">
      <c r="A11595" s="10">
        <f t="shared" si="543"/>
        <v>43876.861111111109</v>
      </c>
      <c r="B11595" s="11">
        <v>43876</v>
      </c>
      <c r="C11595" s="12">
        <v>0.86111111111111116</v>
      </c>
      <c r="D11595">
        <v>0.2</v>
      </c>
      <c r="E11595">
        <v>0.4</v>
      </c>
      <c r="F11595">
        <v>0.81299999999999994</v>
      </c>
      <c r="G11595">
        <f t="shared" si="545"/>
        <v>0.81299999999999994</v>
      </c>
      <c r="H11595">
        <f t="shared" si="544"/>
        <v>0.81299999999999994</v>
      </c>
    </row>
    <row r="11596" spans="1:8" hidden="1" x14ac:dyDescent="0.25">
      <c r="A11596" s="10">
        <f t="shared" si="543"/>
        <v>43876.864583333336</v>
      </c>
      <c r="B11596" s="11">
        <v>43876</v>
      </c>
      <c r="C11596" s="12">
        <v>0.86458333333333337</v>
      </c>
      <c r="D11596">
        <v>0.2</v>
      </c>
      <c r="E11596">
        <v>0.4</v>
      </c>
      <c r="F11596">
        <v>0.81299999999999994</v>
      </c>
      <c r="G11596">
        <f t="shared" si="545"/>
        <v>0.81299999999999994</v>
      </c>
      <c r="H11596">
        <f t="shared" si="544"/>
        <v>0.81299999999999994</v>
      </c>
    </row>
    <row r="11597" spans="1:8" hidden="1" x14ac:dyDescent="0.25">
      <c r="A11597" s="10">
        <f t="shared" si="543"/>
        <v>43876.868055555555</v>
      </c>
      <c r="B11597" s="11">
        <v>43876</v>
      </c>
      <c r="C11597" s="12">
        <v>0.86805555555555547</v>
      </c>
      <c r="D11597">
        <v>0.2</v>
      </c>
      <c r="E11597">
        <v>0.4</v>
      </c>
      <c r="F11597">
        <v>0.81299999999999994</v>
      </c>
      <c r="G11597">
        <f t="shared" si="545"/>
        <v>0.81299999999999994</v>
      </c>
      <c r="H11597">
        <f t="shared" si="544"/>
        <v>0.81299999999999994</v>
      </c>
    </row>
    <row r="11598" spans="1:8" hidden="1" x14ac:dyDescent="0.25">
      <c r="A11598" s="10">
        <f t="shared" si="543"/>
        <v>43876.871527777781</v>
      </c>
      <c r="B11598" s="11">
        <v>43876</v>
      </c>
      <c r="C11598" s="12">
        <v>0.87152777777777779</v>
      </c>
      <c r="D11598">
        <v>0.2</v>
      </c>
      <c r="E11598">
        <v>0.4</v>
      </c>
      <c r="F11598">
        <v>0.81299999999999994</v>
      </c>
      <c r="G11598">
        <f t="shared" si="545"/>
        <v>0.81299999999999994</v>
      </c>
      <c r="H11598">
        <f t="shared" si="544"/>
        <v>0.81299999999999994</v>
      </c>
    </row>
    <row r="11599" spans="1:8" hidden="1" x14ac:dyDescent="0.25">
      <c r="A11599" s="10">
        <f t="shared" si="543"/>
        <v>43876.875</v>
      </c>
      <c r="B11599" s="11">
        <v>43876</v>
      </c>
      <c r="C11599" s="12">
        <v>0.875</v>
      </c>
      <c r="D11599">
        <v>0.2</v>
      </c>
      <c r="E11599">
        <v>0.4</v>
      </c>
      <c r="F11599">
        <v>0.81299999999999994</v>
      </c>
      <c r="G11599">
        <f t="shared" si="545"/>
        <v>0.81299999999999994</v>
      </c>
      <c r="H11599">
        <f t="shared" si="544"/>
        <v>0.81299999999999994</v>
      </c>
    </row>
    <row r="11600" spans="1:8" hidden="1" x14ac:dyDescent="0.25">
      <c r="A11600" s="10">
        <f t="shared" si="543"/>
        <v>43876.878472222219</v>
      </c>
      <c r="B11600" s="11">
        <v>43876</v>
      </c>
      <c r="C11600" s="12">
        <v>0.87847222222222221</v>
      </c>
      <c r="D11600">
        <v>0.2</v>
      </c>
      <c r="E11600">
        <v>0.4</v>
      </c>
      <c r="F11600">
        <v>0.81299999999999994</v>
      </c>
      <c r="G11600">
        <f t="shared" si="545"/>
        <v>0.81299999999999994</v>
      </c>
      <c r="H11600">
        <f t="shared" si="544"/>
        <v>0.81299999999999994</v>
      </c>
    </row>
    <row r="11601" spans="1:8" hidden="1" x14ac:dyDescent="0.25">
      <c r="A11601" s="10">
        <f t="shared" si="543"/>
        <v>43876.881944444445</v>
      </c>
      <c r="B11601" s="11">
        <v>43876</v>
      </c>
      <c r="C11601" s="12">
        <v>0.88194444444444453</v>
      </c>
      <c r="D11601">
        <v>0.2</v>
      </c>
      <c r="E11601">
        <v>0.4</v>
      </c>
      <c r="F11601">
        <v>0.81299999999999994</v>
      </c>
      <c r="G11601">
        <f t="shared" si="545"/>
        <v>0.81299999999999994</v>
      </c>
      <c r="H11601">
        <f t="shared" si="544"/>
        <v>0.81299999999999994</v>
      </c>
    </row>
    <row r="11602" spans="1:8" hidden="1" x14ac:dyDescent="0.25">
      <c r="A11602" s="10">
        <f t="shared" si="543"/>
        <v>43876.885416666664</v>
      </c>
      <c r="B11602" s="11">
        <v>43876</v>
      </c>
      <c r="C11602" s="12">
        <v>0.88541666666666663</v>
      </c>
      <c r="D11602">
        <v>0.2</v>
      </c>
      <c r="E11602">
        <v>0.4</v>
      </c>
      <c r="F11602">
        <v>0.81299999999999994</v>
      </c>
      <c r="G11602">
        <f t="shared" si="545"/>
        <v>0.81299999999999994</v>
      </c>
      <c r="H11602">
        <f t="shared" si="544"/>
        <v>0.81299999999999994</v>
      </c>
    </row>
    <row r="11603" spans="1:8" hidden="1" x14ac:dyDescent="0.25">
      <c r="A11603" s="10">
        <f t="shared" si="543"/>
        <v>43876.888888888891</v>
      </c>
      <c r="B11603" s="11">
        <v>43876</v>
      </c>
      <c r="C11603" s="12">
        <v>0.88888888888888884</v>
      </c>
      <c r="D11603">
        <v>0.2</v>
      </c>
      <c r="E11603">
        <v>0.4</v>
      </c>
      <c r="F11603">
        <v>0.81299999999999994</v>
      </c>
      <c r="G11603">
        <f t="shared" si="545"/>
        <v>0.81299999999999994</v>
      </c>
      <c r="H11603">
        <f t="shared" si="544"/>
        <v>0.81299999999999994</v>
      </c>
    </row>
    <row r="11604" spans="1:8" hidden="1" x14ac:dyDescent="0.25">
      <c r="A11604" s="10">
        <f t="shared" si="543"/>
        <v>43876.892361111109</v>
      </c>
      <c r="B11604" s="11">
        <v>43876</v>
      </c>
      <c r="C11604" s="12">
        <v>0.89236111111111116</v>
      </c>
      <c r="D11604">
        <v>0.2</v>
      </c>
      <c r="E11604">
        <v>0.4</v>
      </c>
      <c r="F11604">
        <v>0.81299999999999994</v>
      </c>
      <c r="G11604">
        <f t="shared" si="545"/>
        <v>0.81299999999999994</v>
      </c>
      <c r="H11604">
        <f t="shared" si="544"/>
        <v>0.81299999999999994</v>
      </c>
    </row>
    <row r="11605" spans="1:8" hidden="1" x14ac:dyDescent="0.25">
      <c r="A11605" s="10">
        <f t="shared" si="543"/>
        <v>43876.895833333336</v>
      </c>
      <c r="B11605" s="11">
        <v>43876</v>
      </c>
      <c r="C11605" s="12">
        <v>0.89583333333333337</v>
      </c>
      <c r="D11605">
        <v>0.2</v>
      </c>
      <c r="E11605">
        <v>0.4</v>
      </c>
      <c r="F11605">
        <v>0.81299999999999994</v>
      </c>
      <c r="G11605">
        <f t="shared" si="545"/>
        <v>0.81299999999999994</v>
      </c>
      <c r="H11605">
        <f t="shared" si="544"/>
        <v>0.81299999999999994</v>
      </c>
    </row>
    <row r="11606" spans="1:8" hidden="1" x14ac:dyDescent="0.25">
      <c r="A11606" s="10">
        <f t="shared" si="543"/>
        <v>43876.899305555555</v>
      </c>
      <c r="B11606" s="11">
        <v>43876</v>
      </c>
      <c r="C11606" s="12">
        <v>0.89930555555555547</v>
      </c>
      <c r="D11606">
        <v>0.2</v>
      </c>
      <c r="E11606">
        <v>0.4</v>
      </c>
      <c r="F11606">
        <v>0.81299999999999994</v>
      </c>
      <c r="G11606">
        <f t="shared" si="545"/>
        <v>0.81299999999999994</v>
      </c>
      <c r="H11606">
        <f t="shared" si="544"/>
        <v>0.81299999999999994</v>
      </c>
    </row>
    <row r="11607" spans="1:8" hidden="1" x14ac:dyDescent="0.25">
      <c r="A11607" s="10">
        <f t="shared" si="543"/>
        <v>43876.902777777781</v>
      </c>
      <c r="B11607" s="11">
        <v>43876</v>
      </c>
      <c r="C11607" s="12">
        <v>0.90277777777777779</v>
      </c>
      <c r="D11607">
        <v>0.2</v>
      </c>
      <c r="E11607">
        <v>0.4</v>
      </c>
      <c r="F11607">
        <v>0.81299999999999994</v>
      </c>
      <c r="G11607">
        <f t="shared" si="545"/>
        <v>0.81299999999999994</v>
      </c>
      <c r="H11607">
        <f t="shared" si="544"/>
        <v>0.81299999999999994</v>
      </c>
    </row>
    <row r="11608" spans="1:8" hidden="1" x14ac:dyDescent="0.25">
      <c r="A11608" s="10">
        <f t="shared" si="543"/>
        <v>43876.90625</v>
      </c>
      <c r="B11608" s="11">
        <v>43876</v>
      </c>
      <c r="C11608" s="12">
        <v>0.90625</v>
      </c>
      <c r="D11608">
        <v>0.2</v>
      </c>
      <c r="E11608">
        <v>0.4</v>
      </c>
      <c r="F11608">
        <v>0.81299999999999994</v>
      </c>
      <c r="G11608">
        <f t="shared" si="545"/>
        <v>0.81299999999999994</v>
      </c>
      <c r="H11608">
        <f t="shared" si="544"/>
        <v>0.81299999999999994</v>
      </c>
    </row>
    <row r="11609" spans="1:8" hidden="1" x14ac:dyDescent="0.25">
      <c r="A11609" s="10">
        <f t="shared" si="543"/>
        <v>43876.909722222219</v>
      </c>
      <c r="B11609" s="11">
        <v>43876</v>
      </c>
      <c r="C11609" s="12">
        <v>0.90972222222222221</v>
      </c>
      <c r="D11609">
        <v>0.2</v>
      </c>
      <c r="E11609">
        <v>0.4</v>
      </c>
      <c r="F11609">
        <v>0.81299999999999994</v>
      </c>
      <c r="G11609">
        <f t="shared" si="545"/>
        <v>0.81299999999999994</v>
      </c>
      <c r="H11609">
        <f t="shared" si="544"/>
        <v>0.81299999999999994</v>
      </c>
    </row>
    <row r="11610" spans="1:8" hidden="1" x14ac:dyDescent="0.25">
      <c r="A11610" s="10">
        <f t="shared" si="543"/>
        <v>43876.913194444445</v>
      </c>
      <c r="B11610" s="11">
        <v>43876</v>
      </c>
      <c r="C11610" s="12">
        <v>0.91319444444444453</v>
      </c>
      <c r="D11610">
        <v>0.2</v>
      </c>
      <c r="E11610">
        <v>0.4</v>
      </c>
      <c r="F11610">
        <v>0.81299999999999994</v>
      </c>
      <c r="G11610">
        <f t="shared" si="545"/>
        <v>0.81299999999999994</v>
      </c>
      <c r="H11610">
        <f t="shared" si="544"/>
        <v>0.81299999999999994</v>
      </c>
    </row>
    <row r="11611" spans="1:8" hidden="1" x14ac:dyDescent="0.25">
      <c r="A11611" s="10">
        <f t="shared" si="543"/>
        <v>43876.916666666664</v>
      </c>
      <c r="B11611" s="11">
        <v>43876</v>
      </c>
      <c r="C11611" s="12">
        <v>0.91666666666666663</v>
      </c>
      <c r="D11611">
        <v>0.2</v>
      </c>
      <c r="E11611">
        <v>0.4</v>
      </c>
      <c r="F11611">
        <v>0.81299999999999994</v>
      </c>
      <c r="G11611">
        <f t="shared" si="545"/>
        <v>0.81299999999999994</v>
      </c>
      <c r="H11611">
        <f t="shared" si="544"/>
        <v>0.81299999999999994</v>
      </c>
    </row>
    <row r="11612" spans="1:8" hidden="1" x14ac:dyDescent="0.25">
      <c r="A11612" s="10">
        <f t="shared" si="543"/>
        <v>43876.920138888891</v>
      </c>
      <c r="B11612" s="11">
        <v>43876</v>
      </c>
      <c r="C11612" s="12">
        <v>0.92013888888888884</v>
      </c>
      <c r="D11612">
        <v>0.2</v>
      </c>
      <c r="E11612">
        <v>0.4</v>
      </c>
      <c r="F11612">
        <v>0.81299999999999994</v>
      </c>
      <c r="G11612">
        <f t="shared" si="545"/>
        <v>0.81299999999999994</v>
      </c>
      <c r="H11612">
        <f t="shared" si="544"/>
        <v>0.81299999999999994</v>
      </c>
    </row>
    <row r="11613" spans="1:8" hidden="1" x14ac:dyDescent="0.25">
      <c r="A11613" s="10">
        <f t="shared" si="543"/>
        <v>43876.923611111109</v>
      </c>
      <c r="B11613" s="11">
        <v>43876</v>
      </c>
      <c r="C11613" s="12">
        <v>0.92361111111111116</v>
      </c>
      <c r="D11613">
        <v>0.2</v>
      </c>
      <c r="E11613">
        <v>0.4</v>
      </c>
      <c r="F11613">
        <v>0.81299999999999994</v>
      </c>
      <c r="G11613">
        <f t="shared" si="545"/>
        <v>0.81299999999999994</v>
      </c>
      <c r="H11613">
        <f t="shared" si="544"/>
        <v>0.81299999999999994</v>
      </c>
    </row>
    <row r="11614" spans="1:8" hidden="1" x14ac:dyDescent="0.25">
      <c r="A11614" s="10">
        <f t="shared" si="543"/>
        <v>43876.927083333336</v>
      </c>
      <c r="B11614" s="11">
        <v>43876</v>
      </c>
      <c r="C11614" s="12">
        <v>0.92708333333333337</v>
      </c>
      <c r="D11614">
        <v>0.2</v>
      </c>
      <c r="E11614">
        <v>0.4</v>
      </c>
      <c r="F11614">
        <v>0.81299999999999994</v>
      </c>
      <c r="G11614">
        <f t="shared" si="545"/>
        <v>0.81299999999999994</v>
      </c>
      <c r="H11614">
        <f t="shared" si="544"/>
        <v>0.81299999999999994</v>
      </c>
    </row>
    <row r="11615" spans="1:8" hidden="1" x14ac:dyDescent="0.25">
      <c r="A11615" s="10">
        <f t="shared" si="543"/>
        <v>43876.930555555555</v>
      </c>
      <c r="B11615" s="11">
        <v>43876</v>
      </c>
      <c r="C11615" s="12">
        <v>0.93055555555555547</v>
      </c>
      <c r="D11615">
        <v>0.2</v>
      </c>
      <c r="E11615">
        <v>0.4</v>
      </c>
      <c r="F11615">
        <v>0.81299999999999994</v>
      </c>
      <c r="G11615">
        <f t="shared" si="545"/>
        <v>0.81299999999999994</v>
      </c>
      <c r="H11615">
        <f t="shared" si="544"/>
        <v>0.81299999999999994</v>
      </c>
    </row>
    <row r="11616" spans="1:8" hidden="1" x14ac:dyDescent="0.25">
      <c r="A11616" s="10">
        <f t="shared" si="543"/>
        <v>43876.934027777781</v>
      </c>
      <c r="B11616" s="11">
        <v>43876</v>
      </c>
      <c r="C11616" s="12">
        <v>0.93402777777777779</v>
      </c>
      <c r="D11616">
        <v>0.2</v>
      </c>
      <c r="E11616">
        <v>0.4</v>
      </c>
      <c r="F11616">
        <v>0.81299999999999994</v>
      </c>
      <c r="G11616">
        <f t="shared" si="545"/>
        <v>0.81299999999999994</v>
      </c>
      <c r="H11616">
        <f t="shared" si="544"/>
        <v>0.81299999999999994</v>
      </c>
    </row>
    <row r="11617" spans="1:8" hidden="1" x14ac:dyDescent="0.25">
      <c r="A11617" s="10">
        <f t="shared" si="543"/>
        <v>43876.9375</v>
      </c>
      <c r="B11617" s="11">
        <v>43876</v>
      </c>
      <c r="C11617" s="12">
        <v>0.9375</v>
      </c>
      <c r="D11617">
        <v>0.2</v>
      </c>
      <c r="E11617">
        <v>0.4</v>
      </c>
      <c r="F11617">
        <v>0.81299999999999994</v>
      </c>
      <c r="G11617">
        <f t="shared" si="545"/>
        <v>0.81299999999999994</v>
      </c>
      <c r="H11617">
        <f t="shared" si="544"/>
        <v>0.81299999999999994</v>
      </c>
    </row>
    <row r="11618" spans="1:8" hidden="1" x14ac:dyDescent="0.25">
      <c r="A11618" s="10">
        <f t="shared" si="543"/>
        <v>43876.940972222219</v>
      </c>
      <c r="B11618" s="11">
        <v>43876</v>
      </c>
      <c r="C11618" s="12">
        <v>0.94097222222222221</v>
      </c>
      <c r="D11618">
        <v>0.2</v>
      </c>
      <c r="E11618">
        <v>0.4</v>
      </c>
      <c r="F11618">
        <v>0.81299999999999994</v>
      </c>
      <c r="G11618">
        <f t="shared" si="545"/>
        <v>0.81299999999999994</v>
      </c>
      <c r="H11618">
        <f t="shared" si="544"/>
        <v>0.81299999999999994</v>
      </c>
    </row>
    <row r="11619" spans="1:8" hidden="1" x14ac:dyDescent="0.25">
      <c r="A11619" s="10">
        <f t="shared" si="543"/>
        <v>43876.944444444445</v>
      </c>
      <c r="B11619" s="11">
        <v>43876</v>
      </c>
      <c r="C11619" s="12">
        <v>0.94444444444444453</v>
      </c>
      <c r="D11619">
        <v>0.2</v>
      </c>
      <c r="E11619">
        <v>0.4</v>
      </c>
      <c r="F11619">
        <v>0.81299999999999994</v>
      </c>
      <c r="G11619">
        <f t="shared" si="545"/>
        <v>0.81299999999999994</v>
      </c>
      <c r="H11619">
        <f t="shared" si="544"/>
        <v>0.81299999999999994</v>
      </c>
    </row>
    <row r="11620" spans="1:8" hidden="1" x14ac:dyDescent="0.25">
      <c r="A11620" s="10">
        <f t="shared" si="543"/>
        <v>43876.947916666664</v>
      </c>
      <c r="B11620" s="11">
        <v>43876</v>
      </c>
      <c r="C11620" s="12">
        <v>0.94791666666666663</v>
      </c>
      <c r="D11620">
        <v>0.2</v>
      </c>
      <c r="E11620">
        <v>0.4</v>
      </c>
      <c r="F11620">
        <v>0.81299999999999994</v>
      </c>
      <c r="G11620">
        <f t="shared" si="545"/>
        <v>0.81299999999999994</v>
      </c>
      <c r="H11620">
        <f t="shared" si="544"/>
        <v>0.81299999999999994</v>
      </c>
    </row>
    <row r="11621" spans="1:8" hidden="1" x14ac:dyDescent="0.25">
      <c r="A11621" s="10">
        <f t="shared" si="543"/>
        <v>43876.951388888891</v>
      </c>
      <c r="B11621" s="11">
        <v>43876</v>
      </c>
      <c r="C11621" s="12">
        <v>0.95138888888888884</v>
      </c>
      <c r="D11621">
        <v>0.2</v>
      </c>
      <c r="E11621">
        <v>0.4</v>
      </c>
      <c r="F11621">
        <v>0.81299999999999994</v>
      </c>
      <c r="G11621">
        <f t="shared" si="545"/>
        <v>0.81299999999999994</v>
      </c>
      <c r="H11621">
        <f t="shared" si="544"/>
        <v>0.81299999999999994</v>
      </c>
    </row>
    <row r="11622" spans="1:8" hidden="1" x14ac:dyDescent="0.25">
      <c r="A11622" s="10">
        <f t="shared" si="543"/>
        <v>43876.954861111109</v>
      </c>
      <c r="B11622" s="11">
        <v>43876</v>
      </c>
      <c r="C11622" s="12">
        <v>0.95486111111111116</v>
      </c>
      <c r="D11622">
        <v>0.2</v>
      </c>
      <c r="E11622">
        <v>0.4</v>
      </c>
      <c r="F11622">
        <v>0.81299999999999994</v>
      </c>
      <c r="G11622">
        <f t="shared" si="545"/>
        <v>0.81299999999999994</v>
      </c>
      <c r="H11622">
        <f t="shared" si="544"/>
        <v>0.81299999999999994</v>
      </c>
    </row>
    <row r="11623" spans="1:8" hidden="1" x14ac:dyDescent="0.25">
      <c r="A11623" s="10">
        <f t="shared" si="543"/>
        <v>43876.958333333336</v>
      </c>
      <c r="B11623" s="11">
        <v>43876</v>
      </c>
      <c r="C11623" s="12">
        <v>0.95833333333333337</v>
      </c>
      <c r="D11623">
        <v>0.2</v>
      </c>
      <c r="E11623">
        <v>0.4</v>
      </c>
      <c r="F11623">
        <v>0.81299999999999994</v>
      </c>
      <c r="G11623">
        <f t="shared" si="545"/>
        <v>0.81299999999999994</v>
      </c>
      <c r="H11623">
        <f t="shared" si="544"/>
        <v>0.81299999999999994</v>
      </c>
    </row>
    <row r="11624" spans="1:8" hidden="1" x14ac:dyDescent="0.25">
      <c r="A11624" s="10">
        <f t="shared" si="543"/>
        <v>43876.961805555555</v>
      </c>
      <c r="B11624" s="11">
        <v>43876</v>
      </c>
      <c r="C11624" s="12">
        <v>0.96180555555555547</v>
      </c>
      <c r="D11624">
        <v>0.2</v>
      </c>
      <c r="E11624">
        <v>0.4</v>
      </c>
      <c r="F11624">
        <v>0.81299999999999994</v>
      </c>
      <c r="G11624">
        <f t="shared" si="545"/>
        <v>0.81299999999999994</v>
      </c>
      <c r="H11624">
        <f t="shared" si="544"/>
        <v>0.81299999999999994</v>
      </c>
    </row>
    <row r="11625" spans="1:8" hidden="1" x14ac:dyDescent="0.25">
      <c r="A11625" s="10">
        <f t="shared" si="543"/>
        <v>43876.965277777781</v>
      </c>
      <c r="B11625" s="11">
        <v>43876</v>
      </c>
      <c r="C11625" s="12">
        <v>0.96527777777777779</v>
      </c>
      <c r="D11625">
        <v>0.2</v>
      </c>
      <c r="E11625">
        <v>0.4</v>
      </c>
      <c r="F11625">
        <v>0.81299999999999994</v>
      </c>
      <c r="G11625">
        <f t="shared" si="545"/>
        <v>0.81299999999999994</v>
      </c>
      <c r="H11625">
        <f t="shared" si="544"/>
        <v>0.81299999999999994</v>
      </c>
    </row>
    <row r="11626" spans="1:8" hidden="1" x14ac:dyDescent="0.25">
      <c r="A11626" s="10">
        <f t="shared" si="543"/>
        <v>43876.96875</v>
      </c>
      <c r="B11626" s="11">
        <v>43876</v>
      </c>
      <c r="C11626" s="12">
        <v>0.96875</v>
      </c>
      <c r="D11626">
        <v>0.2</v>
      </c>
      <c r="E11626">
        <v>0.4</v>
      </c>
      <c r="F11626">
        <v>0.81299999999999994</v>
      </c>
      <c r="G11626">
        <f t="shared" si="545"/>
        <v>0.81299999999999994</v>
      </c>
      <c r="H11626">
        <f t="shared" si="544"/>
        <v>0.81299999999999994</v>
      </c>
    </row>
    <row r="11627" spans="1:8" hidden="1" x14ac:dyDescent="0.25">
      <c r="A11627" s="10">
        <f t="shared" si="543"/>
        <v>43876.972222222219</v>
      </c>
      <c r="B11627" s="11">
        <v>43876</v>
      </c>
      <c r="C11627" s="12">
        <v>0.97222222222222221</v>
      </c>
      <c r="D11627">
        <v>0.2</v>
      </c>
      <c r="E11627">
        <v>0.4</v>
      </c>
      <c r="F11627">
        <v>0.81299999999999994</v>
      </c>
      <c r="G11627">
        <f t="shared" si="545"/>
        <v>0.81299999999999994</v>
      </c>
      <c r="H11627">
        <f t="shared" si="544"/>
        <v>0.81299999999999994</v>
      </c>
    </row>
    <row r="11628" spans="1:8" hidden="1" x14ac:dyDescent="0.25">
      <c r="A11628" s="10">
        <f t="shared" si="543"/>
        <v>43876.975694444445</v>
      </c>
      <c r="B11628" s="11">
        <v>43876</v>
      </c>
      <c r="C11628" s="12">
        <v>0.97569444444444453</v>
      </c>
      <c r="D11628">
        <v>0.2</v>
      </c>
      <c r="E11628">
        <v>0.4</v>
      </c>
      <c r="F11628">
        <v>0.81299999999999994</v>
      </c>
      <c r="G11628">
        <f t="shared" si="545"/>
        <v>0.81299999999999994</v>
      </c>
      <c r="H11628">
        <f t="shared" si="544"/>
        <v>0.81299999999999994</v>
      </c>
    </row>
    <row r="11629" spans="1:8" hidden="1" x14ac:dyDescent="0.25">
      <c r="A11629" s="10">
        <f t="shared" si="543"/>
        <v>43876.979166666664</v>
      </c>
      <c r="B11629" s="11">
        <v>43876</v>
      </c>
      <c r="C11629" s="12">
        <v>0.97916666666666663</v>
      </c>
      <c r="D11629">
        <v>0.2</v>
      </c>
      <c r="E11629">
        <v>0.4</v>
      </c>
      <c r="F11629">
        <v>0.81299999999999994</v>
      </c>
      <c r="G11629">
        <f t="shared" si="545"/>
        <v>0.81299999999999994</v>
      </c>
      <c r="H11629">
        <f t="shared" si="544"/>
        <v>0.81299999999999994</v>
      </c>
    </row>
    <row r="11630" spans="1:8" hidden="1" x14ac:dyDescent="0.25">
      <c r="A11630" s="10">
        <f t="shared" si="543"/>
        <v>43876.982638888891</v>
      </c>
      <c r="B11630" s="11">
        <v>43876</v>
      </c>
      <c r="C11630" s="12">
        <v>0.98263888888888884</v>
      </c>
      <c r="D11630">
        <v>0.2</v>
      </c>
      <c r="E11630">
        <v>0.4</v>
      </c>
      <c r="F11630">
        <v>0.81299999999999994</v>
      </c>
      <c r="G11630">
        <f t="shared" si="545"/>
        <v>0.81299999999999994</v>
      </c>
      <c r="H11630">
        <f t="shared" si="544"/>
        <v>0.81299999999999994</v>
      </c>
    </row>
    <row r="11631" spans="1:8" hidden="1" x14ac:dyDescent="0.25">
      <c r="A11631" s="10">
        <f t="shared" si="543"/>
        <v>43876.986111111109</v>
      </c>
      <c r="B11631" s="11">
        <v>43876</v>
      </c>
      <c r="C11631" s="12">
        <v>0.98611111111111116</v>
      </c>
      <c r="D11631">
        <v>0.2</v>
      </c>
      <c r="E11631">
        <v>0.4</v>
      </c>
      <c r="F11631">
        <v>0.81299999999999994</v>
      </c>
      <c r="G11631">
        <f t="shared" si="545"/>
        <v>0.81299999999999994</v>
      </c>
      <c r="H11631">
        <f t="shared" si="544"/>
        <v>0.81299999999999994</v>
      </c>
    </row>
    <row r="11632" spans="1:8" hidden="1" x14ac:dyDescent="0.25">
      <c r="A11632" s="10">
        <f t="shared" si="543"/>
        <v>43876.989583333336</v>
      </c>
      <c r="B11632" s="11">
        <v>43876</v>
      </c>
      <c r="C11632" s="12">
        <v>0.98958333333333337</v>
      </c>
      <c r="D11632">
        <v>0.2</v>
      </c>
      <c r="E11632">
        <v>0.4</v>
      </c>
      <c r="F11632">
        <v>0.81299999999999994</v>
      </c>
      <c r="G11632">
        <f t="shared" si="545"/>
        <v>0.81299999999999994</v>
      </c>
      <c r="H11632">
        <f t="shared" si="544"/>
        <v>0.81299999999999994</v>
      </c>
    </row>
    <row r="11633" spans="1:8" hidden="1" x14ac:dyDescent="0.25">
      <c r="A11633" s="10">
        <f t="shared" si="543"/>
        <v>43876.993055555555</v>
      </c>
      <c r="B11633" s="11">
        <v>43876</v>
      </c>
      <c r="C11633" s="12">
        <v>0.99305555555555547</v>
      </c>
      <c r="D11633">
        <v>0.2</v>
      </c>
      <c r="E11633">
        <v>0.4</v>
      </c>
      <c r="F11633">
        <v>0.81299999999999994</v>
      </c>
      <c r="G11633">
        <f t="shared" si="545"/>
        <v>0.81299999999999994</v>
      </c>
      <c r="H11633">
        <f t="shared" si="544"/>
        <v>0.81299999999999994</v>
      </c>
    </row>
    <row r="11634" spans="1:8" hidden="1" x14ac:dyDescent="0.25">
      <c r="A11634" s="10">
        <f t="shared" si="543"/>
        <v>43876.996527777781</v>
      </c>
      <c r="B11634" s="11">
        <v>43876</v>
      </c>
      <c r="C11634" s="12">
        <v>0.99652777777777779</v>
      </c>
      <c r="D11634">
        <v>0.2</v>
      </c>
      <c r="E11634">
        <v>0.4</v>
      </c>
      <c r="F11634">
        <v>0.81299999999999994</v>
      </c>
      <c r="G11634">
        <f t="shared" si="545"/>
        <v>0.81299999999999994</v>
      </c>
      <c r="H11634">
        <f t="shared" si="544"/>
        <v>0.81299999999999994</v>
      </c>
    </row>
    <row r="11635" spans="1:8" hidden="1" x14ac:dyDescent="0.25">
      <c r="A11635" s="10">
        <f t="shared" si="543"/>
        <v>43877</v>
      </c>
      <c r="B11635" s="11">
        <v>43877</v>
      </c>
      <c r="C11635" s="12">
        <v>0</v>
      </c>
      <c r="D11635">
        <v>0.2</v>
      </c>
      <c r="E11635">
        <v>0.4</v>
      </c>
      <c r="F11635">
        <v>0.81299999999999994</v>
      </c>
      <c r="G11635">
        <f t="shared" si="545"/>
        <v>0.81299999999999994</v>
      </c>
      <c r="H11635">
        <f t="shared" si="544"/>
        <v>0.81299999999999994</v>
      </c>
    </row>
    <row r="11636" spans="1:8" hidden="1" x14ac:dyDescent="0.25">
      <c r="A11636" s="10">
        <f t="shared" si="543"/>
        <v>43877.003472222219</v>
      </c>
      <c r="B11636" s="11">
        <v>43877</v>
      </c>
      <c r="C11636" s="12">
        <v>3.472222222222222E-3</v>
      </c>
      <c r="D11636">
        <v>0.2</v>
      </c>
      <c r="E11636">
        <v>0.4</v>
      </c>
      <c r="F11636">
        <v>0.81299999999999994</v>
      </c>
      <c r="G11636">
        <f t="shared" si="545"/>
        <v>0.81299999999999994</v>
      </c>
      <c r="H11636">
        <f t="shared" si="544"/>
        <v>0.81299999999999994</v>
      </c>
    </row>
    <row r="11637" spans="1:8" hidden="1" x14ac:dyDescent="0.25">
      <c r="A11637" s="10">
        <f t="shared" si="543"/>
        <v>43877.006944444445</v>
      </c>
      <c r="B11637" s="11">
        <v>43877</v>
      </c>
      <c r="C11637" s="12">
        <v>6.9444444444444441E-3</v>
      </c>
      <c r="D11637">
        <v>0.2</v>
      </c>
      <c r="E11637">
        <v>0.4</v>
      </c>
      <c r="F11637">
        <v>0.81299999999999994</v>
      </c>
      <c r="G11637">
        <f t="shared" si="545"/>
        <v>0.81299999999999994</v>
      </c>
      <c r="H11637">
        <f t="shared" si="544"/>
        <v>0.81299999999999994</v>
      </c>
    </row>
    <row r="11638" spans="1:8" hidden="1" x14ac:dyDescent="0.25">
      <c r="A11638" s="10">
        <f t="shared" si="543"/>
        <v>43877.010416666664</v>
      </c>
      <c r="B11638" s="11">
        <v>43877</v>
      </c>
      <c r="C11638" s="12">
        <v>1.0416666666666666E-2</v>
      </c>
      <c r="D11638">
        <v>0.2</v>
      </c>
      <c r="E11638">
        <v>0.4</v>
      </c>
      <c r="F11638">
        <v>0.81299999999999994</v>
      </c>
      <c r="G11638">
        <f t="shared" si="545"/>
        <v>0.81299999999999994</v>
      </c>
      <c r="H11638">
        <f t="shared" si="544"/>
        <v>0.81299999999999994</v>
      </c>
    </row>
    <row r="11639" spans="1:8" hidden="1" x14ac:dyDescent="0.25">
      <c r="A11639" s="10">
        <f t="shared" si="543"/>
        <v>43877.013888888891</v>
      </c>
      <c r="B11639" s="11">
        <v>43877</v>
      </c>
      <c r="C11639" s="12">
        <v>1.3888888888888888E-2</v>
      </c>
      <c r="D11639">
        <v>0.2</v>
      </c>
      <c r="E11639">
        <v>0.4</v>
      </c>
      <c r="F11639">
        <v>0.81299999999999994</v>
      </c>
      <c r="G11639">
        <f t="shared" si="545"/>
        <v>0.81299999999999994</v>
      </c>
      <c r="H11639">
        <f t="shared" si="544"/>
        <v>0.81299999999999994</v>
      </c>
    </row>
    <row r="11640" spans="1:8" hidden="1" x14ac:dyDescent="0.25">
      <c r="A11640" s="10">
        <f t="shared" si="543"/>
        <v>43877.017361111109</v>
      </c>
      <c r="B11640" s="11">
        <v>43877</v>
      </c>
      <c r="C11640" s="12">
        <v>1.7361111111111112E-2</v>
      </c>
      <c r="D11640">
        <v>0.2</v>
      </c>
      <c r="E11640">
        <v>0.4</v>
      </c>
      <c r="F11640">
        <v>0.81299999999999994</v>
      </c>
      <c r="G11640">
        <f t="shared" si="545"/>
        <v>0.81299999999999994</v>
      </c>
      <c r="H11640">
        <f t="shared" si="544"/>
        <v>0.81299999999999994</v>
      </c>
    </row>
    <row r="11641" spans="1:8" hidden="1" x14ac:dyDescent="0.25">
      <c r="A11641" s="10">
        <f t="shared" si="543"/>
        <v>43877.020833333336</v>
      </c>
      <c r="B11641" s="11">
        <v>43877</v>
      </c>
      <c r="C11641" s="12">
        <v>2.0833333333333332E-2</v>
      </c>
      <c r="D11641">
        <v>0.2</v>
      </c>
      <c r="E11641">
        <v>0.4</v>
      </c>
      <c r="F11641">
        <v>0.81299999999999994</v>
      </c>
      <c r="G11641">
        <f t="shared" si="545"/>
        <v>0.81299999999999994</v>
      </c>
      <c r="H11641">
        <f t="shared" si="544"/>
        <v>0.81299999999999994</v>
      </c>
    </row>
    <row r="11642" spans="1:8" hidden="1" x14ac:dyDescent="0.25">
      <c r="A11642" s="10">
        <f t="shared" si="543"/>
        <v>43877.024305555555</v>
      </c>
      <c r="B11642" s="11">
        <v>43877</v>
      </c>
      <c r="C11642" s="12">
        <v>2.4305555555555556E-2</v>
      </c>
      <c r="D11642">
        <v>0.2</v>
      </c>
      <c r="E11642">
        <v>0.4</v>
      </c>
      <c r="F11642">
        <v>0.81299999999999994</v>
      </c>
      <c r="G11642">
        <f t="shared" si="545"/>
        <v>0.81299999999999994</v>
      </c>
      <c r="H11642">
        <f t="shared" si="544"/>
        <v>0.81299999999999994</v>
      </c>
    </row>
    <row r="11643" spans="1:8" hidden="1" x14ac:dyDescent="0.25">
      <c r="A11643" s="10">
        <f t="shared" si="543"/>
        <v>43877.027777777781</v>
      </c>
      <c r="B11643" s="11">
        <v>43877</v>
      </c>
      <c r="C11643" s="12">
        <v>2.7777777777777776E-2</v>
      </c>
      <c r="D11643">
        <v>0.2</v>
      </c>
      <c r="E11643">
        <v>0.4</v>
      </c>
      <c r="F11643">
        <v>0.81299999999999994</v>
      </c>
      <c r="G11643">
        <f t="shared" si="545"/>
        <v>0.81299999999999994</v>
      </c>
      <c r="H11643">
        <f t="shared" si="544"/>
        <v>0.81299999999999994</v>
      </c>
    </row>
    <row r="11644" spans="1:8" hidden="1" x14ac:dyDescent="0.25">
      <c r="A11644" s="10">
        <f t="shared" si="543"/>
        <v>43877.03125</v>
      </c>
      <c r="B11644" s="11">
        <v>43877</v>
      </c>
      <c r="C11644" s="12">
        <v>3.125E-2</v>
      </c>
      <c r="D11644">
        <v>0.2</v>
      </c>
      <c r="E11644">
        <v>0.4</v>
      </c>
      <c r="F11644">
        <v>0.81299999999999994</v>
      </c>
      <c r="G11644">
        <f t="shared" si="545"/>
        <v>0.81299999999999994</v>
      </c>
      <c r="H11644">
        <f t="shared" si="544"/>
        <v>0.81299999999999994</v>
      </c>
    </row>
    <row r="11645" spans="1:8" hidden="1" x14ac:dyDescent="0.25">
      <c r="A11645" s="10">
        <f t="shared" si="543"/>
        <v>43877.034722222219</v>
      </c>
      <c r="B11645" s="11">
        <v>43877</v>
      </c>
      <c r="C11645" s="12">
        <v>3.4722222222222224E-2</v>
      </c>
      <c r="D11645">
        <v>0.2</v>
      </c>
      <c r="E11645">
        <v>0.4</v>
      </c>
      <c r="F11645">
        <v>0.81299999999999994</v>
      </c>
      <c r="G11645">
        <f t="shared" si="545"/>
        <v>0.748</v>
      </c>
      <c r="H11645">
        <f t="shared" si="544"/>
        <v>0.748</v>
      </c>
    </row>
    <row r="11646" spans="1:8" hidden="1" x14ac:dyDescent="0.25">
      <c r="A11646" s="10">
        <f t="shared" si="543"/>
        <v>43877.038194444445</v>
      </c>
      <c r="B11646" s="11">
        <v>43877</v>
      </c>
      <c r="C11646" s="12">
        <v>3.8194444444444441E-2</v>
      </c>
      <c r="D11646">
        <v>0.2</v>
      </c>
      <c r="E11646">
        <v>0.4</v>
      </c>
      <c r="F11646">
        <v>0.81299999999999994</v>
      </c>
      <c r="G11646">
        <f t="shared" si="545"/>
        <v>0.748</v>
      </c>
      <c r="H11646">
        <f t="shared" si="544"/>
        <v>0.748</v>
      </c>
    </row>
    <row r="11647" spans="1:8" hidden="1" x14ac:dyDescent="0.25">
      <c r="A11647" s="10">
        <f t="shared" si="543"/>
        <v>43877.041666666664</v>
      </c>
      <c r="B11647" s="11">
        <v>43877</v>
      </c>
      <c r="C11647" s="12">
        <v>4.1666666666666664E-2</v>
      </c>
      <c r="D11647">
        <v>0.2</v>
      </c>
      <c r="E11647">
        <v>0.24</v>
      </c>
      <c r="F11647">
        <v>0.48799999999999999</v>
      </c>
      <c r="G11647">
        <f t="shared" si="545"/>
        <v>0.74799999999999989</v>
      </c>
      <c r="H11647">
        <f t="shared" si="544"/>
        <v>0.74799999999999989</v>
      </c>
    </row>
    <row r="11648" spans="1:8" hidden="1" x14ac:dyDescent="0.25">
      <c r="A11648" s="10">
        <f t="shared" si="543"/>
        <v>43877.045138888891</v>
      </c>
      <c r="B11648" s="11">
        <v>43877</v>
      </c>
      <c r="C11648" s="12">
        <v>4.5138888888888888E-2</v>
      </c>
      <c r="D11648">
        <v>0.2</v>
      </c>
      <c r="E11648">
        <v>0.4</v>
      </c>
      <c r="F11648">
        <v>0.81299999999999994</v>
      </c>
      <c r="G11648">
        <f t="shared" si="545"/>
        <v>0.74799999999999989</v>
      </c>
      <c r="H11648">
        <f t="shared" si="544"/>
        <v>0.74799999999999989</v>
      </c>
    </row>
    <row r="11649" spans="1:8" hidden="1" x14ac:dyDescent="0.25">
      <c r="A11649" s="10">
        <f t="shared" si="543"/>
        <v>43877.048611111109</v>
      </c>
      <c r="B11649" s="11">
        <v>43877</v>
      </c>
      <c r="C11649" s="12">
        <v>4.8611111111111112E-2</v>
      </c>
      <c r="D11649">
        <v>0.2</v>
      </c>
      <c r="E11649">
        <v>0.4</v>
      </c>
      <c r="F11649">
        <v>0.81299999999999994</v>
      </c>
      <c r="G11649">
        <f t="shared" si="545"/>
        <v>0.74799999999999989</v>
      </c>
      <c r="H11649">
        <f t="shared" si="544"/>
        <v>0.74799999999999989</v>
      </c>
    </row>
    <row r="11650" spans="1:8" hidden="1" x14ac:dyDescent="0.25">
      <c r="A11650" s="10">
        <f t="shared" si="543"/>
        <v>43877.052083333336</v>
      </c>
      <c r="B11650" s="11">
        <v>43877</v>
      </c>
      <c r="C11650" s="12">
        <v>5.2083333333333336E-2</v>
      </c>
      <c r="D11650">
        <v>0.2</v>
      </c>
      <c r="E11650">
        <v>0.4</v>
      </c>
      <c r="F11650">
        <v>0.81299999999999994</v>
      </c>
      <c r="G11650">
        <f t="shared" si="545"/>
        <v>0.7891999999999999</v>
      </c>
      <c r="H11650">
        <f t="shared" si="544"/>
        <v>0.7891999999999999</v>
      </c>
    </row>
    <row r="11651" spans="1:8" hidden="1" x14ac:dyDescent="0.25">
      <c r="A11651" s="10">
        <f t="shared" si="543"/>
        <v>43877.055555555555</v>
      </c>
      <c r="B11651" s="11">
        <v>43877</v>
      </c>
      <c r="C11651" s="12">
        <v>5.5555555555555552E-2</v>
      </c>
      <c r="D11651">
        <v>0.2</v>
      </c>
      <c r="E11651">
        <v>0.4</v>
      </c>
      <c r="F11651">
        <v>0.81299999999999994</v>
      </c>
      <c r="G11651">
        <f t="shared" si="545"/>
        <v>0.7891999999999999</v>
      </c>
      <c r="H11651">
        <f t="shared" si="544"/>
        <v>0.7891999999999999</v>
      </c>
    </row>
    <row r="11652" spans="1:8" hidden="1" x14ac:dyDescent="0.25">
      <c r="A11652" s="10">
        <f t="shared" si="543"/>
        <v>43877.059027777781</v>
      </c>
      <c r="B11652" s="11">
        <v>43877</v>
      </c>
      <c r="C11652" s="12">
        <v>5.9027777777777783E-2</v>
      </c>
      <c r="D11652">
        <v>0.2</v>
      </c>
      <c r="E11652">
        <v>0.34</v>
      </c>
      <c r="F11652">
        <v>0.69399999999999995</v>
      </c>
      <c r="G11652">
        <f t="shared" si="545"/>
        <v>0.7891999999999999</v>
      </c>
      <c r="H11652">
        <f t="shared" si="544"/>
        <v>0.7891999999999999</v>
      </c>
    </row>
    <row r="11653" spans="1:8" hidden="1" x14ac:dyDescent="0.25">
      <c r="A11653" s="10">
        <f t="shared" ref="A11653:A11716" si="546">B11653+C11653</f>
        <v>43877.0625</v>
      </c>
      <c r="B11653" s="11">
        <v>43877</v>
      </c>
      <c r="C11653" s="12">
        <v>6.25E-2</v>
      </c>
      <c r="D11653">
        <v>0.2</v>
      </c>
      <c r="E11653">
        <v>0.4</v>
      </c>
      <c r="F11653">
        <v>0.81299999999999994</v>
      </c>
      <c r="G11653">
        <f t="shared" si="545"/>
        <v>0.7891999999999999</v>
      </c>
      <c r="H11653">
        <f t="shared" ref="H11653:H11716" si="547">ABS(G11653)</f>
        <v>0.7891999999999999</v>
      </c>
    </row>
    <row r="11654" spans="1:8" hidden="1" x14ac:dyDescent="0.25">
      <c r="A11654" s="10">
        <f t="shared" si="546"/>
        <v>43877.065972222219</v>
      </c>
      <c r="B11654" s="11">
        <v>43877</v>
      </c>
      <c r="C11654" s="12">
        <v>6.5972222222222224E-2</v>
      </c>
      <c r="D11654">
        <v>0.2</v>
      </c>
      <c r="E11654">
        <v>0.4</v>
      </c>
      <c r="F11654">
        <v>0.81299999999999994</v>
      </c>
      <c r="G11654">
        <f t="shared" si="545"/>
        <v>0.7891999999999999</v>
      </c>
      <c r="H11654">
        <f t="shared" si="547"/>
        <v>0.7891999999999999</v>
      </c>
    </row>
    <row r="11655" spans="1:8" hidden="1" x14ac:dyDescent="0.25">
      <c r="A11655" s="10">
        <f t="shared" si="546"/>
        <v>43877.069444444445</v>
      </c>
      <c r="B11655" s="11">
        <v>43877</v>
      </c>
      <c r="C11655" s="12">
        <v>6.9444444444444434E-2</v>
      </c>
      <c r="D11655">
        <v>0.2</v>
      </c>
      <c r="E11655">
        <v>0.4</v>
      </c>
      <c r="F11655">
        <v>0.81299999999999994</v>
      </c>
      <c r="G11655">
        <f t="shared" ref="G11655:G11718" si="548">AVERAGE(F11653:F11657)</f>
        <v>0.81299999999999994</v>
      </c>
      <c r="H11655">
        <f t="shared" si="547"/>
        <v>0.81299999999999994</v>
      </c>
    </row>
    <row r="11656" spans="1:8" hidden="1" x14ac:dyDescent="0.25">
      <c r="A11656" s="10">
        <f t="shared" si="546"/>
        <v>43877.072916666664</v>
      </c>
      <c r="B11656" s="11">
        <v>43877</v>
      </c>
      <c r="C11656" s="12">
        <v>7.2916666666666671E-2</v>
      </c>
      <c r="D11656">
        <v>0.2</v>
      </c>
      <c r="E11656">
        <v>0.4</v>
      </c>
      <c r="F11656">
        <v>0.81299999999999994</v>
      </c>
      <c r="G11656">
        <f t="shared" si="548"/>
        <v>0.81299999999999994</v>
      </c>
      <c r="H11656">
        <f t="shared" si="547"/>
        <v>0.81299999999999994</v>
      </c>
    </row>
    <row r="11657" spans="1:8" hidden="1" x14ac:dyDescent="0.25">
      <c r="A11657" s="10">
        <f t="shared" si="546"/>
        <v>43877.076388888891</v>
      </c>
      <c r="B11657" s="11">
        <v>43877</v>
      </c>
      <c r="C11657" s="12">
        <v>7.6388888888888895E-2</v>
      </c>
      <c r="D11657">
        <v>0.2</v>
      </c>
      <c r="E11657">
        <v>0.4</v>
      </c>
      <c r="F11657">
        <v>0.81299999999999994</v>
      </c>
      <c r="G11657">
        <f t="shared" si="548"/>
        <v>0.81299999999999994</v>
      </c>
      <c r="H11657">
        <f t="shared" si="547"/>
        <v>0.81299999999999994</v>
      </c>
    </row>
    <row r="11658" spans="1:8" hidden="1" x14ac:dyDescent="0.25">
      <c r="A11658" s="10">
        <f t="shared" si="546"/>
        <v>43877.079861111109</v>
      </c>
      <c r="B11658" s="11">
        <v>43877</v>
      </c>
      <c r="C11658" s="12">
        <v>7.9861111111111105E-2</v>
      </c>
      <c r="D11658">
        <v>0.2</v>
      </c>
      <c r="E11658">
        <v>0.4</v>
      </c>
      <c r="F11658">
        <v>0.81299999999999994</v>
      </c>
      <c r="G11658">
        <f t="shared" si="548"/>
        <v>0.81299999999999994</v>
      </c>
      <c r="H11658">
        <f t="shared" si="547"/>
        <v>0.81299999999999994</v>
      </c>
    </row>
    <row r="11659" spans="1:8" hidden="1" x14ac:dyDescent="0.25">
      <c r="A11659" s="10">
        <f t="shared" si="546"/>
        <v>43877.083333333336</v>
      </c>
      <c r="B11659" s="11">
        <v>43877</v>
      </c>
      <c r="C11659" s="12">
        <v>8.3333333333333329E-2</v>
      </c>
      <c r="D11659">
        <v>0.2</v>
      </c>
      <c r="E11659">
        <v>0.4</v>
      </c>
      <c r="F11659">
        <v>0.81299999999999994</v>
      </c>
      <c r="G11659">
        <f t="shared" si="548"/>
        <v>0.81299999999999994</v>
      </c>
      <c r="H11659">
        <f t="shared" si="547"/>
        <v>0.81299999999999994</v>
      </c>
    </row>
    <row r="11660" spans="1:8" hidden="1" x14ac:dyDescent="0.25">
      <c r="A11660" s="10">
        <f t="shared" si="546"/>
        <v>43877.086805555555</v>
      </c>
      <c r="B11660" s="11">
        <v>43877</v>
      </c>
      <c r="C11660" s="12">
        <v>8.6805555555555566E-2</v>
      </c>
      <c r="D11660">
        <v>0.2</v>
      </c>
      <c r="E11660">
        <v>0.4</v>
      </c>
      <c r="F11660">
        <v>0.81299999999999994</v>
      </c>
      <c r="G11660">
        <f t="shared" si="548"/>
        <v>0.81299999999999994</v>
      </c>
      <c r="H11660">
        <f t="shared" si="547"/>
        <v>0.81299999999999994</v>
      </c>
    </row>
    <row r="11661" spans="1:8" hidden="1" x14ac:dyDescent="0.25">
      <c r="A11661" s="10">
        <f t="shared" si="546"/>
        <v>43877.090277777781</v>
      </c>
      <c r="B11661" s="11">
        <v>43877</v>
      </c>
      <c r="C11661" s="12">
        <v>9.0277777777777776E-2</v>
      </c>
      <c r="D11661">
        <v>0.2</v>
      </c>
      <c r="E11661">
        <v>0.4</v>
      </c>
      <c r="F11661">
        <v>0.81299999999999994</v>
      </c>
      <c r="G11661">
        <f t="shared" si="548"/>
        <v>0.81299999999999994</v>
      </c>
      <c r="H11661">
        <f t="shared" si="547"/>
        <v>0.81299999999999994</v>
      </c>
    </row>
    <row r="11662" spans="1:8" hidden="1" x14ac:dyDescent="0.25">
      <c r="A11662" s="10">
        <f t="shared" si="546"/>
        <v>43877.09375</v>
      </c>
      <c r="B11662" s="11">
        <v>43877</v>
      </c>
      <c r="C11662" s="12">
        <v>9.375E-2</v>
      </c>
      <c r="D11662">
        <v>0.2</v>
      </c>
      <c r="E11662">
        <v>0.4</v>
      </c>
      <c r="F11662">
        <v>0.81299999999999994</v>
      </c>
      <c r="G11662">
        <f t="shared" si="548"/>
        <v>0.81299999999999994</v>
      </c>
      <c r="H11662">
        <f t="shared" si="547"/>
        <v>0.81299999999999994</v>
      </c>
    </row>
    <row r="11663" spans="1:8" hidden="1" x14ac:dyDescent="0.25">
      <c r="A11663" s="10">
        <f t="shared" si="546"/>
        <v>43877.097222222219</v>
      </c>
      <c r="B11663" s="11">
        <v>43877</v>
      </c>
      <c r="C11663" s="12">
        <v>9.7222222222222224E-2</v>
      </c>
      <c r="D11663">
        <v>0.2</v>
      </c>
      <c r="E11663">
        <v>0.4</v>
      </c>
      <c r="F11663">
        <v>0.81299999999999994</v>
      </c>
      <c r="G11663">
        <f t="shared" si="548"/>
        <v>0.78939999999999988</v>
      </c>
      <c r="H11663">
        <f t="shared" si="547"/>
        <v>0.78939999999999988</v>
      </c>
    </row>
    <row r="11664" spans="1:8" hidden="1" x14ac:dyDescent="0.25">
      <c r="A11664" s="10">
        <f t="shared" si="546"/>
        <v>43877.100694444445</v>
      </c>
      <c r="B11664" s="11">
        <v>43877</v>
      </c>
      <c r="C11664" s="12">
        <v>0.10069444444444443</v>
      </c>
      <c r="D11664">
        <v>0.2</v>
      </c>
      <c r="E11664">
        <v>0.4</v>
      </c>
      <c r="F11664">
        <v>0.81299999999999994</v>
      </c>
      <c r="G11664">
        <f t="shared" si="548"/>
        <v>0.78939999999999999</v>
      </c>
      <c r="H11664">
        <f t="shared" si="547"/>
        <v>0.78939999999999999</v>
      </c>
    </row>
    <row r="11665" spans="1:8" hidden="1" x14ac:dyDescent="0.25">
      <c r="A11665" s="10">
        <f t="shared" si="546"/>
        <v>43877.104166666664</v>
      </c>
      <c r="B11665" s="11">
        <v>43877</v>
      </c>
      <c r="C11665" s="12">
        <v>0.10416666666666667</v>
      </c>
      <c r="D11665">
        <v>0.2</v>
      </c>
      <c r="E11665">
        <v>0.34</v>
      </c>
      <c r="F11665">
        <v>0.69499999999999995</v>
      </c>
      <c r="G11665">
        <f t="shared" si="548"/>
        <v>0.78939999999999988</v>
      </c>
      <c r="H11665">
        <f t="shared" si="547"/>
        <v>0.78939999999999988</v>
      </c>
    </row>
    <row r="11666" spans="1:8" hidden="1" x14ac:dyDescent="0.25">
      <c r="A11666" s="10">
        <f t="shared" si="546"/>
        <v>43877.107638888891</v>
      </c>
      <c r="B11666" s="11">
        <v>43877</v>
      </c>
      <c r="C11666" s="12">
        <v>0.1076388888888889</v>
      </c>
      <c r="D11666">
        <v>0.2</v>
      </c>
      <c r="E11666">
        <v>0.4</v>
      </c>
      <c r="F11666">
        <v>0.81299999999999994</v>
      </c>
      <c r="G11666">
        <f t="shared" si="548"/>
        <v>0.78939999999999988</v>
      </c>
      <c r="H11666">
        <f t="shared" si="547"/>
        <v>0.78939999999999988</v>
      </c>
    </row>
    <row r="11667" spans="1:8" hidden="1" x14ac:dyDescent="0.25">
      <c r="A11667" s="10">
        <f t="shared" si="546"/>
        <v>43877.111111111109</v>
      </c>
      <c r="B11667" s="11">
        <v>43877</v>
      </c>
      <c r="C11667" s="12">
        <v>0.1111111111111111</v>
      </c>
      <c r="D11667">
        <v>0.2</v>
      </c>
      <c r="E11667">
        <v>0.4</v>
      </c>
      <c r="F11667">
        <v>0.81299999999999994</v>
      </c>
      <c r="G11667">
        <f t="shared" si="548"/>
        <v>0.78939999999999988</v>
      </c>
      <c r="H11667">
        <f t="shared" si="547"/>
        <v>0.78939999999999988</v>
      </c>
    </row>
    <row r="11668" spans="1:8" hidden="1" x14ac:dyDescent="0.25">
      <c r="A11668" s="10">
        <f t="shared" si="546"/>
        <v>43877.114583333336</v>
      </c>
      <c r="B11668" s="11">
        <v>43877</v>
      </c>
      <c r="C11668" s="12">
        <v>0.11458333333333333</v>
      </c>
      <c r="D11668">
        <v>0.2</v>
      </c>
      <c r="E11668">
        <v>0.4</v>
      </c>
      <c r="F11668">
        <v>0.81299999999999994</v>
      </c>
      <c r="G11668">
        <f t="shared" si="548"/>
        <v>0.81299999999999994</v>
      </c>
      <c r="H11668">
        <f t="shared" si="547"/>
        <v>0.81299999999999994</v>
      </c>
    </row>
    <row r="11669" spans="1:8" hidden="1" x14ac:dyDescent="0.25">
      <c r="A11669" s="10">
        <f t="shared" si="546"/>
        <v>43877.118055555555</v>
      </c>
      <c r="B11669" s="11">
        <v>43877</v>
      </c>
      <c r="C11669" s="12">
        <v>0.11805555555555557</v>
      </c>
      <c r="D11669">
        <v>0.2</v>
      </c>
      <c r="E11669">
        <v>0.4</v>
      </c>
      <c r="F11669">
        <v>0.81299999999999994</v>
      </c>
      <c r="G11669">
        <f t="shared" si="548"/>
        <v>0.81299999999999994</v>
      </c>
      <c r="H11669">
        <f t="shared" si="547"/>
        <v>0.81299999999999994</v>
      </c>
    </row>
    <row r="11670" spans="1:8" hidden="1" x14ac:dyDescent="0.25">
      <c r="A11670" s="10">
        <f t="shared" si="546"/>
        <v>43877.121527777781</v>
      </c>
      <c r="B11670" s="11">
        <v>43877</v>
      </c>
      <c r="C11670" s="12">
        <v>0.12152777777777778</v>
      </c>
      <c r="D11670">
        <v>0.2</v>
      </c>
      <c r="E11670">
        <v>0.4</v>
      </c>
      <c r="F11670">
        <v>0.81299999999999994</v>
      </c>
      <c r="G11670">
        <f t="shared" si="548"/>
        <v>0.81299999999999994</v>
      </c>
      <c r="H11670">
        <f t="shared" si="547"/>
        <v>0.81299999999999994</v>
      </c>
    </row>
    <row r="11671" spans="1:8" hidden="1" x14ac:dyDescent="0.25">
      <c r="A11671" s="10">
        <f t="shared" si="546"/>
        <v>43877.125</v>
      </c>
      <c r="B11671" s="11">
        <v>43877</v>
      </c>
      <c r="C11671" s="12">
        <v>0.125</v>
      </c>
      <c r="D11671">
        <v>0.2</v>
      </c>
      <c r="E11671">
        <v>0.4</v>
      </c>
      <c r="F11671">
        <v>0.81299999999999994</v>
      </c>
      <c r="G11671">
        <f t="shared" si="548"/>
        <v>0.81299999999999994</v>
      </c>
      <c r="H11671">
        <f t="shared" si="547"/>
        <v>0.81299999999999994</v>
      </c>
    </row>
    <row r="11672" spans="1:8" hidden="1" x14ac:dyDescent="0.25">
      <c r="A11672" s="10">
        <f t="shared" si="546"/>
        <v>43877.128472222219</v>
      </c>
      <c r="B11672" s="11">
        <v>43877</v>
      </c>
      <c r="C11672" s="12">
        <v>0.12847222222222224</v>
      </c>
      <c r="D11672">
        <v>0.2</v>
      </c>
      <c r="E11672">
        <v>0.4</v>
      </c>
      <c r="F11672">
        <v>0.81299999999999994</v>
      </c>
      <c r="G11672">
        <f t="shared" si="548"/>
        <v>0.81299999999999994</v>
      </c>
      <c r="H11672">
        <f t="shared" si="547"/>
        <v>0.81299999999999994</v>
      </c>
    </row>
    <row r="11673" spans="1:8" hidden="1" x14ac:dyDescent="0.25">
      <c r="A11673" s="10">
        <f t="shared" si="546"/>
        <v>43877.131944444445</v>
      </c>
      <c r="B11673" s="11">
        <v>43877</v>
      </c>
      <c r="C11673" s="12">
        <v>0.13194444444444445</v>
      </c>
      <c r="D11673">
        <v>0.2</v>
      </c>
      <c r="E11673">
        <v>0.4</v>
      </c>
      <c r="F11673">
        <v>0.81299999999999994</v>
      </c>
      <c r="G11673">
        <f t="shared" si="548"/>
        <v>0.81299999999999994</v>
      </c>
      <c r="H11673">
        <f t="shared" si="547"/>
        <v>0.81299999999999994</v>
      </c>
    </row>
    <row r="11674" spans="1:8" hidden="1" x14ac:dyDescent="0.25">
      <c r="A11674" s="10">
        <f t="shared" si="546"/>
        <v>43877.135416666664</v>
      </c>
      <c r="B11674" s="11">
        <v>43877</v>
      </c>
      <c r="C11674" s="12">
        <v>0.13541666666666666</v>
      </c>
      <c r="D11674">
        <v>0.2</v>
      </c>
      <c r="E11674">
        <v>0.4</v>
      </c>
      <c r="F11674">
        <v>0.81299999999999994</v>
      </c>
      <c r="G11674">
        <f t="shared" si="548"/>
        <v>0.81299999999999994</v>
      </c>
      <c r="H11674">
        <f t="shared" si="547"/>
        <v>0.81299999999999994</v>
      </c>
    </row>
    <row r="11675" spans="1:8" hidden="1" x14ac:dyDescent="0.25">
      <c r="A11675" s="10">
        <f t="shared" si="546"/>
        <v>43877.138888888891</v>
      </c>
      <c r="B11675" s="11">
        <v>43877</v>
      </c>
      <c r="C11675" s="12">
        <v>0.1388888888888889</v>
      </c>
      <c r="D11675">
        <v>0.2</v>
      </c>
      <c r="E11675">
        <v>0.4</v>
      </c>
      <c r="F11675">
        <v>0.81299999999999994</v>
      </c>
      <c r="G11675">
        <f t="shared" si="548"/>
        <v>0.81299999999999994</v>
      </c>
      <c r="H11675">
        <f t="shared" si="547"/>
        <v>0.81299999999999994</v>
      </c>
    </row>
    <row r="11676" spans="1:8" hidden="1" x14ac:dyDescent="0.25">
      <c r="A11676" s="10">
        <f t="shared" si="546"/>
        <v>43877.142361111109</v>
      </c>
      <c r="B11676" s="11">
        <v>43877</v>
      </c>
      <c r="C11676" s="12">
        <v>0.1423611111111111</v>
      </c>
      <c r="D11676">
        <v>0.2</v>
      </c>
      <c r="E11676">
        <v>0.4</v>
      </c>
      <c r="F11676">
        <v>0.81299999999999994</v>
      </c>
      <c r="G11676">
        <f t="shared" si="548"/>
        <v>0.81299999999999994</v>
      </c>
      <c r="H11676">
        <f t="shared" si="547"/>
        <v>0.81299999999999994</v>
      </c>
    </row>
    <row r="11677" spans="1:8" hidden="1" x14ac:dyDescent="0.25">
      <c r="A11677" s="10">
        <f t="shared" si="546"/>
        <v>43877.145833333336</v>
      </c>
      <c r="B11677" s="11">
        <v>43877</v>
      </c>
      <c r="C11677" s="12">
        <v>0.14583333333333334</v>
      </c>
      <c r="D11677">
        <v>0.2</v>
      </c>
      <c r="E11677">
        <v>0.4</v>
      </c>
      <c r="F11677">
        <v>0.81299999999999994</v>
      </c>
      <c r="G11677">
        <f t="shared" si="548"/>
        <v>0.81299999999999994</v>
      </c>
      <c r="H11677">
        <f t="shared" si="547"/>
        <v>0.81299999999999994</v>
      </c>
    </row>
    <row r="11678" spans="1:8" hidden="1" x14ac:dyDescent="0.25">
      <c r="A11678" s="10">
        <f t="shared" si="546"/>
        <v>43877.149305555555</v>
      </c>
      <c r="B11678" s="11">
        <v>43877</v>
      </c>
      <c r="C11678" s="12">
        <v>0.14930555555555555</v>
      </c>
      <c r="D11678">
        <v>0.2</v>
      </c>
      <c r="E11678">
        <v>0.4</v>
      </c>
      <c r="F11678">
        <v>0.81299999999999994</v>
      </c>
      <c r="G11678">
        <f t="shared" si="548"/>
        <v>0.81299999999999994</v>
      </c>
      <c r="H11678">
        <f t="shared" si="547"/>
        <v>0.81299999999999994</v>
      </c>
    </row>
    <row r="11679" spans="1:8" hidden="1" x14ac:dyDescent="0.25">
      <c r="A11679" s="10">
        <f t="shared" si="546"/>
        <v>43877.152777777781</v>
      </c>
      <c r="B11679" s="11">
        <v>43877</v>
      </c>
      <c r="C11679" s="12">
        <v>0.15277777777777776</v>
      </c>
      <c r="D11679">
        <v>0.2</v>
      </c>
      <c r="E11679">
        <v>0.4</v>
      </c>
      <c r="F11679">
        <v>0.81299999999999994</v>
      </c>
      <c r="G11679">
        <f t="shared" si="548"/>
        <v>0.81299999999999994</v>
      </c>
      <c r="H11679">
        <f t="shared" si="547"/>
        <v>0.81299999999999994</v>
      </c>
    </row>
    <row r="11680" spans="1:8" hidden="1" x14ac:dyDescent="0.25">
      <c r="A11680" s="10">
        <f t="shared" si="546"/>
        <v>43877.15625</v>
      </c>
      <c r="B11680" s="11">
        <v>43877</v>
      </c>
      <c r="C11680" s="12">
        <v>0.15625</v>
      </c>
      <c r="D11680">
        <v>0.2</v>
      </c>
      <c r="E11680">
        <v>0.4</v>
      </c>
      <c r="F11680">
        <v>0.81299999999999994</v>
      </c>
      <c r="G11680">
        <f t="shared" si="548"/>
        <v>0.81299999999999994</v>
      </c>
      <c r="H11680">
        <f t="shared" si="547"/>
        <v>0.81299999999999994</v>
      </c>
    </row>
    <row r="11681" spans="1:8" hidden="1" x14ac:dyDescent="0.25">
      <c r="A11681" s="10">
        <f t="shared" si="546"/>
        <v>43877.159722222219</v>
      </c>
      <c r="B11681" s="11">
        <v>43877</v>
      </c>
      <c r="C11681" s="12">
        <v>0.15972222222222224</v>
      </c>
      <c r="D11681">
        <v>0.2</v>
      </c>
      <c r="E11681">
        <v>0.4</v>
      </c>
      <c r="F11681">
        <v>0.81299999999999994</v>
      </c>
      <c r="G11681">
        <f t="shared" si="548"/>
        <v>0.81299999999999994</v>
      </c>
      <c r="H11681">
        <f t="shared" si="547"/>
        <v>0.81299999999999994</v>
      </c>
    </row>
    <row r="11682" spans="1:8" hidden="1" x14ac:dyDescent="0.25">
      <c r="A11682" s="10">
        <f t="shared" si="546"/>
        <v>43877.163194444445</v>
      </c>
      <c r="B11682" s="11">
        <v>43877</v>
      </c>
      <c r="C11682" s="12">
        <v>0.16319444444444445</v>
      </c>
      <c r="D11682">
        <v>0.2</v>
      </c>
      <c r="E11682">
        <v>0.4</v>
      </c>
      <c r="F11682">
        <v>0.81299999999999994</v>
      </c>
      <c r="G11682">
        <f t="shared" si="548"/>
        <v>0.81299999999999994</v>
      </c>
      <c r="H11682">
        <f t="shared" si="547"/>
        <v>0.81299999999999994</v>
      </c>
    </row>
    <row r="11683" spans="1:8" hidden="1" x14ac:dyDescent="0.25">
      <c r="A11683" s="10">
        <f t="shared" si="546"/>
        <v>43877.166666666664</v>
      </c>
      <c r="B11683" s="11">
        <v>43877</v>
      </c>
      <c r="C11683" s="12">
        <v>0.16666666666666666</v>
      </c>
      <c r="D11683">
        <v>0.2</v>
      </c>
      <c r="E11683">
        <v>0.4</v>
      </c>
      <c r="F11683">
        <v>0.81299999999999994</v>
      </c>
      <c r="G11683">
        <f t="shared" si="548"/>
        <v>0.81299999999999994</v>
      </c>
      <c r="H11683">
        <f t="shared" si="547"/>
        <v>0.81299999999999994</v>
      </c>
    </row>
    <row r="11684" spans="1:8" hidden="1" x14ac:dyDescent="0.25">
      <c r="A11684" s="10">
        <f t="shared" si="546"/>
        <v>43877.170138888891</v>
      </c>
      <c r="B11684" s="11">
        <v>43877</v>
      </c>
      <c r="C11684" s="12">
        <v>0.17013888888888887</v>
      </c>
      <c r="D11684">
        <v>0.2</v>
      </c>
      <c r="E11684">
        <v>0.4</v>
      </c>
      <c r="F11684">
        <v>0.81299999999999994</v>
      </c>
      <c r="G11684">
        <f t="shared" si="548"/>
        <v>0.81299999999999994</v>
      </c>
      <c r="H11684">
        <f t="shared" si="547"/>
        <v>0.81299999999999994</v>
      </c>
    </row>
    <row r="11685" spans="1:8" hidden="1" x14ac:dyDescent="0.25">
      <c r="A11685" s="10">
        <f t="shared" si="546"/>
        <v>43877.173611111109</v>
      </c>
      <c r="B11685" s="11">
        <v>43877</v>
      </c>
      <c r="C11685" s="12">
        <v>0.17361111111111113</v>
      </c>
      <c r="D11685">
        <v>0.2</v>
      </c>
      <c r="E11685">
        <v>0.4</v>
      </c>
      <c r="F11685">
        <v>0.81299999999999994</v>
      </c>
      <c r="G11685">
        <f t="shared" si="548"/>
        <v>0.81299999999999994</v>
      </c>
      <c r="H11685">
        <f t="shared" si="547"/>
        <v>0.81299999999999994</v>
      </c>
    </row>
    <row r="11686" spans="1:8" hidden="1" x14ac:dyDescent="0.25">
      <c r="A11686" s="10">
        <f t="shared" si="546"/>
        <v>43877.177083333336</v>
      </c>
      <c r="B11686" s="11">
        <v>43877</v>
      </c>
      <c r="C11686" s="12">
        <v>0.17708333333333334</v>
      </c>
      <c r="D11686">
        <v>0.2</v>
      </c>
      <c r="E11686">
        <v>0.4</v>
      </c>
      <c r="F11686">
        <v>0.81299999999999994</v>
      </c>
      <c r="G11686">
        <f t="shared" si="548"/>
        <v>0.81299999999999994</v>
      </c>
      <c r="H11686">
        <f t="shared" si="547"/>
        <v>0.81299999999999994</v>
      </c>
    </row>
    <row r="11687" spans="1:8" hidden="1" x14ac:dyDescent="0.25">
      <c r="A11687" s="10">
        <f t="shared" si="546"/>
        <v>43877.180555555555</v>
      </c>
      <c r="B11687" s="11">
        <v>43877</v>
      </c>
      <c r="C11687" s="12">
        <v>0.18055555555555555</v>
      </c>
      <c r="D11687">
        <v>0.2</v>
      </c>
      <c r="E11687">
        <v>0.4</v>
      </c>
      <c r="F11687">
        <v>0.81299999999999994</v>
      </c>
      <c r="G11687">
        <f t="shared" si="548"/>
        <v>0.81299999999999994</v>
      </c>
      <c r="H11687">
        <f t="shared" si="547"/>
        <v>0.81299999999999994</v>
      </c>
    </row>
    <row r="11688" spans="1:8" hidden="1" x14ac:dyDescent="0.25">
      <c r="A11688" s="10">
        <f t="shared" si="546"/>
        <v>43877.184027777781</v>
      </c>
      <c r="B11688" s="11">
        <v>43877</v>
      </c>
      <c r="C11688" s="12">
        <v>0.18402777777777779</v>
      </c>
      <c r="D11688">
        <v>0.2</v>
      </c>
      <c r="E11688">
        <v>0.4</v>
      </c>
      <c r="F11688">
        <v>0.81299999999999994</v>
      </c>
      <c r="G11688">
        <f t="shared" si="548"/>
        <v>0.81299999999999994</v>
      </c>
      <c r="H11688">
        <f t="shared" si="547"/>
        <v>0.81299999999999994</v>
      </c>
    </row>
    <row r="11689" spans="1:8" hidden="1" x14ac:dyDescent="0.25">
      <c r="A11689" s="10">
        <f t="shared" si="546"/>
        <v>43877.1875</v>
      </c>
      <c r="B11689" s="11">
        <v>43877</v>
      </c>
      <c r="C11689" s="12">
        <v>0.1875</v>
      </c>
      <c r="D11689">
        <v>0.2</v>
      </c>
      <c r="E11689">
        <v>0.4</v>
      </c>
      <c r="F11689">
        <v>0.81299999999999994</v>
      </c>
      <c r="G11689">
        <f t="shared" si="548"/>
        <v>0.81299999999999994</v>
      </c>
      <c r="H11689">
        <f t="shared" si="547"/>
        <v>0.81299999999999994</v>
      </c>
    </row>
    <row r="11690" spans="1:8" hidden="1" x14ac:dyDescent="0.25">
      <c r="A11690" s="10">
        <f t="shared" si="546"/>
        <v>43877.190972222219</v>
      </c>
      <c r="B11690" s="11">
        <v>43877</v>
      </c>
      <c r="C11690" s="12">
        <v>0.19097222222222221</v>
      </c>
      <c r="D11690">
        <v>0.2</v>
      </c>
      <c r="E11690">
        <v>0.4</v>
      </c>
      <c r="F11690">
        <v>0.81299999999999994</v>
      </c>
      <c r="G11690">
        <f t="shared" si="548"/>
        <v>0.81299999999999994</v>
      </c>
      <c r="H11690">
        <f t="shared" si="547"/>
        <v>0.81299999999999994</v>
      </c>
    </row>
    <row r="11691" spans="1:8" hidden="1" x14ac:dyDescent="0.25">
      <c r="A11691" s="10">
        <f t="shared" si="546"/>
        <v>43877.194444444445</v>
      </c>
      <c r="B11691" s="11">
        <v>43877</v>
      </c>
      <c r="C11691" s="12">
        <v>0.19444444444444445</v>
      </c>
      <c r="D11691">
        <v>0.2</v>
      </c>
      <c r="E11691">
        <v>0.4</v>
      </c>
      <c r="F11691">
        <v>0.81299999999999994</v>
      </c>
      <c r="G11691">
        <f t="shared" si="548"/>
        <v>0.81299999999999994</v>
      </c>
      <c r="H11691">
        <f t="shared" si="547"/>
        <v>0.81299999999999994</v>
      </c>
    </row>
    <row r="11692" spans="1:8" hidden="1" x14ac:dyDescent="0.25">
      <c r="A11692" s="10">
        <f t="shared" si="546"/>
        <v>43877.197916666664</v>
      </c>
      <c r="B11692" s="11">
        <v>43877</v>
      </c>
      <c r="C11692" s="12">
        <v>0.19791666666666666</v>
      </c>
      <c r="D11692">
        <v>0.2</v>
      </c>
      <c r="E11692">
        <v>0.4</v>
      </c>
      <c r="F11692">
        <v>0.81299999999999994</v>
      </c>
      <c r="G11692">
        <f t="shared" si="548"/>
        <v>0.81299999999999994</v>
      </c>
      <c r="H11692">
        <f t="shared" si="547"/>
        <v>0.81299999999999994</v>
      </c>
    </row>
    <row r="11693" spans="1:8" hidden="1" x14ac:dyDescent="0.25">
      <c r="A11693" s="10">
        <f t="shared" si="546"/>
        <v>43877.201388888891</v>
      </c>
      <c r="B11693" s="11">
        <v>43877</v>
      </c>
      <c r="C11693" s="12">
        <v>0.20138888888888887</v>
      </c>
      <c r="D11693">
        <v>0.2</v>
      </c>
      <c r="E11693">
        <v>0.4</v>
      </c>
      <c r="F11693">
        <v>0.81299999999999994</v>
      </c>
      <c r="G11693">
        <f t="shared" si="548"/>
        <v>0.81299999999999994</v>
      </c>
      <c r="H11693">
        <f t="shared" si="547"/>
        <v>0.81299999999999994</v>
      </c>
    </row>
    <row r="11694" spans="1:8" hidden="1" x14ac:dyDescent="0.25">
      <c r="A11694" s="10">
        <f t="shared" si="546"/>
        <v>43877.204861111109</v>
      </c>
      <c r="B11694" s="11">
        <v>43877</v>
      </c>
      <c r="C11694" s="12">
        <v>0.20486111111111113</v>
      </c>
      <c r="D11694">
        <v>0.2</v>
      </c>
      <c r="E11694">
        <v>0.4</v>
      </c>
      <c r="F11694">
        <v>0.81299999999999994</v>
      </c>
      <c r="G11694">
        <f t="shared" si="548"/>
        <v>0.81299999999999994</v>
      </c>
      <c r="H11694">
        <f t="shared" si="547"/>
        <v>0.81299999999999994</v>
      </c>
    </row>
    <row r="11695" spans="1:8" hidden="1" x14ac:dyDescent="0.25">
      <c r="A11695" s="10">
        <f t="shared" si="546"/>
        <v>43877.208333333336</v>
      </c>
      <c r="B11695" s="11">
        <v>43877</v>
      </c>
      <c r="C11695" s="12">
        <v>0.20833333333333334</v>
      </c>
      <c r="D11695">
        <v>0.2</v>
      </c>
      <c r="E11695">
        <v>0.4</v>
      </c>
      <c r="F11695">
        <v>0.81299999999999994</v>
      </c>
      <c r="G11695">
        <f t="shared" si="548"/>
        <v>0.81299999999999994</v>
      </c>
      <c r="H11695">
        <f t="shared" si="547"/>
        <v>0.81299999999999994</v>
      </c>
    </row>
    <row r="11696" spans="1:8" hidden="1" x14ac:dyDescent="0.25">
      <c r="A11696" s="10">
        <f t="shared" si="546"/>
        <v>43877.211805555555</v>
      </c>
      <c r="B11696" s="11">
        <v>43877</v>
      </c>
      <c r="C11696" s="12">
        <v>0.21180555555555555</v>
      </c>
      <c r="D11696">
        <v>0.2</v>
      </c>
      <c r="E11696">
        <v>0.4</v>
      </c>
      <c r="F11696">
        <v>0.81299999999999994</v>
      </c>
      <c r="G11696">
        <f t="shared" si="548"/>
        <v>0.81299999999999994</v>
      </c>
      <c r="H11696">
        <f t="shared" si="547"/>
        <v>0.81299999999999994</v>
      </c>
    </row>
    <row r="11697" spans="1:8" hidden="1" x14ac:dyDescent="0.25">
      <c r="A11697" s="10">
        <f t="shared" si="546"/>
        <v>43877.215277777781</v>
      </c>
      <c r="B11697" s="11">
        <v>43877</v>
      </c>
      <c r="C11697" s="12">
        <v>0.21527777777777779</v>
      </c>
      <c r="D11697">
        <v>0.2</v>
      </c>
      <c r="E11697">
        <v>0.4</v>
      </c>
      <c r="F11697">
        <v>0.81299999999999994</v>
      </c>
      <c r="G11697">
        <f t="shared" si="548"/>
        <v>0.81299999999999994</v>
      </c>
      <c r="H11697">
        <f t="shared" si="547"/>
        <v>0.81299999999999994</v>
      </c>
    </row>
    <row r="11698" spans="1:8" hidden="1" x14ac:dyDescent="0.25">
      <c r="A11698" s="10">
        <f t="shared" si="546"/>
        <v>43877.21875</v>
      </c>
      <c r="B11698" s="11">
        <v>43877</v>
      </c>
      <c r="C11698" s="12">
        <v>0.21875</v>
      </c>
      <c r="D11698">
        <v>0.2</v>
      </c>
      <c r="E11698">
        <v>0.4</v>
      </c>
      <c r="F11698">
        <v>0.81299999999999994</v>
      </c>
      <c r="G11698">
        <f t="shared" si="548"/>
        <v>0.7891999999999999</v>
      </c>
      <c r="H11698">
        <f t="shared" si="547"/>
        <v>0.7891999999999999</v>
      </c>
    </row>
    <row r="11699" spans="1:8" hidden="1" x14ac:dyDescent="0.25">
      <c r="A11699" s="10">
        <f t="shared" si="546"/>
        <v>43877.222222222219</v>
      </c>
      <c r="B11699" s="11">
        <v>43877</v>
      </c>
      <c r="C11699" s="12">
        <v>0.22222222222222221</v>
      </c>
      <c r="D11699">
        <v>0.2</v>
      </c>
      <c r="E11699">
        <v>0.4</v>
      </c>
      <c r="F11699">
        <v>0.81299999999999994</v>
      </c>
      <c r="G11699">
        <f t="shared" si="548"/>
        <v>0.7891999999999999</v>
      </c>
      <c r="H11699">
        <f t="shared" si="547"/>
        <v>0.7891999999999999</v>
      </c>
    </row>
    <row r="11700" spans="1:8" hidden="1" x14ac:dyDescent="0.25">
      <c r="A11700" s="10">
        <f t="shared" si="546"/>
        <v>43877.225694444445</v>
      </c>
      <c r="B11700" s="11">
        <v>43877</v>
      </c>
      <c r="C11700" s="12">
        <v>0.22569444444444445</v>
      </c>
      <c r="D11700">
        <v>0.2</v>
      </c>
      <c r="E11700">
        <v>0.34</v>
      </c>
      <c r="F11700">
        <v>0.69399999999999995</v>
      </c>
      <c r="G11700">
        <f t="shared" si="548"/>
        <v>0.7891999999999999</v>
      </c>
      <c r="H11700">
        <f t="shared" si="547"/>
        <v>0.7891999999999999</v>
      </c>
    </row>
    <row r="11701" spans="1:8" hidden="1" x14ac:dyDescent="0.25">
      <c r="A11701" s="10">
        <f t="shared" si="546"/>
        <v>43877.229166666664</v>
      </c>
      <c r="B11701" s="11">
        <v>43877</v>
      </c>
      <c r="C11701" s="12">
        <v>0.22916666666666666</v>
      </c>
      <c r="D11701">
        <v>0.2</v>
      </c>
      <c r="E11701">
        <v>0.4</v>
      </c>
      <c r="F11701">
        <v>0.81299999999999994</v>
      </c>
      <c r="G11701">
        <f t="shared" si="548"/>
        <v>0.7891999999999999</v>
      </c>
      <c r="H11701">
        <f t="shared" si="547"/>
        <v>0.7891999999999999</v>
      </c>
    </row>
    <row r="11702" spans="1:8" hidden="1" x14ac:dyDescent="0.25">
      <c r="A11702" s="10">
        <f t="shared" si="546"/>
        <v>43877.232638888891</v>
      </c>
      <c r="B11702" s="11">
        <v>43877</v>
      </c>
      <c r="C11702" s="12">
        <v>0.23263888888888887</v>
      </c>
      <c r="D11702">
        <v>0.2</v>
      </c>
      <c r="E11702">
        <v>0.4</v>
      </c>
      <c r="F11702">
        <v>0.81299999999999994</v>
      </c>
      <c r="G11702">
        <f t="shared" si="548"/>
        <v>0.7891999999999999</v>
      </c>
      <c r="H11702">
        <f t="shared" si="547"/>
        <v>0.7891999999999999</v>
      </c>
    </row>
    <row r="11703" spans="1:8" hidden="1" x14ac:dyDescent="0.25">
      <c r="A11703" s="10">
        <f t="shared" si="546"/>
        <v>43877.236111111109</v>
      </c>
      <c r="B11703" s="11">
        <v>43877</v>
      </c>
      <c r="C11703" s="12">
        <v>0.23611111111111113</v>
      </c>
      <c r="D11703">
        <v>0.2</v>
      </c>
      <c r="E11703">
        <v>0.4</v>
      </c>
      <c r="F11703">
        <v>0.81299999999999994</v>
      </c>
      <c r="G11703">
        <f t="shared" si="548"/>
        <v>0.81299999999999994</v>
      </c>
      <c r="H11703">
        <f t="shared" si="547"/>
        <v>0.81299999999999994</v>
      </c>
    </row>
    <row r="11704" spans="1:8" hidden="1" x14ac:dyDescent="0.25">
      <c r="A11704" s="10">
        <f t="shared" si="546"/>
        <v>43877.239583333336</v>
      </c>
      <c r="B11704" s="11">
        <v>43877</v>
      </c>
      <c r="C11704" s="12">
        <v>0.23958333333333334</v>
      </c>
      <c r="D11704">
        <v>0.2</v>
      </c>
      <c r="E11704">
        <v>0.4</v>
      </c>
      <c r="F11704">
        <v>0.81299999999999994</v>
      </c>
      <c r="G11704">
        <f t="shared" si="548"/>
        <v>0.81299999999999994</v>
      </c>
      <c r="H11704">
        <f t="shared" si="547"/>
        <v>0.81299999999999994</v>
      </c>
    </row>
    <row r="11705" spans="1:8" hidden="1" x14ac:dyDescent="0.25">
      <c r="A11705" s="10">
        <f t="shared" si="546"/>
        <v>43877.243055555555</v>
      </c>
      <c r="B11705" s="11">
        <v>43877</v>
      </c>
      <c r="C11705" s="12">
        <v>0.24305555555555555</v>
      </c>
      <c r="D11705">
        <v>0.2</v>
      </c>
      <c r="E11705">
        <v>0.4</v>
      </c>
      <c r="F11705">
        <v>0.81299999999999994</v>
      </c>
      <c r="G11705">
        <f t="shared" si="548"/>
        <v>0.81299999999999994</v>
      </c>
      <c r="H11705">
        <f t="shared" si="547"/>
        <v>0.81299999999999994</v>
      </c>
    </row>
    <row r="11706" spans="1:8" hidden="1" x14ac:dyDescent="0.25">
      <c r="A11706" s="10">
        <f t="shared" si="546"/>
        <v>43877.246527777781</v>
      </c>
      <c r="B11706" s="11">
        <v>43877</v>
      </c>
      <c r="C11706" s="12">
        <v>0.24652777777777779</v>
      </c>
      <c r="D11706">
        <v>0.2</v>
      </c>
      <c r="E11706">
        <v>0.4</v>
      </c>
      <c r="F11706">
        <v>0.81299999999999994</v>
      </c>
      <c r="G11706">
        <f t="shared" si="548"/>
        <v>0.81299999999999994</v>
      </c>
      <c r="H11706">
        <f t="shared" si="547"/>
        <v>0.81299999999999994</v>
      </c>
    </row>
    <row r="11707" spans="1:8" hidden="1" x14ac:dyDescent="0.25">
      <c r="A11707" s="10">
        <f t="shared" si="546"/>
        <v>43877.25</v>
      </c>
      <c r="B11707" s="11">
        <v>43877</v>
      </c>
      <c r="C11707" s="12">
        <v>0.25</v>
      </c>
      <c r="D11707">
        <v>0.2</v>
      </c>
      <c r="E11707">
        <v>0.4</v>
      </c>
      <c r="F11707">
        <v>0.81299999999999994</v>
      </c>
      <c r="G11707">
        <f t="shared" si="548"/>
        <v>0.81299999999999994</v>
      </c>
      <c r="H11707">
        <f t="shared" si="547"/>
        <v>0.81299999999999994</v>
      </c>
    </row>
    <row r="11708" spans="1:8" hidden="1" x14ac:dyDescent="0.25">
      <c r="A11708" s="10">
        <f t="shared" si="546"/>
        <v>43877.253472222219</v>
      </c>
      <c r="B11708" s="11">
        <v>43877</v>
      </c>
      <c r="C11708" s="12">
        <v>0.25347222222222221</v>
      </c>
      <c r="D11708">
        <v>0.2</v>
      </c>
      <c r="E11708">
        <v>0.4</v>
      </c>
      <c r="F11708">
        <v>0.81299999999999994</v>
      </c>
      <c r="G11708">
        <f t="shared" si="548"/>
        <v>0.81299999999999994</v>
      </c>
      <c r="H11708">
        <f t="shared" si="547"/>
        <v>0.81299999999999994</v>
      </c>
    </row>
    <row r="11709" spans="1:8" hidden="1" x14ac:dyDescent="0.25">
      <c r="A11709" s="10">
        <f t="shared" si="546"/>
        <v>43877.256944444445</v>
      </c>
      <c r="B11709" s="11">
        <v>43877</v>
      </c>
      <c r="C11709" s="12">
        <v>0.25694444444444448</v>
      </c>
      <c r="D11709">
        <v>0.2</v>
      </c>
      <c r="E11709">
        <v>0.4</v>
      </c>
      <c r="F11709">
        <v>0.81299999999999994</v>
      </c>
      <c r="G11709">
        <f t="shared" si="548"/>
        <v>0.81299999999999994</v>
      </c>
      <c r="H11709">
        <f t="shared" si="547"/>
        <v>0.81299999999999994</v>
      </c>
    </row>
    <row r="11710" spans="1:8" hidden="1" x14ac:dyDescent="0.25">
      <c r="A11710" s="10">
        <f t="shared" si="546"/>
        <v>43877.260416666664</v>
      </c>
      <c r="B11710" s="11">
        <v>43877</v>
      </c>
      <c r="C11710" s="12">
        <v>0.26041666666666669</v>
      </c>
      <c r="D11710">
        <v>0.2</v>
      </c>
      <c r="E11710">
        <v>0.4</v>
      </c>
      <c r="F11710">
        <v>0.81299999999999994</v>
      </c>
      <c r="G11710">
        <f t="shared" si="548"/>
        <v>0.81299999999999994</v>
      </c>
      <c r="H11710">
        <f t="shared" si="547"/>
        <v>0.81299999999999994</v>
      </c>
    </row>
    <row r="11711" spans="1:8" hidden="1" x14ac:dyDescent="0.25">
      <c r="A11711" s="10">
        <f t="shared" si="546"/>
        <v>43877.263888888891</v>
      </c>
      <c r="B11711" s="11">
        <v>43877</v>
      </c>
      <c r="C11711" s="12">
        <v>0.2638888888888889</v>
      </c>
      <c r="D11711">
        <v>0.2</v>
      </c>
      <c r="E11711">
        <v>0.4</v>
      </c>
      <c r="F11711">
        <v>0.81299999999999994</v>
      </c>
      <c r="G11711">
        <f t="shared" si="548"/>
        <v>0.78859999999999997</v>
      </c>
      <c r="H11711">
        <f t="shared" si="547"/>
        <v>0.78859999999999997</v>
      </c>
    </row>
    <row r="11712" spans="1:8" hidden="1" x14ac:dyDescent="0.25">
      <c r="A11712" s="10">
        <f t="shared" si="546"/>
        <v>43877.267361111109</v>
      </c>
      <c r="B11712" s="11">
        <v>43877</v>
      </c>
      <c r="C11712" s="12">
        <v>0.2673611111111111</v>
      </c>
      <c r="D11712">
        <v>0.2</v>
      </c>
      <c r="E11712">
        <v>0.4</v>
      </c>
      <c r="F11712">
        <v>0.81299999999999994</v>
      </c>
      <c r="G11712">
        <f t="shared" si="548"/>
        <v>0.78859999999999997</v>
      </c>
      <c r="H11712">
        <f t="shared" si="547"/>
        <v>0.78859999999999997</v>
      </c>
    </row>
    <row r="11713" spans="1:8" hidden="1" x14ac:dyDescent="0.25">
      <c r="A11713" s="10">
        <f t="shared" si="546"/>
        <v>43877.270833333336</v>
      </c>
      <c r="B11713" s="11">
        <v>43877</v>
      </c>
      <c r="C11713" s="12">
        <v>0.27083333333333331</v>
      </c>
      <c r="D11713">
        <v>0.2</v>
      </c>
      <c r="E11713">
        <v>0.34</v>
      </c>
      <c r="F11713">
        <v>0.69099999999999995</v>
      </c>
      <c r="G11713">
        <f t="shared" si="548"/>
        <v>0.78859999999999997</v>
      </c>
      <c r="H11713">
        <f t="shared" si="547"/>
        <v>0.78859999999999997</v>
      </c>
    </row>
    <row r="11714" spans="1:8" hidden="1" x14ac:dyDescent="0.25">
      <c r="A11714" s="10">
        <f t="shared" si="546"/>
        <v>43877.274305555555</v>
      </c>
      <c r="B11714" s="11">
        <v>43877</v>
      </c>
      <c r="C11714" s="12">
        <v>0.27430555555555552</v>
      </c>
      <c r="D11714">
        <v>0.2</v>
      </c>
      <c r="E11714">
        <v>0.4</v>
      </c>
      <c r="F11714">
        <v>0.81299999999999994</v>
      </c>
      <c r="G11714">
        <f t="shared" si="548"/>
        <v>0.78859999999999997</v>
      </c>
      <c r="H11714">
        <f t="shared" si="547"/>
        <v>0.78859999999999997</v>
      </c>
    </row>
    <row r="11715" spans="1:8" hidden="1" x14ac:dyDescent="0.25">
      <c r="A11715" s="10">
        <f t="shared" si="546"/>
        <v>43877.277777777781</v>
      </c>
      <c r="B11715" s="11">
        <v>43877</v>
      </c>
      <c r="C11715" s="12">
        <v>0.27777777777777779</v>
      </c>
      <c r="D11715">
        <v>0.2</v>
      </c>
      <c r="E11715">
        <v>0.4</v>
      </c>
      <c r="F11715">
        <v>0.81299999999999994</v>
      </c>
      <c r="G11715">
        <f t="shared" si="548"/>
        <v>0.78859999999999997</v>
      </c>
      <c r="H11715">
        <f t="shared" si="547"/>
        <v>0.78859999999999997</v>
      </c>
    </row>
    <row r="11716" spans="1:8" hidden="1" x14ac:dyDescent="0.25">
      <c r="A11716" s="10">
        <f t="shared" si="546"/>
        <v>43877.28125</v>
      </c>
      <c r="B11716" s="11">
        <v>43877</v>
      </c>
      <c r="C11716" s="12">
        <v>0.28125</v>
      </c>
      <c r="D11716">
        <v>0.2</v>
      </c>
      <c r="E11716">
        <v>0.4</v>
      </c>
      <c r="F11716">
        <v>0.81299999999999994</v>
      </c>
      <c r="G11716">
        <f t="shared" si="548"/>
        <v>0.81299999999999994</v>
      </c>
      <c r="H11716">
        <f t="shared" si="547"/>
        <v>0.81299999999999994</v>
      </c>
    </row>
    <row r="11717" spans="1:8" hidden="1" x14ac:dyDescent="0.25">
      <c r="A11717" s="10">
        <f t="shared" ref="A11717:A11780" si="549">B11717+C11717</f>
        <v>43877.284722222219</v>
      </c>
      <c r="B11717" s="11">
        <v>43877</v>
      </c>
      <c r="C11717" s="12">
        <v>0.28472222222222221</v>
      </c>
      <c r="D11717">
        <v>0.2</v>
      </c>
      <c r="E11717">
        <v>0.4</v>
      </c>
      <c r="F11717">
        <v>0.81299999999999994</v>
      </c>
      <c r="G11717">
        <f t="shared" si="548"/>
        <v>0.81299999999999994</v>
      </c>
      <c r="H11717">
        <f t="shared" ref="H11717:H11780" si="550">ABS(G11717)</f>
        <v>0.81299999999999994</v>
      </c>
    </row>
    <row r="11718" spans="1:8" hidden="1" x14ac:dyDescent="0.25">
      <c r="A11718" s="10">
        <f t="shared" si="549"/>
        <v>43877.288194444445</v>
      </c>
      <c r="B11718" s="11">
        <v>43877</v>
      </c>
      <c r="C11718" s="12">
        <v>0.28819444444444448</v>
      </c>
      <c r="D11718">
        <v>0.2</v>
      </c>
      <c r="E11718">
        <v>0.4</v>
      </c>
      <c r="F11718">
        <v>0.81299999999999994</v>
      </c>
      <c r="G11718">
        <f t="shared" si="548"/>
        <v>0.81299999999999994</v>
      </c>
      <c r="H11718">
        <f t="shared" si="550"/>
        <v>0.81299999999999994</v>
      </c>
    </row>
    <row r="11719" spans="1:8" hidden="1" x14ac:dyDescent="0.25">
      <c r="A11719" s="10">
        <f t="shared" si="549"/>
        <v>43877.291666666664</v>
      </c>
      <c r="B11719" s="11">
        <v>43877</v>
      </c>
      <c r="C11719" s="12">
        <v>0.29166666666666669</v>
      </c>
      <c r="D11719">
        <v>0.2</v>
      </c>
      <c r="E11719">
        <v>0.4</v>
      </c>
      <c r="F11719">
        <v>0.81299999999999994</v>
      </c>
      <c r="G11719">
        <f t="shared" ref="G11719:G11782" si="551">AVERAGE(F11717:F11721)</f>
        <v>0.81299999999999994</v>
      </c>
      <c r="H11719">
        <f t="shared" si="550"/>
        <v>0.81299999999999994</v>
      </c>
    </row>
    <row r="11720" spans="1:8" hidden="1" x14ac:dyDescent="0.25">
      <c r="A11720" s="10">
        <f t="shared" si="549"/>
        <v>43877.295138888891</v>
      </c>
      <c r="B11720" s="11">
        <v>43877</v>
      </c>
      <c r="C11720" s="12">
        <v>0.2951388888888889</v>
      </c>
      <c r="D11720">
        <v>0.2</v>
      </c>
      <c r="E11720">
        <v>0.4</v>
      </c>
      <c r="F11720">
        <v>0.81299999999999994</v>
      </c>
      <c r="G11720">
        <f t="shared" si="551"/>
        <v>0.81299999999999994</v>
      </c>
      <c r="H11720">
        <f t="shared" si="550"/>
        <v>0.81299999999999994</v>
      </c>
    </row>
    <row r="11721" spans="1:8" hidden="1" x14ac:dyDescent="0.25">
      <c r="A11721" s="10">
        <f t="shared" si="549"/>
        <v>43877.298611111109</v>
      </c>
      <c r="B11721" s="11">
        <v>43877</v>
      </c>
      <c r="C11721" s="12">
        <v>0.2986111111111111</v>
      </c>
      <c r="D11721">
        <v>0.2</v>
      </c>
      <c r="E11721">
        <v>0.4</v>
      </c>
      <c r="F11721">
        <v>0.81299999999999994</v>
      </c>
      <c r="G11721">
        <f t="shared" si="551"/>
        <v>0.81299999999999994</v>
      </c>
      <c r="H11721">
        <f t="shared" si="550"/>
        <v>0.81299999999999994</v>
      </c>
    </row>
    <row r="11722" spans="1:8" hidden="1" x14ac:dyDescent="0.25">
      <c r="A11722" s="10">
        <f t="shared" si="549"/>
        <v>43877.302083333336</v>
      </c>
      <c r="B11722" s="11">
        <v>43877</v>
      </c>
      <c r="C11722" s="12">
        <v>0.30208333333333331</v>
      </c>
      <c r="D11722">
        <v>0.2</v>
      </c>
      <c r="E11722">
        <v>0.4</v>
      </c>
      <c r="F11722">
        <v>0.81299999999999994</v>
      </c>
      <c r="G11722">
        <f t="shared" si="551"/>
        <v>0.81299999999999994</v>
      </c>
      <c r="H11722">
        <f t="shared" si="550"/>
        <v>0.81299999999999994</v>
      </c>
    </row>
    <row r="11723" spans="1:8" hidden="1" x14ac:dyDescent="0.25">
      <c r="A11723" s="10">
        <f t="shared" si="549"/>
        <v>43877.305555555555</v>
      </c>
      <c r="B11723" s="11">
        <v>43877</v>
      </c>
      <c r="C11723" s="12">
        <v>0.30555555555555552</v>
      </c>
      <c r="D11723">
        <v>0.2</v>
      </c>
      <c r="E11723">
        <v>0.4</v>
      </c>
      <c r="F11723">
        <v>0.81299999999999994</v>
      </c>
      <c r="G11723">
        <f t="shared" si="551"/>
        <v>0.81299999999999994</v>
      </c>
      <c r="H11723">
        <f t="shared" si="550"/>
        <v>0.81299999999999994</v>
      </c>
    </row>
    <row r="11724" spans="1:8" hidden="1" x14ac:dyDescent="0.25">
      <c r="A11724" s="10">
        <f t="shared" si="549"/>
        <v>43877.309027777781</v>
      </c>
      <c r="B11724" s="11">
        <v>43877</v>
      </c>
      <c r="C11724" s="12">
        <v>0.30902777777777779</v>
      </c>
      <c r="D11724">
        <v>0.2</v>
      </c>
      <c r="E11724">
        <v>0.4</v>
      </c>
      <c r="F11724">
        <v>0.81299999999999994</v>
      </c>
      <c r="G11724">
        <f t="shared" si="551"/>
        <v>0.81299999999999994</v>
      </c>
      <c r="H11724">
        <f t="shared" si="550"/>
        <v>0.81299999999999994</v>
      </c>
    </row>
    <row r="11725" spans="1:8" hidden="1" x14ac:dyDescent="0.25">
      <c r="A11725" s="10">
        <f t="shared" si="549"/>
        <v>43877.3125</v>
      </c>
      <c r="B11725" s="11">
        <v>43877</v>
      </c>
      <c r="C11725" s="12">
        <v>0.3125</v>
      </c>
      <c r="D11725">
        <v>0.2</v>
      </c>
      <c r="E11725">
        <v>0.4</v>
      </c>
      <c r="F11725">
        <v>0.81299999999999994</v>
      </c>
      <c r="G11725">
        <f t="shared" si="551"/>
        <v>0.81299999999999994</v>
      </c>
      <c r="H11725">
        <f t="shared" si="550"/>
        <v>0.81299999999999994</v>
      </c>
    </row>
    <row r="11726" spans="1:8" hidden="1" x14ac:dyDescent="0.25">
      <c r="A11726" s="10">
        <f t="shared" si="549"/>
        <v>43877.315972222219</v>
      </c>
      <c r="B11726" s="11">
        <v>43877</v>
      </c>
      <c r="C11726" s="12">
        <v>0.31597222222222221</v>
      </c>
      <c r="D11726">
        <v>0.2</v>
      </c>
      <c r="E11726">
        <v>0.4</v>
      </c>
      <c r="F11726">
        <v>0.81299999999999994</v>
      </c>
      <c r="G11726">
        <f t="shared" si="551"/>
        <v>0.81299999999999994</v>
      </c>
      <c r="H11726">
        <f t="shared" si="550"/>
        <v>0.81299999999999994</v>
      </c>
    </row>
    <row r="11727" spans="1:8" hidden="1" x14ac:dyDescent="0.25">
      <c r="A11727" s="10">
        <f t="shared" si="549"/>
        <v>43877.319444444445</v>
      </c>
      <c r="B11727" s="11">
        <v>43877</v>
      </c>
      <c r="C11727" s="12">
        <v>0.31944444444444448</v>
      </c>
      <c r="D11727">
        <v>0.2</v>
      </c>
      <c r="E11727">
        <v>0.4</v>
      </c>
      <c r="F11727">
        <v>0.81299999999999994</v>
      </c>
      <c r="G11727">
        <f t="shared" si="551"/>
        <v>0.81299999999999994</v>
      </c>
      <c r="H11727">
        <f t="shared" si="550"/>
        <v>0.81299999999999994</v>
      </c>
    </row>
    <row r="11728" spans="1:8" hidden="1" x14ac:dyDescent="0.25">
      <c r="A11728" s="10">
        <f t="shared" si="549"/>
        <v>43877.322916666664</v>
      </c>
      <c r="B11728" s="11">
        <v>43877</v>
      </c>
      <c r="C11728" s="12">
        <v>0.32291666666666669</v>
      </c>
      <c r="D11728">
        <v>0.2</v>
      </c>
      <c r="E11728">
        <v>0.4</v>
      </c>
      <c r="F11728">
        <v>0.81299999999999994</v>
      </c>
      <c r="G11728">
        <f t="shared" si="551"/>
        <v>0.81299999999999994</v>
      </c>
      <c r="H11728">
        <f t="shared" si="550"/>
        <v>0.81299999999999994</v>
      </c>
    </row>
    <row r="11729" spans="1:8" hidden="1" x14ac:dyDescent="0.25">
      <c r="A11729" s="10">
        <f t="shared" si="549"/>
        <v>43877.326388888891</v>
      </c>
      <c r="B11729" s="11">
        <v>43877</v>
      </c>
      <c r="C11729" s="12">
        <v>0.3263888888888889</v>
      </c>
      <c r="D11729">
        <v>0.2</v>
      </c>
      <c r="E11729">
        <v>0.4</v>
      </c>
      <c r="F11729">
        <v>0.81299999999999994</v>
      </c>
      <c r="G11729">
        <f t="shared" si="551"/>
        <v>0.81299999999999994</v>
      </c>
      <c r="H11729">
        <f t="shared" si="550"/>
        <v>0.81299999999999994</v>
      </c>
    </row>
    <row r="11730" spans="1:8" hidden="1" x14ac:dyDescent="0.25">
      <c r="A11730" s="10">
        <f t="shared" si="549"/>
        <v>43877.329861111109</v>
      </c>
      <c r="B11730" s="11">
        <v>43877</v>
      </c>
      <c r="C11730" s="12">
        <v>0.3298611111111111</v>
      </c>
      <c r="D11730">
        <v>0.2</v>
      </c>
      <c r="E11730">
        <v>0.4</v>
      </c>
      <c r="F11730">
        <v>0.81299999999999994</v>
      </c>
      <c r="G11730">
        <f t="shared" si="551"/>
        <v>0.81299999999999994</v>
      </c>
      <c r="H11730">
        <f t="shared" si="550"/>
        <v>0.81299999999999994</v>
      </c>
    </row>
    <row r="11731" spans="1:8" hidden="1" x14ac:dyDescent="0.25">
      <c r="A11731" s="10">
        <f t="shared" si="549"/>
        <v>43877.333333333336</v>
      </c>
      <c r="B11731" s="11">
        <v>43877</v>
      </c>
      <c r="C11731" s="12">
        <v>0.33333333333333331</v>
      </c>
      <c r="D11731">
        <v>0.2</v>
      </c>
      <c r="E11731">
        <v>0.4</v>
      </c>
      <c r="F11731">
        <v>0.81299999999999994</v>
      </c>
      <c r="G11731">
        <f t="shared" si="551"/>
        <v>0.81299999999999994</v>
      </c>
      <c r="H11731">
        <f t="shared" si="550"/>
        <v>0.81299999999999994</v>
      </c>
    </row>
    <row r="11732" spans="1:8" hidden="1" x14ac:dyDescent="0.25">
      <c r="A11732" s="10">
        <f t="shared" si="549"/>
        <v>43877.336805555555</v>
      </c>
      <c r="B11732" s="11">
        <v>43877</v>
      </c>
      <c r="C11732" s="12">
        <v>0.33680555555555558</v>
      </c>
      <c r="D11732">
        <v>0.2</v>
      </c>
      <c r="E11732">
        <v>0.4</v>
      </c>
      <c r="F11732">
        <v>0.81299999999999994</v>
      </c>
      <c r="G11732">
        <f t="shared" si="551"/>
        <v>0.81299999999999994</v>
      </c>
      <c r="H11732">
        <f t="shared" si="550"/>
        <v>0.81299999999999994</v>
      </c>
    </row>
    <row r="11733" spans="1:8" hidden="1" x14ac:dyDescent="0.25">
      <c r="A11733" s="10">
        <f t="shared" si="549"/>
        <v>43877.340277777781</v>
      </c>
      <c r="B11733" s="11">
        <v>43877</v>
      </c>
      <c r="C11733" s="12">
        <v>0.34027777777777773</v>
      </c>
      <c r="D11733">
        <v>0.2</v>
      </c>
      <c r="E11733">
        <v>0.4</v>
      </c>
      <c r="F11733">
        <v>0.81299999999999994</v>
      </c>
      <c r="G11733">
        <f t="shared" si="551"/>
        <v>0.81299999999999994</v>
      </c>
      <c r="H11733">
        <f t="shared" si="550"/>
        <v>0.81299999999999994</v>
      </c>
    </row>
    <row r="11734" spans="1:8" hidden="1" x14ac:dyDescent="0.25">
      <c r="A11734" s="10">
        <f t="shared" si="549"/>
        <v>43877.34375</v>
      </c>
      <c r="B11734" s="11">
        <v>43877</v>
      </c>
      <c r="C11734" s="12">
        <v>0.34375</v>
      </c>
      <c r="D11734">
        <v>0.2</v>
      </c>
      <c r="E11734">
        <v>0.4</v>
      </c>
      <c r="F11734">
        <v>0.81299999999999994</v>
      </c>
      <c r="G11734">
        <f t="shared" si="551"/>
        <v>0.81299999999999994</v>
      </c>
      <c r="H11734">
        <f t="shared" si="550"/>
        <v>0.81299999999999994</v>
      </c>
    </row>
    <row r="11735" spans="1:8" hidden="1" x14ac:dyDescent="0.25">
      <c r="A11735" s="10">
        <f t="shared" si="549"/>
        <v>43877.347222222219</v>
      </c>
      <c r="B11735" s="11">
        <v>43877</v>
      </c>
      <c r="C11735" s="12">
        <v>0.34722222222222227</v>
      </c>
      <c r="D11735">
        <v>0.2</v>
      </c>
      <c r="E11735">
        <v>0.4</v>
      </c>
      <c r="F11735">
        <v>0.81299999999999994</v>
      </c>
      <c r="G11735">
        <f t="shared" si="551"/>
        <v>0.81299999999999994</v>
      </c>
      <c r="H11735">
        <f t="shared" si="550"/>
        <v>0.81299999999999994</v>
      </c>
    </row>
    <row r="11736" spans="1:8" hidden="1" x14ac:dyDescent="0.25">
      <c r="A11736" s="10">
        <f t="shared" si="549"/>
        <v>43877.350694444445</v>
      </c>
      <c r="B11736" s="11">
        <v>43877</v>
      </c>
      <c r="C11736" s="12">
        <v>0.35069444444444442</v>
      </c>
      <c r="D11736">
        <v>0.2</v>
      </c>
      <c r="E11736">
        <v>0.4</v>
      </c>
      <c r="F11736">
        <v>0.81299999999999994</v>
      </c>
      <c r="G11736">
        <f t="shared" si="551"/>
        <v>0.81299999999999994</v>
      </c>
      <c r="H11736">
        <f t="shared" si="550"/>
        <v>0.81299999999999994</v>
      </c>
    </row>
    <row r="11737" spans="1:8" hidden="1" x14ac:dyDescent="0.25">
      <c r="A11737" s="10">
        <f t="shared" si="549"/>
        <v>43877.354166666664</v>
      </c>
      <c r="B11737" s="11">
        <v>43877</v>
      </c>
      <c r="C11737" s="12">
        <v>0.35416666666666669</v>
      </c>
      <c r="D11737">
        <v>0.2</v>
      </c>
      <c r="E11737">
        <v>0.4</v>
      </c>
      <c r="F11737">
        <v>0.81299999999999994</v>
      </c>
      <c r="G11737">
        <f t="shared" si="551"/>
        <v>0.81299999999999994</v>
      </c>
      <c r="H11737">
        <f t="shared" si="550"/>
        <v>0.81299999999999994</v>
      </c>
    </row>
    <row r="11738" spans="1:8" hidden="1" x14ac:dyDescent="0.25">
      <c r="A11738" s="10">
        <f t="shared" si="549"/>
        <v>43877.357638888891</v>
      </c>
      <c r="B11738" s="11">
        <v>43877</v>
      </c>
      <c r="C11738" s="12">
        <v>0.3576388888888889</v>
      </c>
      <c r="D11738">
        <v>0.2</v>
      </c>
      <c r="E11738">
        <v>0.4</v>
      </c>
      <c r="F11738">
        <v>0.81299999999999994</v>
      </c>
      <c r="G11738">
        <f t="shared" si="551"/>
        <v>0.81299999999999994</v>
      </c>
      <c r="H11738">
        <f t="shared" si="550"/>
        <v>0.81299999999999994</v>
      </c>
    </row>
    <row r="11739" spans="1:8" hidden="1" x14ac:dyDescent="0.25">
      <c r="A11739" s="10">
        <f t="shared" si="549"/>
        <v>43877.361111111109</v>
      </c>
      <c r="B11739" s="11">
        <v>43877</v>
      </c>
      <c r="C11739" s="12">
        <v>0.3611111111111111</v>
      </c>
      <c r="D11739">
        <v>0.2</v>
      </c>
      <c r="E11739">
        <v>0.4</v>
      </c>
      <c r="F11739">
        <v>0.81299999999999994</v>
      </c>
      <c r="G11739">
        <f t="shared" si="551"/>
        <v>0.81299999999999994</v>
      </c>
      <c r="H11739">
        <f t="shared" si="550"/>
        <v>0.81299999999999994</v>
      </c>
    </row>
    <row r="11740" spans="1:8" hidden="1" x14ac:dyDescent="0.25">
      <c r="A11740" s="10">
        <f t="shared" si="549"/>
        <v>43877.364583333336</v>
      </c>
      <c r="B11740" s="11">
        <v>43877</v>
      </c>
      <c r="C11740" s="12">
        <v>0.36458333333333331</v>
      </c>
      <c r="D11740">
        <v>0.2</v>
      </c>
      <c r="E11740">
        <v>0.4</v>
      </c>
      <c r="F11740">
        <v>0.81299999999999994</v>
      </c>
      <c r="G11740">
        <f t="shared" si="551"/>
        <v>0.81299999999999994</v>
      </c>
      <c r="H11740">
        <f t="shared" si="550"/>
        <v>0.81299999999999994</v>
      </c>
    </row>
    <row r="11741" spans="1:8" hidden="1" x14ac:dyDescent="0.25">
      <c r="A11741" s="10">
        <f t="shared" si="549"/>
        <v>43877.368055555555</v>
      </c>
      <c r="B11741" s="11">
        <v>43877</v>
      </c>
      <c r="C11741" s="12">
        <v>0.36805555555555558</v>
      </c>
      <c r="D11741">
        <v>0.2</v>
      </c>
      <c r="E11741">
        <v>0.4</v>
      </c>
      <c r="F11741">
        <v>0.81299999999999994</v>
      </c>
      <c r="G11741">
        <f t="shared" si="551"/>
        <v>0.81299999999999994</v>
      </c>
      <c r="H11741">
        <f t="shared" si="550"/>
        <v>0.81299999999999994</v>
      </c>
    </row>
    <row r="11742" spans="1:8" hidden="1" x14ac:dyDescent="0.25">
      <c r="A11742" s="10">
        <f t="shared" si="549"/>
        <v>43877.371527777781</v>
      </c>
      <c r="B11742" s="11">
        <v>43877</v>
      </c>
      <c r="C11742" s="12">
        <v>0.37152777777777773</v>
      </c>
      <c r="D11742">
        <v>0.2</v>
      </c>
      <c r="E11742">
        <v>0.4</v>
      </c>
      <c r="F11742">
        <v>0.81299999999999994</v>
      </c>
      <c r="G11742">
        <f t="shared" si="551"/>
        <v>0.81299999999999994</v>
      </c>
      <c r="H11742">
        <f t="shared" si="550"/>
        <v>0.81299999999999994</v>
      </c>
    </row>
    <row r="11743" spans="1:8" hidden="1" x14ac:dyDescent="0.25">
      <c r="A11743" s="10">
        <f t="shared" si="549"/>
        <v>43877.375</v>
      </c>
      <c r="B11743" s="11">
        <v>43877</v>
      </c>
      <c r="C11743" s="12">
        <v>0.375</v>
      </c>
      <c r="D11743">
        <v>0.2</v>
      </c>
      <c r="E11743">
        <v>0.4</v>
      </c>
      <c r="F11743">
        <v>0.81299999999999994</v>
      </c>
      <c r="G11743">
        <f t="shared" si="551"/>
        <v>0.81299999999999994</v>
      </c>
      <c r="H11743">
        <f t="shared" si="550"/>
        <v>0.81299999999999994</v>
      </c>
    </row>
    <row r="11744" spans="1:8" hidden="1" x14ac:dyDescent="0.25">
      <c r="A11744" s="10">
        <f t="shared" si="549"/>
        <v>43877.378472222219</v>
      </c>
      <c r="B11744" s="11">
        <v>43877</v>
      </c>
      <c r="C11744" s="12">
        <v>0.37847222222222227</v>
      </c>
      <c r="D11744">
        <v>0.2</v>
      </c>
      <c r="E11744">
        <v>0.4</v>
      </c>
      <c r="F11744">
        <v>0.81299999999999994</v>
      </c>
      <c r="G11744">
        <f t="shared" si="551"/>
        <v>0.81299999999999994</v>
      </c>
      <c r="H11744">
        <f t="shared" si="550"/>
        <v>0.81299999999999994</v>
      </c>
    </row>
    <row r="11745" spans="1:8" hidden="1" x14ac:dyDescent="0.25">
      <c r="A11745" s="10">
        <f t="shared" si="549"/>
        <v>43877.381944444445</v>
      </c>
      <c r="B11745" s="11">
        <v>43877</v>
      </c>
      <c r="C11745" s="12">
        <v>0.38194444444444442</v>
      </c>
      <c r="D11745">
        <v>0.2</v>
      </c>
      <c r="E11745">
        <v>0.4</v>
      </c>
      <c r="F11745">
        <v>0.81299999999999994</v>
      </c>
      <c r="G11745">
        <f t="shared" si="551"/>
        <v>0.81299999999999994</v>
      </c>
      <c r="H11745">
        <f t="shared" si="550"/>
        <v>0.81299999999999994</v>
      </c>
    </row>
    <row r="11746" spans="1:8" hidden="1" x14ac:dyDescent="0.25">
      <c r="A11746" s="10">
        <f t="shared" si="549"/>
        <v>43877.385416666664</v>
      </c>
      <c r="B11746" s="11">
        <v>43877</v>
      </c>
      <c r="C11746" s="12">
        <v>0.38541666666666669</v>
      </c>
      <c r="D11746">
        <v>0.2</v>
      </c>
      <c r="E11746">
        <v>0.4</v>
      </c>
      <c r="F11746">
        <v>0.81299999999999994</v>
      </c>
      <c r="G11746">
        <f t="shared" si="551"/>
        <v>0.81299999999999994</v>
      </c>
      <c r="H11746">
        <f t="shared" si="550"/>
        <v>0.81299999999999994</v>
      </c>
    </row>
    <row r="11747" spans="1:8" hidden="1" x14ac:dyDescent="0.25">
      <c r="A11747" s="10">
        <f t="shared" si="549"/>
        <v>43877.388888888891</v>
      </c>
      <c r="B11747" s="11">
        <v>43877</v>
      </c>
      <c r="C11747" s="12">
        <v>0.3888888888888889</v>
      </c>
      <c r="D11747">
        <v>0.2</v>
      </c>
      <c r="E11747">
        <v>0.4</v>
      </c>
      <c r="F11747">
        <v>0.81299999999999994</v>
      </c>
      <c r="G11747">
        <f t="shared" si="551"/>
        <v>0.81299999999999994</v>
      </c>
      <c r="H11747">
        <f t="shared" si="550"/>
        <v>0.81299999999999994</v>
      </c>
    </row>
    <row r="11748" spans="1:8" hidden="1" x14ac:dyDescent="0.25">
      <c r="A11748" s="10">
        <f t="shared" si="549"/>
        <v>43877.392361111109</v>
      </c>
      <c r="B11748" s="11">
        <v>43877</v>
      </c>
      <c r="C11748" s="12">
        <v>0.3923611111111111</v>
      </c>
      <c r="D11748">
        <v>0.2</v>
      </c>
      <c r="E11748">
        <v>0.4</v>
      </c>
      <c r="F11748">
        <v>0.81299999999999994</v>
      </c>
      <c r="G11748">
        <f t="shared" si="551"/>
        <v>0.81299999999999994</v>
      </c>
      <c r="H11748">
        <f t="shared" si="550"/>
        <v>0.81299999999999994</v>
      </c>
    </row>
    <row r="11749" spans="1:8" hidden="1" x14ac:dyDescent="0.25">
      <c r="A11749" s="10">
        <f t="shared" si="549"/>
        <v>43877.395833333336</v>
      </c>
      <c r="B11749" s="11">
        <v>43877</v>
      </c>
      <c r="C11749" s="12">
        <v>0.39583333333333331</v>
      </c>
      <c r="D11749">
        <v>0.2</v>
      </c>
      <c r="E11749">
        <v>0.4</v>
      </c>
      <c r="F11749">
        <v>0.81299999999999994</v>
      </c>
      <c r="G11749">
        <f t="shared" si="551"/>
        <v>0.81299999999999994</v>
      </c>
      <c r="H11749">
        <f t="shared" si="550"/>
        <v>0.81299999999999994</v>
      </c>
    </row>
    <row r="11750" spans="1:8" hidden="1" x14ac:dyDescent="0.25">
      <c r="A11750" s="10">
        <f t="shared" si="549"/>
        <v>43877.399305555555</v>
      </c>
      <c r="B11750" s="11">
        <v>43877</v>
      </c>
      <c r="C11750" s="12">
        <v>0.39930555555555558</v>
      </c>
      <c r="D11750">
        <v>0.2</v>
      </c>
      <c r="E11750">
        <v>0.4</v>
      </c>
      <c r="F11750">
        <v>0.81299999999999994</v>
      </c>
      <c r="G11750">
        <f t="shared" si="551"/>
        <v>0.81299999999999994</v>
      </c>
      <c r="H11750">
        <f t="shared" si="550"/>
        <v>0.81299999999999994</v>
      </c>
    </row>
    <row r="11751" spans="1:8" hidden="1" x14ac:dyDescent="0.25">
      <c r="A11751" s="10">
        <f t="shared" si="549"/>
        <v>43877.402777777781</v>
      </c>
      <c r="B11751" s="11">
        <v>43877</v>
      </c>
      <c r="C11751" s="12">
        <v>0.40277777777777773</v>
      </c>
      <c r="D11751">
        <v>0.2</v>
      </c>
      <c r="E11751">
        <v>0.4</v>
      </c>
      <c r="F11751">
        <v>0.81299999999999994</v>
      </c>
      <c r="G11751">
        <f t="shared" si="551"/>
        <v>0.81299999999999994</v>
      </c>
      <c r="H11751">
        <f t="shared" si="550"/>
        <v>0.81299999999999994</v>
      </c>
    </row>
    <row r="11752" spans="1:8" hidden="1" x14ac:dyDescent="0.25">
      <c r="A11752" s="10">
        <f t="shared" si="549"/>
        <v>43877.40625</v>
      </c>
      <c r="B11752" s="11">
        <v>43877</v>
      </c>
      <c r="C11752" s="12">
        <v>0.40625</v>
      </c>
      <c r="D11752">
        <v>0.2</v>
      </c>
      <c r="E11752">
        <v>0.4</v>
      </c>
      <c r="F11752">
        <v>0.81299999999999994</v>
      </c>
      <c r="G11752">
        <f t="shared" si="551"/>
        <v>0.81299999999999994</v>
      </c>
      <c r="H11752">
        <f t="shared" si="550"/>
        <v>0.81299999999999994</v>
      </c>
    </row>
    <row r="11753" spans="1:8" hidden="1" x14ac:dyDescent="0.25">
      <c r="A11753" s="10">
        <f t="shared" si="549"/>
        <v>43877.409722222219</v>
      </c>
      <c r="B11753" s="11">
        <v>43877</v>
      </c>
      <c r="C11753" s="12">
        <v>0.40972222222222227</v>
      </c>
      <c r="D11753">
        <v>0.2</v>
      </c>
      <c r="E11753">
        <v>0.4</v>
      </c>
      <c r="F11753">
        <v>0.81299999999999994</v>
      </c>
      <c r="G11753">
        <f t="shared" si="551"/>
        <v>0.81299999999999994</v>
      </c>
      <c r="H11753">
        <f t="shared" si="550"/>
        <v>0.81299999999999994</v>
      </c>
    </row>
    <row r="11754" spans="1:8" hidden="1" x14ac:dyDescent="0.25">
      <c r="A11754" s="10">
        <f t="shared" si="549"/>
        <v>43877.413194444445</v>
      </c>
      <c r="B11754" s="11">
        <v>43877</v>
      </c>
      <c r="C11754" s="12">
        <v>0.41319444444444442</v>
      </c>
      <c r="D11754">
        <v>0.2</v>
      </c>
      <c r="E11754">
        <v>0.4</v>
      </c>
      <c r="F11754">
        <v>0.81299999999999994</v>
      </c>
      <c r="G11754">
        <f t="shared" si="551"/>
        <v>0.81299999999999994</v>
      </c>
      <c r="H11754">
        <f t="shared" si="550"/>
        <v>0.81299999999999994</v>
      </c>
    </row>
    <row r="11755" spans="1:8" hidden="1" x14ac:dyDescent="0.25">
      <c r="A11755" s="10">
        <f t="shared" si="549"/>
        <v>43877.416666666664</v>
      </c>
      <c r="B11755" s="11">
        <v>43877</v>
      </c>
      <c r="C11755" s="12">
        <v>0.41666666666666669</v>
      </c>
      <c r="D11755">
        <v>0.2</v>
      </c>
      <c r="E11755">
        <v>0.4</v>
      </c>
      <c r="F11755">
        <v>0.81299999999999994</v>
      </c>
      <c r="G11755">
        <f t="shared" si="551"/>
        <v>0.81299999999999994</v>
      </c>
      <c r="H11755">
        <f t="shared" si="550"/>
        <v>0.81299999999999994</v>
      </c>
    </row>
    <row r="11756" spans="1:8" hidden="1" x14ac:dyDescent="0.25">
      <c r="A11756" s="10">
        <f t="shared" si="549"/>
        <v>43877.420138888891</v>
      </c>
      <c r="B11756" s="11">
        <v>43877</v>
      </c>
      <c r="C11756" s="12">
        <v>0.4201388888888889</v>
      </c>
      <c r="D11756">
        <v>0.2</v>
      </c>
      <c r="E11756">
        <v>0.4</v>
      </c>
      <c r="F11756">
        <v>0.81299999999999994</v>
      </c>
      <c r="G11756">
        <f t="shared" si="551"/>
        <v>0.81299999999999994</v>
      </c>
      <c r="H11756">
        <f t="shared" si="550"/>
        <v>0.81299999999999994</v>
      </c>
    </row>
    <row r="11757" spans="1:8" hidden="1" x14ac:dyDescent="0.25">
      <c r="A11757" s="10">
        <f t="shared" si="549"/>
        <v>43877.423611111109</v>
      </c>
      <c r="B11757" s="11">
        <v>43877</v>
      </c>
      <c r="C11757" s="12">
        <v>0.4236111111111111</v>
      </c>
      <c r="D11757">
        <v>0.2</v>
      </c>
      <c r="E11757">
        <v>0.4</v>
      </c>
      <c r="F11757">
        <v>0.81299999999999994</v>
      </c>
      <c r="G11757">
        <f t="shared" si="551"/>
        <v>0.81299999999999994</v>
      </c>
      <c r="H11757">
        <f t="shared" si="550"/>
        <v>0.81299999999999994</v>
      </c>
    </row>
    <row r="11758" spans="1:8" hidden="1" x14ac:dyDescent="0.25">
      <c r="A11758" s="10">
        <f t="shared" si="549"/>
        <v>43877.427083333336</v>
      </c>
      <c r="B11758" s="11">
        <v>43877</v>
      </c>
      <c r="C11758" s="12">
        <v>0.42708333333333331</v>
      </c>
      <c r="D11758">
        <v>0.2</v>
      </c>
      <c r="E11758">
        <v>0.4</v>
      </c>
      <c r="F11758">
        <v>0.81299999999999994</v>
      </c>
      <c r="G11758">
        <f t="shared" si="551"/>
        <v>0.81299999999999994</v>
      </c>
      <c r="H11758">
        <f t="shared" si="550"/>
        <v>0.81299999999999994</v>
      </c>
    </row>
    <row r="11759" spans="1:8" hidden="1" x14ac:dyDescent="0.25">
      <c r="A11759" s="10">
        <f t="shared" si="549"/>
        <v>43877.430555555555</v>
      </c>
      <c r="B11759" s="11">
        <v>43877</v>
      </c>
      <c r="C11759" s="12">
        <v>0.43055555555555558</v>
      </c>
      <c r="D11759">
        <v>0.2</v>
      </c>
      <c r="E11759">
        <v>0.4</v>
      </c>
      <c r="F11759">
        <v>0.81299999999999994</v>
      </c>
      <c r="G11759">
        <f t="shared" si="551"/>
        <v>0.81299999999999994</v>
      </c>
      <c r="H11759">
        <f t="shared" si="550"/>
        <v>0.81299999999999994</v>
      </c>
    </row>
    <row r="11760" spans="1:8" hidden="1" x14ac:dyDescent="0.25">
      <c r="A11760" s="10">
        <f t="shared" si="549"/>
        <v>43877.434027777781</v>
      </c>
      <c r="B11760" s="11">
        <v>43877</v>
      </c>
      <c r="C11760" s="12">
        <v>0.43402777777777773</v>
      </c>
      <c r="D11760">
        <v>0.2</v>
      </c>
      <c r="E11760">
        <v>0.4</v>
      </c>
      <c r="F11760">
        <v>0.81299999999999994</v>
      </c>
      <c r="G11760">
        <f t="shared" si="551"/>
        <v>0.81299999999999994</v>
      </c>
      <c r="H11760">
        <f t="shared" si="550"/>
        <v>0.81299999999999994</v>
      </c>
    </row>
    <row r="11761" spans="1:8" hidden="1" x14ac:dyDescent="0.25">
      <c r="A11761" s="10">
        <f t="shared" si="549"/>
        <v>43877.4375</v>
      </c>
      <c r="B11761" s="11">
        <v>43877</v>
      </c>
      <c r="C11761" s="12">
        <v>0.4375</v>
      </c>
      <c r="D11761">
        <v>0.2</v>
      </c>
      <c r="E11761">
        <v>0.4</v>
      </c>
      <c r="F11761">
        <v>0.81299999999999994</v>
      </c>
      <c r="G11761">
        <f t="shared" si="551"/>
        <v>0.81299999999999994</v>
      </c>
      <c r="H11761">
        <f t="shared" si="550"/>
        <v>0.81299999999999994</v>
      </c>
    </row>
    <row r="11762" spans="1:8" hidden="1" x14ac:dyDescent="0.25">
      <c r="A11762" s="10">
        <f t="shared" si="549"/>
        <v>43877.440972222219</v>
      </c>
      <c r="B11762" s="11">
        <v>43877</v>
      </c>
      <c r="C11762" s="12">
        <v>0.44097222222222227</v>
      </c>
      <c r="D11762">
        <v>0.2</v>
      </c>
      <c r="E11762">
        <v>0.4</v>
      </c>
      <c r="F11762">
        <v>0.81299999999999994</v>
      </c>
      <c r="G11762">
        <f t="shared" si="551"/>
        <v>0.81299999999999994</v>
      </c>
      <c r="H11762">
        <f t="shared" si="550"/>
        <v>0.81299999999999994</v>
      </c>
    </row>
    <row r="11763" spans="1:8" hidden="1" x14ac:dyDescent="0.25">
      <c r="A11763" s="10">
        <f t="shared" si="549"/>
        <v>43877.444444444445</v>
      </c>
      <c r="B11763" s="11">
        <v>43877</v>
      </c>
      <c r="C11763" s="12">
        <v>0.44444444444444442</v>
      </c>
      <c r="D11763">
        <v>0.2</v>
      </c>
      <c r="E11763">
        <v>0.4</v>
      </c>
      <c r="F11763">
        <v>0.81299999999999994</v>
      </c>
      <c r="G11763">
        <f t="shared" si="551"/>
        <v>0.81299999999999994</v>
      </c>
      <c r="H11763">
        <f t="shared" si="550"/>
        <v>0.81299999999999994</v>
      </c>
    </row>
    <row r="11764" spans="1:8" hidden="1" x14ac:dyDescent="0.25">
      <c r="A11764" s="10">
        <f t="shared" si="549"/>
        <v>43877.447916666664</v>
      </c>
      <c r="B11764" s="11">
        <v>43877</v>
      </c>
      <c r="C11764" s="12">
        <v>0.44791666666666669</v>
      </c>
      <c r="D11764">
        <v>0.2</v>
      </c>
      <c r="E11764">
        <v>0.4</v>
      </c>
      <c r="F11764">
        <v>0.81299999999999994</v>
      </c>
      <c r="G11764">
        <f t="shared" si="551"/>
        <v>0.81299999999999994</v>
      </c>
      <c r="H11764">
        <f t="shared" si="550"/>
        <v>0.81299999999999994</v>
      </c>
    </row>
    <row r="11765" spans="1:8" hidden="1" x14ac:dyDescent="0.25">
      <c r="A11765" s="10">
        <f t="shared" si="549"/>
        <v>43877.451388888891</v>
      </c>
      <c r="B11765" s="11">
        <v>43877</v>
      </c>
      <c r="C11765" s="12">
        <v>0.4513888888888889</v>
      </c>
      <c r="D11765">
        <v>0.2</v>
      </c>
      <c r="E11765">
        <v>0.4</v>
      </c>
      <c r="F11765">
        <v>0.81299999999999994</v>
      </c>
      <c r="G11765">
        <f t="shared" si="551"/>
        <v>0.81299999999999994</v>
      </c>
      <c r="H11765">
        <f t="shared" si="550"/>
        <v>0.81299999999999994</v>
      </c>
    </row>
    <row r="11766" spans="1:8" hidden="1" x14ac:dyDescent="0.25">
      <c r="A11766" s="10">
        <f t="shared" si="549"/>
        <v>43877.454861111109</v>
      </c>
      <c r="B11766" s="11">
        <v>43877</v>
      </c>
      <c r="C11766" s="12">
        <v>0.4548611111111111</v>
      </c>
      <c r="D11766">
        <v>0.2</v>
      </c>
      <c r="E11766">
        <v>0.4</v>
      </c>
      <c r="F11766">
        <v>0.81299999999999994</v>
      </c>
      <c r="G11766">
        <f t="shared" si="551"/>
        <v>0.81299999999999994</v>
      </c>
      <c r="H11766">
        <f t="shared" si="550"/>
        <v>0.81299999999999994</v>
      </c>
    </row>
    <row r="11767" spans="1:8" hidden="1" x14ac:dyDescent="0.25">
      <c r="A11767" s="10">
        <f t="shared" si="549"/>
        <v>43877.458333333336</v>
      </c>
      <c r="B11767" s="11">
        <v>43877</v>
      </c>
      <c r="C11767" s="12">
        <v>0.45833333333333331</v>
      </c>
      <c r="D11767">
        <v>0.2</v>
      </c>
      <c r="E11767">
        <v>0.4</v>
      </c>
      <c r="F11767">
        <v>0.81299999999999994</v>
      </c>
      <c r="G11767">
        <f t="shared" si="551"/>
        <v>0.81299999999999994</v>
      </c>
      <c r="H11767">
        <f t="shared" si="550"/>
        <v>0.81299999999999994</v>
      </c>
    </row>
    <row r="11768" spans="1:8" hidden="1" x14ac:dyDescent="0.25">
      <c r="A11768" s="10">
        <f t="shared" si="549"/>
        <v>43877.461805555555</v>
      </c>
      <c r="B11768" s="11">
        <v>43877</v>
      </c>
      <c r="C11768" s="12">
        <v>0.46180555555555558</v>
      </c>
      <c r="D11768">
        <v>0.2</v>
      </c>
      <c r="E11768">
        <v>0.4</v>
      </c>
      <c r="F11768">
        <v>0.81299999999999994</v>
      </c>
      <c r="G11768">
        <f t="shared" si="551"/>
        <v>0.81299999999999994</v>
      </c>
      <c r="H11768">
        <f t="shared" si="550"/>
        <v>0.81299999999999994</v>
      </c>
    </row>
    <row r="11769" spans="1:8" hidden="1" x14ac:dyDescent="0.25">
      <c r="A11769" s="10">
        <f t="shared" si="549"/>
        <v>43877.465277777781</v>
      </c>
      <c r="B11769" s="11">
        <v>43877</v>
      </c>
      <c r="C11769" s="12">
        <v>0.46527777777777773</v>
      </c>
      <c r="D11769">
        <v>0.2</v>
      </c>
      <c r="E11769">
        <v>0.4</v>
      </c>
      <c r="F11769">
        <v>0.81299999999999994</v>
      </c>
      <c r="G11769">
        <f t="shared" si="551"/>
        <v>0.81299999999999994</v>
      </c>
      <c r="H11769">
        <f t="shared" si="550"/>
        <v>0.81299999999999994</v>
      </c>
    </row>
    <row r="11770" spans="1:8" hidden="1" x14ac:dyDescent="0.25">
      <c r="A11770" s="10">
        <f t="shared" si="549"/>
        <v>43877.46875</v>
      </c>
      <c r="B11770" s="11">
        <v>43877</v>
      </c>
      <c r="C11770" s="12">
        <v>0.46875</v>
      </c>
      <c r="D11770">
        <v>0.2</v>
      </c>
      <c r="E11770">
        <v>0.4</v>
      </c>
      <c r="F11770">
        <v>0.81299999999999994</v>
      </c>
      <c r="G11770">
        <f t="shared" si="551"/>
        <v>0.81299999999999994</v>
      </c>
      <c r="H11770">
        <f t="shared" si="550"/>
        <v>0.81299999999999994</v>
      </c>
    </row>
    <row r="11771" spans="1:8" hidden="1" x14ac:dyDescent="0.25">
      <c r="A11771" s="10">
        <f t="shared" si="549"/>
        <v>43877.472222222219</v>
      </c>
      <c r="B11771" s="11">
        <v>43877</v>
      </c>
      <c r="C11771" s="12">
        <v>0.47222222222222227</v>
      </c>
      <c r="D11771">
        <v>0.2</v>
      </c>
      <c r="E11771">
        <v>0.4</v>
      </c>
      <c r="F11771">
        <v>0.81299999999999994</v>
      </c>
      <c r="G11771">
        <f t="shared" si="551"/>
        <v>0.81299999999999994</v>
      </c>
      <c r="H11771">
        <f t="shared" si="550"/>
        <v>0.81299999999999994</v>
      </c>
    </row>
    <row r="11772" spans="1:8" hidden="1" x14ac:dyDescent="0.25">
      <c r="A11772" s="10">
        <f t="shared" si="549"/>
        <v>43877.475694444445</v>
      </c>
      <c r="B11772" s="11">
        <v>43877</v>
      </c>
      <c r="C11772" s="12">
        <v>0.47569444444444442</v>
      </c>
      <c r="D11772">
        <v>0.2</v>
      </c>
      <c r="E11772">
        <v>0.4</v>
      </c>
      <c r="F11772">
        <v>0.81299999999999994</v>
      </c>
      <c r="G11772">
        <f t="shared" si="551"/>
        <v>0.81299999999999994</v>
      </c>
      <c r="H11772">
        <f t="shared" si="550"/>
        <v>0.81299999999999994</v>
      </c>
    </row>
    <row r="11773" spans="1:8" hidden="1" x14ac:dyDescent="0.25">
      <c r="A11773" s="10">
        <f t="shared" si="549"/>
        <v>43877.479166666664</v>
      </c>
      <c r="B11773" s="11">
        <v>43877</v>
      </c>
      <c r="C11773" s="12">
        <v>0.47916666666666669</v>
      </c>
      <c r="D11773">
        <v>0.2</v>
      </c>
      <c r="E11773">
        <v>0.4</v>
      </c>
      <c r="F11773">
        <v>0.81299999999999994</v>
      </c>
      <c r="G11773">
        <f t="shared" si="551"/>
        <v>0.81299999999999994</v>
      </c>
      <c r="H11773">
        <f t="shared" si="550"/>
        <v>0.81299999999999994</v>
      </c>
    </row>
    <row r="11774" spans="1:8" hidden="1" x14ac:dyDescent="0.25">
      <c r="A11774" s="10">
        <f t="shared" si="549"/>
        <v>43877.482638888891</v>
      </c>
      <c r="B11774" s="11">
        <v>43877</v>
      </c>
      <c r="C11774" s="12">
        <v>0.4826388888888889</v>
      </c>
      <c r="D11774">
        <v>0.2</v>
      </c>
      <c r="E11774">
        <v>0.4</v>
      </c>
      <c r="F11774">
        <v>0.81299999999999994</v>
      </c>
      <c r="G11774">
        <f t="shared" si="551"/>
        <v>0.81299999999999994</v>
      </c>
      <c r="H11774">
        <f t="shared" si="550"/>
        <v>0.81299999999999994</v>
      </c>
    </row>
    <row r="11775" spans="1:8" hidden="1" x14ac:dyDescent="0.25">
      <c r="A11775" s="10">
        <f t="shared" si="549"/>
        <v>43877.486111111109</v>
      </c>
      <c r="B11775" s="11">
        <v>43877</v>
      </c>
      <c r="C11775" s="12">
        <v>0.4861111111111111</v>
      </c>
      <c r="D11775">
        <v>0.2</v>
      </c>
      <c r="E11775">
        <v>0.4</v>
      </c>
      <c r="F11775">
        <v>0.81299999999999994</v>
      </c>
      <c r="G11775">
        <f t="shared" si="551"/>
        <v>0.81299999999999994</v>
      </c>
      <c r="H11775">
        <f t="shared" si="550"/>
        <v>0.81299999999999994</v>
      </c>
    </row>
    <row r="11776" spans="1:8" hidden="1" x14ac:dyDescent="0.25">
      <c r="A11776" s="10">
        <f t="shared" si="549"/>
        <v>43877.489583333336</v>
      </c>
      <c r="B11776" s="11">
        <v>43877</v>
      </c>
      <c r="C11776" s="12">
        <v>0.48958333333333331</v>
      </c>
      <c r="D11776">
        <v>0.2</v>
      </c>
      <c r="E11776">
        <v>0.4</v>
      </c>
      <c r="F11776">
        <v>0.81299999999999994</v>
      </c>
      <c r="G11776">
        <f t="shared" si="551"/>
        <v>0.81299999999999994</v>
      </c>
      <c r="H11776">
        <f t="shared" si="550"/>
        <v>0.81299999999999994</v>
      </c>
    </row>
    <row r="11777" spans="1:8" hidden="1" x14ac:dyDescent="0.25">
      <c r="A11777" s="10">
        <f t="shared" si="549"/>
        <v>43877.493055555555</v>
      </c>
      <c r="B11777" s="11">
        <v>43877</v>
      </c>
      <c r="C11777" s="12">
        <v>0.49305555555555558</v>
      </c>
      <c r="D11777">
        <v>0.2</v>
      </c>
      <c r="E11777">
        <v>0.4</v>
      </c>
      <c r="F11777">
        <v>0.81299999999999994</v>
      </c>
      <c r="G11777">
        <f t="shared" si="551"/>
        <v>0.81299999999999994</v>
      </c>
      <c r="H11777">
        <f t="shared" si="550"/>
        <v>0.81299999999999994</v>
      </c>
    </row>
    <row r="11778" spans="1:8" hidden="1" x14ac:dyDescent="0.25">
      <c r="A11778" s="10">
        <f t="shared" si="549"/>
        <v>43877.496527777781</v>
      </c>
      <c r="B11778" s="11">
        <v>43877</v>
      </c>
      <c r="C11778" s="12">
        <v>0.49652777777777773</v>
      </c>
      <c r="D11778">
        <v>0.2</v>
      </c>
      <c r="E11778">
        <v>0.4</v>
      </c>
      <c r="F11778">
        <v>0.81299999999999994</v>
      </c>
      <c r="G11778">
        <f t="shared" si="551"/>
        <v>0.81299999999999994</v>
      </c>
      <c r="H11778">
        <f t="shared" si="550"/>
        <v>0.81299999999999994</v>
      </c>
    </row>
    <row r="11779" spans="1:8" hidden="1" x14ac:dyDescent="0.25">
      <c r="A11779" s="10">
        <f t="shared" si="549"/>
        <v>43877.5</v>
      </c>
      <c r="B11779" s="11">
        <v>43877</v>
      </c>
      <c r="C11779" s="12">
        <v>0.5</v>
      </c>
      <c r="D11779">
        <v>0.2</v>
      </c>
      <c r="E11779">
        <v>0.4</v>
      </c>
      <c r="F11779">
        <v>0.81299999999999994</v>
      </c>
      <c r="G11779">
        <f t="shared" si="551"/>
        <v>0.81299999999999994</v>
      </c>
      <c r="H11779">
        <f t="shared" si="550"/>
        <v>0.81299999999999994</v>
      </c>
    </row>
    <row r="11780" spans="1:8" hidden="1" x14ac:dyDescent="0.25">
      <c r="A11780" s="10">
        <f t="shared" si="549"/>
        <v>43877.503472222219</v>
      </c>
      <c r="B11780" s="11">
        <v>43877</v>
      </c>
      <c r="C11780" s="12">
        <v>0.50347222222222221</v>
      </c>
      <c r="D11780">
        <v>0.2</v>
      </c>
      <c r="E11780">
        <v>0.4</v>
      </c>
      <c r="F11780">
        <v>0.81299999999999994</v>
      </c>
      <c r="G11780">
        <f t="shared" si="551"/>
        <v>0.78899999999999992</v>
      </c>
      <c r="H11780">
        <f t="shared" si="550"/>
        <v>0.78899999999999992</v>
      </c>
    </row>
    <row r="11781" spans="1:8" hidden="1" x14ac:dyDescent="0.25">
      <c r="A11781" s="10">
        <f t="shared" ref="A11781:A11844" si="552">B11781+C11781</f>
        <v>43877.506944444445</v>
      </c>
      <c r="B11781" s="11">
        <v>43877</v>
      </c>
      <c r="C11781" s="12">
        <v>0.50694444444444442</v>
      </c>
      <c r="D11781">
        <v>0.2</v>
      </c>
      <c r="E11781">
        <v>0.4</v>
      </c>
      <c r="F11781">
        <v>0.81299999999999994</v>
      </c>
      <c r="G11781">
        <f t="shared" si="551"/>
        <v>0.78900000000000003</v>
      </c>
      <c r="H11781">
        <f t="shared" ref="H11781:H11844" si="553">ABS(G11781)</f>
        <v>0.78900000000000003</v>
      </c>
    </row>
    <row r="11782" spans="1:8" hidden="1" x14ac:dyDescent="0.25">
      <c r="A11782" s="10">
        <f t="shared" si="552"/>
        <v>43877.510416666664</v>
      </c>
      <c r="B11782" s="11">
        <v>43877</v>
      </c>
      <c r="C11782" s="12">
        <v>0.51041666666666663</v>
      </c>
      <c r="D11782">
        <v>0.2</v>
      </c>
      <c r="E11782">
        <v>0.34</v>
      </c>
      <c r="F11782">
        <v>0.69299999999999995</v>
      </c>
      <c r="G11782">
        <f t="shared" si="551"/>
        <v>0.78899999999999992</v>
      </c>
      <c r="H11782">
        <f t="shared" si="553"/>
        <v>0.78899999999999992</v>
      </c>
    </row>
    <row r="11783" spans="1:8" hidden="1" x14ac:dyDescent="0.25">
      <c r="A11783" s="10">
        <f t="shared" si="552"/>
        <v>43877.513888888891</v>
      </c>
      <c r="B11783" s="11">
        <v>43877</v>
      </c>
      <c r="C11783" s="12">
        <v>0.51388888888888895</v>
      </c>
      <c r="D11783">
        <v>0.2</v>
      </c>
      <c r="E11783">
        <v>0.4</v>
      </c>
      <c r="F11783">
        <v>0.81299999999999994</v>
      </c>
      <c r="G11783">
        <f t="shared" ref="G11783:G11846" si="554">AVERAGE(F11781:F11785)</f>
        <v>0.78899999999999992</v>
      </c>
      <c r="H11783">
        <f t="shared" si="553"/>
        <v>0.78899999999999992</v>
      </c>
    </row>
    <row r="11784" spans="1:8" hidden="1" x14ac:dyDescent="0.25">
      <c r="A11784" s="10">
        <f t="shared" si="552"/>
        <v>43877.517361111109</v>
      </c>
      <c r="B11784" s="11">
        <v>43877</v>
      </c>
      <c r="C11784" s="12">
        <v>0.51736111111111105</v>
      </c>
      <c r="D11784">
        <v>0.2</v>
      </c>
      <c r="E11784">
        <v>0.4</v>
      </c>
      <c r="F11784">
        <v>0.81299999999999994</v>
      </c>
      <c r="G11784">
        <f t="shared" si="554"/>
        <v>0.78899999999999992</v>
      </c>
      <c r="H11784">
        <f t="shared" si="553"/>
        <v>0.78899999999999992</v>
      </c>
    </row>
    <row r="11785" spans="1:8" hidden="1" x14ac:dyDescent="0.25">
      <c r="A11785" s="10">
        <f t="shared" si="552"/>
        <v>43877.520833333336</v>
      </c>
      <c r="B11785" s="11">
        <v>43877</v>
      </c>
      <c r="C11785" s="12">
        <v>0.52083333333333337</v>
      </c>
      <c r="D11785">
        <v>0.2</v>
      </c>
      <c r="E11785">
        <v>0.4</v>
      </c>
      <c r="F11785">
        <v>0.81299999999999994</v>
      </c>
      <c r="G11785">
        <f t="shared" si="554"/>
        <v>0.81299999999999994</v>
      </c>
      <c r="H11785">
        <f t="shared" si="553"/>
        <v>0.81299999999999994</v>
      </c>
    </row>
    <row r="11786" spans="1:8" hidden="1" x14ac:dyDescent="0.25">
      <c r="A11786" s="10">
        <f t="shared" si="552"/>
        <v>43877.524305555555</v>
      </c>
      <c r="B11786" s="11">
        <v>43877</v>
      </c>
      <c r="C11786" s="12">
        <v>0.52430555555555558</v>
      </c>
      <c r="D11786">
        <v>0.2</v>
      </c>
      <c r="E11786">
        <v>0.4</v>
      </c>
      <c r="F11786">
        <v>0.81299999999999994</v>
      </c>
      <c r="G11786">
        <f t="shared" si="554"/>
        <v>0.81299999999999994</v>
      </c>
      <c r="H11786">
        <f t="shared" si="553"/>
        <v>0.81299999999999994</v>
      </c>
    </row>
    <row r="11787" spans="1:8" hidden="1" x14ac:dyDescent="0.25">
      <c r="A11787" s="10">
        <f t="shared" si="552"/>
        <v>43877.527777777781</v>
      </c>
      <c r="B11787" s="11">
        <v>43877</v>
      </c>
      <c r="C11787" s="12">
        <v>0.52777777777777779</v>
      </c>
      <c r="D11787">
        <v>0.2</v>
      </c>
      <c r="E11787">
        <v>0.4</v>
      </c>
      <c r="F11787">
        <v>0.81299999999999994</v>
      </c>
      <c r="G11787">
        <f t="shared" si="554"/>
        <v>0.81299999999999994</v>
      </c>
      <c r="H11787">
        <f t="shared" si="553"/>
        <v>0.81299999999999994</v>
      </c>
    </row>
    <row r="11788" spans="1:8" hidden="1" x14ac:dyDescent="0.25">
      <c r="A11788" s="10">
        <f t="shared" si="552"/>
        <v>43877.53125</v>
      </c>
      <c r="B11788" s="11">
        <v>43877</v>
      </c>
      <c r="C11788" s="12">
        <v>0.53125</v>
      </c>
      <c r="D11788">
        <v>0.2</v>
      </c>
      <c r="E11788">
        <v>0.4</v>
      </c>
      <c r="F11788">
        <v>0.81299999999999994</v>
      </c>
      <c r="G11788">
        <f t="shared" si="554"/>
        <v>0.79179999999999995</v>
      </c>
      <c r="H11788">
        <f t="shared" si="553"/>
        <v>0.79179999999999995</v>
      </c>
    </row>
    <row r="11789" spans="1:8" hidden="1" x14ac:dyDescent="0.25">
      <c r="A11789" s="10">
        <f t="shared" si="552"/>
        <v>43877.534722222219</v>
      </c>
      <c r="B11789" s="11">
        <v>43877</v>
      </c>
      <c r="C11789" s="12">
        <v>0.53472222222222221</v>
      </c>
      <c r="D11789">
        <v>0.2</v>
      </c>
      <c r="E11789">
        <v>0.4</v>
      </c>
      <c r="F11789">
        <v>0.81299999999999994</v>
      </c>
      <c r="G11789">
        <f t="shared" si="554"/>
        <v>0.76859999999999995</v>
      </c>
      <c r="H11789">
        <f t="shared" si="553"/>
        <v>0.76859999999999995</v>
      </c>
    </row>
    <row r="11790" spans="1:8" hidden="1" x14ac:dyDescent="0.25">
      <c r="A11790" s="10">
        <f t="shared" si="552"/>
        <v>43877.538194444445</v>
      </c>
      <c r="B11790" s="11">
        <v>43877</v>
      </c>
      <c r="C11790" s="12">
        <v>0.53819444444444442</v>
      </c>
      <c r="D11790">
        <v>0.2</v>
      </c>
      <c r="E11790">
        <v>0.35</v>
      </c>
      <c r="F11790">
        <v>0.70699999999999996</v>
      </c>
      <c r="G11790">
        <f t="shared" si="554"/>
        <v>0.76859999999999995</v>
      </c>
      <c r="H11790">
        <f t="shared" si="553"/>
        <v>0.76859999999999995</v>
      </c>
    </row>
    <row r="11791" spans="1:8" hidden="1" x14ac:dyDescent="0.25">
      <c r="A11791" s="10">
        <f t="shared" si="552"/>
        <v>43877.541666666664</v>
      </c>
      <c r="B11791" s="11">
        <v>43877</v>
      </c>
      <c r="C11791" s="12">
        <v>0.54166666666666663</v>
      </c>
      <c r="D11791">
        <v>0.2</v>
      </c>
      <c r="E11791">
        <v>0.34</v>
      </c>
      <c r="F11791">
        <v>0.69699999999999995</v>
      </c>
      <c r="G11791">
        <f t="shared" si="554"/>
        <v>0.76859999999999995</v>
      </c>
      <c r="H11791">
        <f t="shared" si="553"/>
        <v>0.76859999999999995</v>
      </c>
    </row>
    <row r="11792" spans="1:8" hidden="1" x14ac:dyDescent="0.25">
      <c r="A11792" s="10">
        <f t="shared" si="552"/>
        <v>43877.545138888891</v>
      </c>
      <c r="B11792" s="11">
        <v>43877</v>
      </c>
      <c r="C11792" s="12">
        <v>0.54513888888888895</v>
      </c>
      <c r="D11792">
        <v>0.2</v>
      </c>
      <c r="E11792">
        <v>0.4</v>
      </c>
      <c r="F11792">
        <v>0.81299999999999994</v>
      </c>
      <c r="G11792">
        <f t="shared" si="554"/>
        <v>0.76859999999999984</v>
      </c>
      <c r="H11792">
        <f t="shared" si="553"/>
        <v>0.76859999999999984</v>
      </c>
    </row>
    <row r="11793" spans="1:8" hidden="1" x14ac:dyDescent="0.25">
      <c r="A11793" s="10">
        <f t="shared" si="552"/>
        <v>43877.548611111109</v>
      </c>
      <c r="B11793" s="11">
        <v>43877</v>
      </c>
      <c r="C11793" s="12">
        <v>0.54861111111111105</v>
      </c>
      <c r="D11793">
        <v>0.2</v>
      </c>
      <c r="E11793">
        <v>0.4</v>
      </c>
      <c r="F11793">
        <v>0.81299999999999994</v>
      </c>
      <c r="G11793">
        <f t="shared" si="554"/>
        <v>0.78979999999999984</v>
      </c>
      <c r="H11793">
        <f t="shared" si="553"/>
        <v>0.78979999999999984</v>
      </c>
    </row>
    <row r="11794" spans="1:8" hidden="1" x14ac:dyDescent="0.25">
      <c r="A11794" s="10">
        <f t="shared" si="552"/>
        <v>43877.552083333336</v>
      </c>
      <c r="B11794" s="11">
        <v>43877</v>
      </c>
      <c r="C11794" s="12">
        <v>0.55208333333333337</v>
      </c>
      <c r="D11794">
        <v>0.2</v>
      </c>
      <c r="E11794">
        <v>0.4</v>
      </c>
      <c r="F11794">
        <v>0.81299999999999994</v>
      </c>
      <c r="G11794">
        <f t="shared" si="554"/>
        <v>0.81299999999999994</v>
      </c>
      <c r="H11794">
        <f t="shared" si="553"/>
        <v>0.81299999999999994</v>
      </c>
    </row>
    <row r="11795" spans="1:8" hidden="1" x14ac:dyDescent="0.25">
      <c r="A11795" s="10">
        <f t="shared" si="552"/>
        <v>43877.555555555555</v>
      </c>
      <c r="B11795" s="11">
        <v>43877</v>
      </c>
      <c r="C11795" s="12">
        <v>0.55555555555555558</v>
      </c>
      <c r="D11795">
        <v>0.2</v>
      </c>
      <c r="E11795">
        <v>0.4</v>
      </c>
      <c r="F11795">
        <v>0.81299999999999994</v>
      </c>
      <c r="G11795">
        <f t="shared" si="554"/>
        <v>0.81299999999999994</v>
      </c>
      <c r="H11795">
        <f t="shared" si="553"/>
        <v>0.81299999999999994</v>
      </c>
    </row>
    <row r="11796" spans="1:8" hidden="1" x14ac:dyDescent="0.25">
      <c r="A11796" s="10">
        <f t="shared" si="552"/>
        <v>43877.559027777781</v>
      </c>
      <c r="B11796" s="11">
        <v>43877</v>
      </c>
      <c r="C11796" s="12">
        <v>0.55902777777777779</v>
      </c>
      <c r="D11796">
        <v>0.2</v>
      </c>
      <c r="E11796">
        <v>0.4</v>
      </c>
      <c r="F11796">
        <v>0.81299999999999994</v>
      </c>
      <c r="G11796">
        <f t="shared" si="554"/>
        <v>0.81299999999999994</v>
      </c>
      <c r="H11796">
        <f t="shared" si="553"/>
        <v>0.81299999999999994</v>
      </c>
    </row>
    <row r="11797" spans="1:8" hidden="1" x14ac:dyDescent="0.25">
      <c r="A11797" s="10">
        <f t="shared" si="552"/>
        <v>43877.5625</v>
      </c>
      <c r="B11797" s="11">
        <v>43877</v>
      </c>
      <c r="C11797" s="12">
        <v>0.5625</v>
      </c>
      <c r="D11797">
        <v>0.2</v>
      </c>
      <c r="E11797">
        <v>0.4</v>
      </c>
      <c r="F11797">
        <v>0.81299999999999994</v>
      </c>
      <c r="G11797">
        <f t="shared" si="554"/>
        <v>0.81299999999999994</v>
      </c>
      <c r="H11797">
        <f t="shared" si="553"/>
        <v>0.81299999999999994</v>
      </c>
    </row>
    <row r="11798" spans="1:8" hidden="1" x14ac:dyDescent="0.25">
      <c r="A11798" s="10">
        <f t="shared" si="552"/>
        <v>43877.565972222219</v>
      </c>
      <c r="B11798" s="11">
        <v>43877</v>
      </c>
      <c r="C11798" s="12">
        <v>0.56597222222222221</v>
      </c>
      <c r="D11798">
        <v>0.2</v>
      </c>
      <c r="E11798">
        <v>0.4</v>
      </c>
      <c r="F11798">
        <v>0.81299999999999994</v>
      </c>
      <c r="G11798">
        <f t="shared" si="554"/>
        <v>0.81299999999999994</v>
      </c>
      <c r="H11798">
        <f t="shared" si="553"/>
        <v>0.81299999999999994</v>
      </c>
    </row>
    <row r="11799" spans="1:8" hidden="1" x14ac:dyDescent="0.25">
      <c r="A11799" s="10">
        <f t="shared" si="552"/>
        <v>43877.569444444445</v>
      </c>
      <c r="B11799" s="11">
        <v>43877</v>
      </c>
      <c r="C11799" s="12">
        <v>0.56944444444444442</v>
      </c>
      <c r="D11799">
        <v>0.2</v>
      </c>
      <c r="E11799">
        <v>0.4</v>
      </c>
      <c r="F11799">
        <v>0.81299999999999994</v>
      </c>
      <c r="G11799">
        <f t="shared" si="554"/>
        <v>0.78859999999999997</v>
      </c>
      <c r="H11799">
        <f t="shared" si="553"/>
        <v>0.78859999999999997</v>
      </c>
    </row>
    <row r="11800" spans="1:8" hidden="1" x14ac:dyDescent="0.25">
      <c r="A11800" s="10">
        <f t="shared" si="552"/>
        <v>43877.572916666664</v>
      </c>
      <c r="B11800" s="11">
        <v>43877</v>
      </c>
      <c r="C11800" s="12">
        <v>0.57291666666666663</v>
      </c>
      <c r="D11800">
        <v>0.2</v>
      </c>
      <c r="E11800">
        <v>0.4</v>
      </c>
      <c r="F11800">
        <v>0.81299999999999994</v>
      </c>
      <c r="G11800">
        <f t="shared" si="554"/>
        <v>0.78859999999999997</v>
      </c>
      <c r="H11800">
        <f t="shared" si="553"/>
        <v>0.78859999999999997</v>
      </c>
    </row>
    <row r="11801" spans="1:8" hidden="1" x14ac:dyDescent="0.25">
      <c r="A11801" s="10">
        <f t="shared" si="552"/>
        <v>43877.576388888891</v>
      </c>
      <c r="B11801" s="11">
        <v>43877</v>
      </c>
      <c r="C11801" s="12">
        <v>0.57638888888888895</v>
      </c>
      <c r="D11801">
        <v>0.2</v>
      </c>
      <c r="E11801">
        <v>0.34</v>
      </c>
      <c r="F11801">
        <v>0.69099999999999995</v>
      </c>
      <c r="G11801">
        <f t="shared" si="554"/>
        <v>0.78859999999999997</v>
      </c>
      <c r="H11801">
        <f t="shared" si="553"/>
        <v>0.78859999999999997</v>
      </c>
    </row>
    <row r="11802" spans="1:8" hidden="1" x14ac:dyDescent="0.25">
      <c r="A11802" s="10">
        <f t="shared" si="552"/>
        <v>43877.579861111109</v>
      </c>
      <c r="B11802" s="11">
        <v>43877</v>
      </c>
      <c r="C11802" s="12">
        <v>0.57986111111111105</v>
      </c>
      <c r="D11802">
        <v>0.2</v>
      </c>
      <c r="E11802">
        <v>0.4</v>
      </c>
      <c r="F11802">
        <v>0.81299999999999994</v>
      </c>
      <c r="G11802">
        <f t="shared" si="554"/>
        <v>0.78859999999999997</v>
      </c>
      <c r="H11802">
        <f t="shared" si="553"/>
        <v>0.78859999999999997</v>
      </c>
    </row>
    <row r="11803" spans="1:8" hidden="1" x14ac:dyDescent="0.25">
      <c r="A11803" s="10">
        <f t="shared" si="552"/>
        <v>43877.583333333336</v>
      </c>
      <c r="B11803" s="11">
        <v>43877</v>
      </c>
      <c r="C11803" s="12">
        <v>0.58333333333333337</v>
      </c>
      <c r="D11803">
        <v>0.2</v>
      </c>
      <c r="E11803">
        <v>0.4</v>
      </c>
      <c r="F11803">
        <v>0.81299999999999994</v>
      </c>
      <c r="G11803">
        <f t="shared" si="554"/>
        <v>0.78859999999999997</v>
      </c>
      <c r="H11803">
        <f t="shared" si="553"/>
        <v>0.78859999999999997</v>
      </c>
    </row>
    <row r="11804" spans="1:8" hidden="1" x14ac:dyDescent="0.25">
      <c r="A11804" s="10">
        <f t="shared" si="552"/>
        <v>43877.586805555555</v>
      </c>
      <c r="B11804" s="11">
        <v>43877</v>
      </c>
      <c r="C11804" s="12">
        <v>0.58680555555555558</v>
      </c>
      <c r="D11804">
        <v>0.2</v>
      </c>
      <c r="E11804">
        <v>0.4</v>
      </c>
      <c r="F11804">
        <v>0.81299999999999994</v>
      </c>
      <c r="G11804">
        <f t="shared" si="554"/>
        <v>0.78859999999999997</v>
      </c>
      <c r="H11804">
        <f t="shared" si="553"/>
        <v>0.78859999999999997</v>
      </c>
    </row>
    <row r="11805" spans="1:8" hidden="1" x14ac:dyDescent="0.25">
      <c r="A11805" s="10">
        <f t="shared" si="552"/>
        <v>43877.590277777781</v>
      </c>
      <c r="B11805" s="11">
        <v>43877</v>
      </c>
      <c r="C11805" s="12">
        <v>0.59027777777777779</v>
      </c>
      <c r="D11805">
        <v>0.2</v>
      </c>
      <c r="E11805">
        <v>0.4</v>
      </c>
      <c r="F11805">
        <v>0.81299999999999994</v>
      </c>
      <c r="G11805">
        <f t="shared" si="554"/>
        <v>0.78859999999999997</v>
      </c>
      <c r="H11805">
        <f t="shared" si="553"/>
        <v>0.78859999999999997</v>
      </c>
    </row>
    <row r="11806" spans="1:8" hidden="1" x14ac:dyDescent="0.25">
      <c r="A11806" s="10">
        <f t="shared" si="552"/>
        <v>43877.59375</v>
      </c>
      <c r="B11806" s="11">
        <v>43877</v>
      </c>
      <c r="C11806" s="12">
        <v>0.59375</v>
      </c>
      <c r="D11806">
        <v>0.2</v>
      </c>
      <c r="E11806">
        <v>0.34</v>
      </c>
      <c r="F11806">
        <v>0.69099999999999995</v>
      </c>
      <c r="G11806">
        <f t="shared" si="554"/>
        <v>0.78859999999999997</v>
      </c>
      <c r="H11806">
        <f t="shared" si="553"/>
        <v>0.78859999999999997</v>
      </c>
    </row>
    <row r="11807" spans="1:8" hidden="1" x14ac:dyDescent="0.25">
      <c r="A11807" s="10">
        <f t="shared" si="552"/>
        <v>43877.597222222219</v>
      </c>
      <c r="B11807" s="11">
        <v>43877</v>
      </c>
      <c r="C11807" s="12">
        <v>0.59722222222222221</v>
      </c>
      <c r="D11807">
        <v>0.2</v>
      </c>
      <c r="E11807">
        <v>0.4</v>
      </c>
      <c r="F11807">
        <v>0.81299999999999994</v>
      </c>
      <c r="G11807">
        <f t="shared" si="554"/>
        <v>0.78859999999999997</v>
      </c>
      <c r="H11807">
        <f t="shared" si="553"/>
        <v>0.78859999999999997</v>
      </c>
    </row>
    <row r="11808" spans="1:8" hidden="1" x14ac:dyDescent="0.25">
      <c r="A11808" s="10">
        <f t="shared" si="552"/>
        <v>43877.600694444445</v>
      </c>
      <c r="B11808" s="11">
        <v>43877</v>
      </c>
      <c r="C11808" s="12">
        <v>0.60069444444444442</v>
      </c>
      <c r="D11808">
        <v>0.2</v>
      </c>
      <c r="E11808">
        <v>0.4</v>
      </c>
      <c r="F11808">
        <v>0.81299999999999994</v>
      </c>
      <c r="G11808">
        <f t="shared" si="554"/>
        <v>0.78859999999999997</v>
      </c>
      <c r="H11808">
        <f t="shared" si="553"/>
        <v>0.78859999999999997</v>
      </c>
    </row>
    <row r="11809" spans="1:8" hidden="1" x14ac:dyDescent="0.25">
      <c r="A11809" s="10">
        <f t="shared" si="552"/>
        <v>43877.604166666664</v>
      </c>
      <c r="B11809" s="11">
        <v>43877</v>
      </c>
      <c r="C11809" s="12">
        <v>0.60416666666666663</v>
      </c>
      <c r="D11809">
        <v>0.2</v>
      </c>
      <c r="E11809">
        <v>0.4</v>
      </c>
      <c r="F11809">
        <v>0.81299999999999994</v>
      </c>
      <c r="G11809">
        <f t="shared" si="554"/>
        <v>0.81299999999999994</v>
      </c>
      <c r="H11809">
        <f t="shared" si="553"/>
        <v>0.81299999999999994</v>
      </c>
    </row>
    <row r="11810" spans="1:8" hidden="1" x14ac:dyDescent="0.25">
      <c r="A11810" s="10">
        <f t="shared" si="552"/>
        <v>43877.607638888891</v>
      </c>
      <c r="B11810" s="11">
        <v>43877</v>
      </c>
      <c r="C11810" s="12">
        <v>0.60763888888888895</v>
      </c>
      <c r="D11810">
        <v>0.2</v>
      </c>
      <c r="E11810">
        <v>0.4</v>
      </c>
      <c r="F11810">
        <v>0.81299999999999994</v>
      </c>
      <c r="G11810">
        <f t="shared" si="554"/>
        <v>0.78899999999999992</v>
      </c>
      <c r="H11810">
        <f t="shared" si="553"/>
        <v>0.78899999999999992</v>
      </c>
    </row>
    <row r="11811" spans="1:8" hidden="1" x14ac:dyDescent="0.25">
      <c r="A11811" s="10">
        <f t="shared" si="552"/>
        <v>43877.611111111109</v>
      </c>
      <c r="B11811" s="11">
        <v>43877</v>
      </c>
      <c r="C11811" s="12">
        <v>0.61111111111111105</v>
      </c>
      <c r="D11811">
        <v>0.2</v>
      </c>
      <c r="E11811">
        <v>0.4</v>
      </c>
      <c r="F11811">
        <v>0.81299999999999994</v>
      </c>
      <c r="G11811">
        <f t="shared" si="554"/>
        <v>0.78900000000000003</v>
      </c>
      <c r="H11811">
        <f t="shared" si="553"/>
        <v>0.78900000000000003</v>
      </c>
    </row>
    <row r="11812" spans="1:8" hidden="1" x14ac:dyDescent="0.25">
      <c r="A11812" s="10">
        <f t="shared" si="552"/>
        <v>43877.614583333336</v>
      </c>
      <c r="B11812" s="11">
        <v>43877</v>
      </c>
      <c r="C11812" s="12">
        <v>0.61458333333333337</v>
      </c>
      <c r="D11812">
        <v>0.2</v>
      </c>
      <c r="E11812">
        <v>0.34</v>
      </c>
      <c r="F11812">
        <v>0.69299999999999995</v>
      </c>
      <c r="G11812">
        <f t="shared" si="554"/>
        <v>0.78899999999999992</v>
      </c>
      <c r="H11812">
        <f t="shared" si="553"/>
        <v>0.78899999999999992</v>
      </c>
    </row>
    <row r="11813" spans="1:8" hidden="1" x14ac:dyDescent="0.25">
      <c r="A11813" s="10">
        <f t="shared" si="552"/>
        <v>43877.618055555555</v>
      </c>
      <c r="B11813" s="11">
        <v>43877</v>
      </c>
      <c r="C11813" s="12">
        <v>0.61805555555555558</v>
      </c>
      <c r="D11813">
        <v>0.2</v>
      </c>
      <c r="E11813">
        <v>0.4</v>
      </c>
      <c r="F11813">
        <v>0.81299999999999994</v>
      </c>
      <c r="G11813">
        <f t="shared" si="554"/>
        <v>0.76739999999999997</v>
      </c>
      <c r="H11813">
        <f t="shared" si="553"/>
        <v>0.76739999999999997</v>
      </c>
    </row>
    <row r="11814" spans="1:8" hidden="1" x14ac:dyDescent="0.25">
      <c r="A11814" s="10">
        <f t="shared" si="552"/>
        <v>43877.621527777781</v>
      </c>
      <c r="B11814" s="11">
        <v>43877</v>
      </c>
      <c r="C11814" s="12">
        <v>0.62152777777777779</v>
      </c>
      <c r="D11814">
        <v>0.2</v>
      </c>
      <c r="E11814">
        <v>0.4</v>
      </c>
      <c r="F11814">
        <v>0.81299999999999994</v>
      </c>
      <c r="G11814">
        <f t="shared" si="554"/>
        <v>0.71920000000000006</v>
      </c>
      <c r="H11814">
        <f t="shared" si="553"/>
        <v>0.71920000000000006</v>
      </c>
    </row>
    <row r="11815" spans="1:8" hidden="1" x14ac:dyDescent="0.25">
      <c r="A11815" s="10">
        <f t="shared" si="552"/>
        <v>43877.625</v>
      </c>
      <c r="B11815" s="11">
        <v>43877</v>
      </c>
      <c r="C11815" s="12">
        <v>0.625</v>
      </c>
      <c r="D11815">
        <v>0.2</v>
      </c>
      <c r="E11815">
        <v>0.35</v>
      </c>
      <c r="F11815">
        <v>0.70499999999999996</v>
      </c>
      <c r="G11815">
        <f t="shared" si="554"/>
        <v>0.74320000000000008</v>
      </c>
      <c r="H11815">
        <f t="shared" si="553"/>
        <v>0.74320000000000008</v>
      </c>
    </row>
    <row r="11816" spans="1:8" hidden="1" x14ac:dyDescent="0.25">
      <c r="A11816" s="10">
        <f t="shared" si="552"/>
        <v>43877.628472222219</v>
      </c>
      <c r="B11816" s="11">
        <v>43877</v>
      </c>
      <c r="C11816" s="12">
        <v>0.62847222222222221</v>
      </c>
      <c r="D11816">
        <v>0.2</v>
      </c>
      <c r="E11816">
        <v>0.28000000000000003</v>
      </c>
      <c r="F11816">
        <v>0.57199999999999995</v>
      </c>
      <c r="G11816">
        <f t="shared" si="554"/>
        <v>0.74319999999999986</v>
      </c>
      <c r="H11816">
        <f t="shared" si="553"/>
        <v>0.74319999999999986</v>
      </c>
    </row>
    <row r="11817" spans="1:8" hidden="1" x14ac:dyDescent="0.25">
      <c r="A11817" s="10">
        <f t="shared" si="552"/>
        <v>43877.631944444445</v>
      </c>
      <c r="B11817" s="11">
        <v>43877</v>
      </c>
      <c r="C11817" s="12">
        <v>0.63194444444444442</v>
      </c>
      <c r="D11817">
        <v>0.2</v>
      </c>
      <c r="E11817">
        <v>0.4</v>
      </c>
      <c r="F11817">
        <v>0.81299999999999994</v>
      </c>
      <c r="G11817">
        <f t="shared" si="554"/>
        <v>0.74319999999999986</v>
      </c>
      <c r="H11817">
        <f t="shared" si="553"/>
        <v>0.74319999999999986</v>
      </c>
    </row>
    <row r="11818" spans="1:8" hidden="1" x14ac:dyDescent="0.25">
      <c r="A11818" s="10">
        <f t="shared" si="552"/>
        <v>43877.635416666664</v>
      </c>
      <c r="B11818" s="11">
        <v>43877</v>
      </c>
      <c r="C11818" s="12">
        <v>0.63541666666666663</v>
      </c>
      <c r="D11818">
        <v>0.2</v>
      </c>
      <c r="E11818">
        <v>0.4</v>
      </c>
      <c r="F11818">
        <v>0.81299999999999994</v>
      </c>
      <c r="G11818">
        <f t="shared" si="554"/>
        <v>0.76479999999999981</v>
      </c>
      <c r="H11818">
        <f t="shared" si="553"/>
        <v>0.76479999999999981</v>
      </c>
    </row>
    <row r="11819" spans="1:8" hidden="1" x14ac:dyDescent="0.25">
      <c r="A11819" s="10">
        <f t="shared" si="552"/>
        <v>43877.638888888891</v>
      </c>
      <c r="B11819" s="11">
        <v>43877</v>
      </c>
      <c r="C11819" s="12">
        <v>0.63888888888888895</v>
      </c>
      <c r="D11819">
        <v>0.2</v>
      </c>
      <c r="E11819">
        <v>0.4</v>
      </c>
      <c r="F11819">
        <v>0.81299999999999994</v>
      </c>
      <c r="G11819">
        <f t="shared" si="554"/>
        <v>0.81299999999999994</v>
      </c>
      <c r="H11819">
        <f t="shared" si="553"/>
        <v>0.81299999999999994</v>
      </c>
    </row>
    <row r="11820" spans="1:8" hidden="1" x14ac:dyDescent="0.25">
      <c r="A11820" s="10">
        <f t="shared" si="552"/>
        <v>43877.642361111109</v>
      </c>
      <c r="B11820" s="11">
        <v>43877</v>
      </c>
      <c r="C11820" s="12">
        <v>0.64236111111111105</v>
      </c>
      <c r="D11820">
        <v>0.2</v>
      </c>
      <c r="E11820">
        <v>0.4</v>
      </c>
      <c r="F11820">
        <v>0.81299999999999994</v>
      </c>
      <c r="G11820">
        <f t="shared" si="554"/>
        <v>0.81299999999999994</v>
      </c>
      <c r="H11820">
        <f t="shared" si="553"/>
        <v>0.81299999999999994</v>
      </c>
    </row>
    <row r="11821" spans="1:8" hidden="1" x14ac:dyDescent="0.25">
      <c r="A11821" s="10">
        <f t="shared" si="552"/>
        <v>43877.645833333336</v>
      </c>
      <c r="B11821" s="11">
        <v>43877</v>
      </c>
      <c r="C11821" s="12">
        <v>0.64583333333333337</v>
      </c>
      <c r="D11821">
        <v>0.2</v>
      </c>
      <c r="E11821">
        <v>0.4</v>
      </c>
      <c r="F11821">
        <v>0.81299999999999994</v>
      </c>
      <c r="G11821">
        <f t="shared" si="554"/>
        <v>0.81299999999999994</v>
      </c>
      <c r="H11821">
        <f t="shared" si="553"/>
        <v>0.81299999999999994</v>
      </c>
    </row>
    <row r="11822" spans="1:8" hidden="1" x14ac:dyDescent="0.25">
      <c r="A11822" s="10">
        <f t="shared" si="552"/>
        <v>43877.649305555555</v>
      </c>
      <c r="B11822" s="11">
        <v>43877</v>
      </c>
      <c r="C11822" s="12">
        <v>0.64930555555555558</v>
      </c>
      <c r="D11822">
        <v>0.2</v>
      </c>
      <c r="E11822">
        <v>0.4</v>
      </c>
      <c r="F11822">
        <v>0.81299999999999994</v>
      </c>
      <c r="G11822">
        <f t="shared" si="554"/>
        <v>0.81299999999999994</v>
      </c>
      <c r="H11822">
        <f t="shared" si="553"/>
        <v>0.81299999999999994</v>
      </c>
    </row>
    <row r="11823" spans="1:8" hidden="1" x14ac:dyDescent="0.25">
      <c r="A11823" s="10">
        <f t="shared" si="552"/>
        <v>43877.652777777781</v>
      </c>
      <c r="B11823" s="11">
        <v>43877</v>
      </c>
      <c r="C11823" s="12">
        <v>0.65277777777777779</v>
      </c>
      <c r="D11823">
        <v>0.2</v>
      </c>
      <c r="E11823">
        <v>0.4</v>
      </c>
      <c r="F11823">
        <v>0.81299999999999994</v>
      </c>
      <c r="G11823">
        <f t="shared" si="554"/>
        <v>0.79079999999999995</v>
      </c>
      <c r="H11823">
        <f t="shared" si="553"/>
        <v>0.79079999999999995</v>
      </c>
    </row>
    <row r="11824" spans="1:8" hidden="1" x14ac:dyDescent="0.25">
      <c r="A11824" s="10">
        <f t="shared" si="552"/>
        <v>43877.65625</v>
      </c>
      <c r="B11824" s="11">
        <v>43877</v>
      </c>
      <c r="C11824" s="12">
        <v>0.65625</v>
      </c>
      <c r="D11824">
        <v>0.2</v>
      </c>
      <c r="E11824">
        <v>0.4</v>
      </c>
      <c r="F11824">
        <v>0.81299999999999994</v>
      </c>
      <c r="G11824">
        <f t="shared" si="554"/>
        <v>0.79079999999999995</v>
      </c>
      <c r="H11824">
        <f t="shared" si="553"/>
        <v>0.79079999999999995</v>
      </c>
    </row>
    <row r="11825" spans="1:8" hidden="1" x14ac:dyDescent="0.25">
      <c r="A11825" s="10">
        <f t="shared" si="552"/>
        <v>43877.659722222219</v>
      </c>
      <c r="B11825" s="11">
        <v>43877</v>
      </c>
      <c r="C11825" s="12">
        <v>0.65972222222222221</v>
      </c>
      <c r="D11825">
        <v>0.2</v>
      </c>
      <c r="E11825">
        <v>0.35</v>
      </c>
      <c r="F11825">
        <v>0.70199999999999996</v>
      </c>
      <c r="G11825">
        <f t="shared" si="554"/>
        <v>0.74260000000000004</v>
      </c>
      <c r="H11825">
        <f t="shared" si="553"/>
        <v>0.74260000000000004</v>
      </c>
    </row>
    <row r="11826" spans="1:8" hidden="1" x14ac:dyDescent="0.25">
      <c r="A11826" s="10">
        <f t="shared" si="552"/>
        <v>43877.663194444445</v>
      </c>
      <c r="B11826" s="11">
        <v>43877</v>
      </c>
      <c r="C11826" s="12">
        <v>0.66319444444444442</v>
      </c>
      <c r="D11826">
        <v>0.2</v>
      </c>
      <c r="E11826">
        <v>0.4</v>
      </c>
      <c r="F11826">
        <v>0.81299999999999994</v>
      </c>
      <c r="G11826">
        <f t="shared" si="554"/>
        <v>0.74260000000000004</v>
      </c>
      <c r="H11826">
        <f t="shared" si="553"/>
        <v>0.74260000000000004</v>
      </c>
    </row>
    <row r="11827" spans="1:8" hidden="1" x14ac:dyDescent="0.25">
      <c r="A11827" s="10">
        <f t="shared" si="552"/>
        <v>43877.666666666664</v>
      </c>
      <c r="B11827" s="11">
        <v>43877</v>
      </c>
      <c r="C11827" s="12">
        <v>0.66666666666666663</v>
      </c>
      <c r="D11827">
        <v>0.2</v>
      </c>
      <c r="E11827">
        <v>0.28000000000000003</v>
      </c>
      <c r="F11827">
        <v>0.57199999999999995</v>
      </c>
      <c r="G11827">
        <f t="shared" si="554"/>
        <v>0.74259999999999982</v>
      </c>
      <c r="H11827">
        <f t="shared" si="553"/>
        <v>0.74259999999999982</v>
      </c>
    </row>
    <row r="11828" spans="1:8" hidden="1" x14ac:dyDescent="0.25">
      <c r="A11828" s="10">
        <f t="shared" si="552"/>
        <v>43877.670138888891</v>
      </c>
      <c r="B11828" s="11">
        <v>43877</v>
      </c>
      <c r="C11828" s="12">
        <v>0.67013888888888884</v>
      </c>
      <c r="D11828">
        <v>0.2</v>
      </c>
      <c r="E11828">
        <v>0.4</v>
      </c>
      <c r="F11828">
        <v>0.81299999999999994</v>
      </c>
      <c r="G11828">
        <f t="shared" si="554"/>
        <v>0.76479999999999981</v>
      </c>
      <c r="H11828">
        <f t="shared" si="553"/>
        <v>0.76479999999999981</v>
      </c>
    </row>
    <row r="11829" spans="1:8" hidden="1" x14ac:dyDescent="0.25">
      <c r="A11829" s="10">
        <f t="shared" si="552"/>
        <v>43877.673611111109</v>
      </c>
      <c r="B11829" s="11">
        <v>43877</v>
      </c>
      <c r="C11829" s="12">
        <v>0.67361111111111116</v>
      </c>
      <c r="D11829">
        <v>0.2</v>
      </c>
      <c r="E11829">
        <v>0.4</v>
      </c>
      <c r="F11829">
        <v>0.81299999999999994</v>
      </c>
      <c r="G11829">
        <f t="shared" si="554"/>
        <v>0.76479999999999981</v>
      </c>
      <c r="H11829">
        <f t="shared" si="553"/>
        <v>0.76479999999999981</v>
      </c>
    </row>
    <row r="11830" spans="1:8" hidden="1" x14ac:dyDescent="0.25">
      <c r="A11830" s="10">
        <f t="shared" si="552"/>
        <v>43877.677083333336</v>
      </c>
      <c r="B11830" s="11">
        <v>43877</v>
      </c>
      <c r="C11830" s="12">
        <v>0.67708333333333337</v>
      </c>
      <c r="D11830">
        <v>0.2</v>
      </c>
      <c r="E11830">
        <v>0.4</v>
      </c>
      <c r="F11830">
        <v>0.81299999999999994</v>
      </c>
      <c r="G11830">
        <f t="shared" si="554"/>
        <v>0.81299999999999994</v>
      </c>
      <c r="H11830">
        <f t="shared" si="553"/>
        <v>0.81299999999999994</v>
      </c>
    </row>
    <row r="11831" spans="1:8" hidden="1" x14ac:dyDescent="0.25">
      <c r="A11831" s="10">
        <f t="shared" si="552"/>
        <v>43877.680555555555</v>
      </c>
      <c r="B11831" s="11">
        <v>43877</v>
      </c>
      <c r="C11831" s="12">
        <v>0.68055555555555547</v>
      </c>
      <c r="D11831">
        <v>0.2</v>
      </c>
      <c r="E11831">
        <v>0.4</v>
      </c>
      <c r="F11831">
        <v>0.81299999999999994</v>
      </c>
      <c r="G11831">
        <f t="shared" si="554"/>
        <v>0.81299999999999994</v>
      </c>
      <c r="H11831">
        <f t="shared" si="553"/>
        <v>0.81299999999999994</v>
      </c>
    </row>
    <row r="11832" spans="1:8" hidden="1" x14ac:dyDescent="0.25">
      <c r="A11832" s="10">
        <f t="shared" si="552"/>
        <v>43877.684027777781</v>
      </c>
      <c r="B11832" s="11">
        <v>43877</v>
      </c>
      <c r="C11832" s="12">
        <v>0.68402777777777779</v>
      </c>
      <c r="D11832">
        <v>0.2</v>
      </c>
      <c r="E11832">
        <v>0.4</v>
      </c>
      <c r="F11832">
        <v>0.81299999999999994</v>
      </c>
      <c r="G11832">
        <f t="shared" si="554"/>
        <v>0.81299999999999994</v>
      </c>
      <c r="H11832">
        <f t="shared" si="553"/>
        <v>0.81299999999999994</v>
      </c>
    </row>
    <row r="11833" spans="1:8" hidden="1" x14ac:dyDescent="0.25">
      <c r="A11833" s="10">
        <f t="shared" si="552"/>
        <v>43877.6875</v>
      </c>
      <c r="B11833" s="11">
        <v>43877</v>
      </c>
      <c r="C11833" s="12">
        <v>0.6875</v>
      </c>
      <c r="D11833">
        <v>0.2</v>
      </c>
      <c r="E11833">
        <v>0.4</v>
      </c>
      <c r="F11833">
        <v>0.81299999999999994</v>
      </c>
      <c r="G11833">
        <f t="shared" si="554"/>
        <v>0.81299999999999994</v>
      </c>
      <c r="H11833">
        <f t="shared" si="553"/>
        <v>0.81299999999999994</v>
      </c>
    </row>
    <row r="11834" spans="1:8" hidden="1" x14ac:dyDescent="0.25">
      <c r="A11834" s="10">
        <f t="shared" si="552"/>
        <v>43877.690972222219</v>
      </c>
      <c r="B11834" s="11">
        <v>43877</v>
      </c>
      <c r="C11834" s="12">
        <v>0.69097222222222221</v>
      </c>
      <c r="D11834">
        <v>0.2</v>
      </c>
      <c r="E11834">
        <v>0.4</v>
      </c>
      <c r="F11834">
        <v>0.81299999999999994</v>
      </c>
      <c r="G11834">
        <f t="shared" si="554"/>
        <v>0.76539999999999997</v>
      </c>
      <c r="H11834">
        <f t="shared" si="553"/>
        <v>0.76539999999999997</v>
      </c>
    </row>
    <row r="11835" spans="1:8" hidden="1" x14ac:dyDescent="0.25">
      <c r="A11835" s="10">
        <f t="shared" si="552"/>
        <v>43877.694444444445</v>
      </c>
      <c r="B11835" s="11">
        <v>43877</v>
      </c>
      <c r="C11835" s="12">
        <v>0.69444444444444453</v>
      </c>
      <c r="D11835">
        <v>0.2</v>
      </c>
      <c r="E11835">
        <v>0.4</v>
      </c>
      <c r="F11835">
        <v>0.81299999999999994</v>
      </c>
      <c r="G11835">
        <f t="shared" si="554"/>
        <v>0.74220000000000008</v>
      </c>
      <c r="H11835">
        <f t="shared" si="553"/>
        <v>0.74220000000000008</v>
      </c>
    </row>
    <row r="11836" spans="1:8" hidden="1" x14ac:dyDescent="0.25">
      <c r="A11836" s="10">
        <f t="shared" si="552"/>
        <v>43877.697916666664</v>
      </c>
      <c r="B11836" s="11">
        <v>43877</v>
      </c>
      <c r="C11836" s="12">
        <v>0.69791666666666663</v>
      </c>
      <c r="D11836">
        <v>0.2</v>
      </c>
      <c r="E11836">
        <v>0.28000000000000003</v>
      </c>
      <c r="F11836">
        <v>0.57499999999999996</v>
      </c>
      <c r="G11836">
        <f t="shared" si="554"/>
        <v>0.74219999999999986</v>
      </c>
      <c r="H11836">
        <f t="shared" si="553"/>
        <v>0.74219999999999986</v>
      </c>
    </row>
    <row r="11837" spans="1:8" hidden="1" x14ac:dyDescent="0.25">
      <c r="A11837" s="10">
        <f t="shared" si="552"/>
        <v>43877.701388888891</v>
      </c>
      <c r="B11837" s="11">
        <v>43877</v>
      </c>
      <c r="C11837" s="12">
        <v>0.70138888888888884</v>
      </c>
      <c r="D11837">
        <v>0.2</v>
      </c>
      <c r="E11837">
        <v>0.34</v>
      </c>
      <c r="F11837">
        <v>0.69699999999999995</v>
      </c>
      <c r="G11837">
        <f t="shared" si="554"/>
        <v>0.74219999999999986</v>
      </c>
      <c r="H11837">
        <f t="shared" si="553"/>
        <v>0.74219999999999986</v>
      </c>
    </row>
    <row r="11838" spans="1:8" hidden="1" x14ac:dyDescent="0.25">
      <c r="A11838" s="10">
        <f t="shared" si="552"/>
        <v>43877.704861111109</v>
      </c>
      <c r="B11838" s="11">
        <v>43877</v>
      </c>
      <c r="C11838" s="12">
        <v>0.70486111111111116</v>
      </c>
      <c r="D11838">
        <v>0.2</v>
      </c>
      <c r="E11838">
        <v>0.4</v>
      </c>
      <c r="F11838">
        <v>0.81299999999999994</v>
      </c>
      <c r="G11838">
        <f t="shared" si="554"/>
        <v>0.74219999999999986</v>
      </c>
      <c r="H11838">
        <f t="shared" si="553"/>
        <v>0.74219999999999986</v>
      </c>
    </row>
    <row r="11839" spans="1:8" hidden="1" x14ac:dyDescent="0.25">
      <c r="A11839" s="10">
        <f t="shared" si="552"/>
        <v>43877.708333333336</v>
      </c>
      <c r="B11839" s="11">
        <v>43877</v>
      </c>
      <c r="C11839" s="12">
        <v>0.70833333333333337</v>
      </c>
      <c r="D11839">
        <v>0.2</v>
      </c>
      <c r="E11839">
        <v>0.4</v>
      </c>
      <c r="F11839">
        <v>0.81299999999999994</v>
      </c>
      <c r="G11839">
        <f t="shared" si="554"/>
        <v>0.78979999999999984</v>
      </c>
      <c r="H11839">
        <f t="shared" si="553"/>
        <v>0.78979999999999984</v>
      </c>
    </row>
    <row r="11840" spans="1:8" hidden="1" x14ac:dyDescent="0.25">
      <c r="A11840" s="10">
        <f t="shared" si="552"/>
        <v>43877.711805555555</v>
      </c>
      <c r="B11840" s="11">
        <v>43877</v>
      </c>
      <c r="C11840" s="12">
        <v>0.71180555555555547</v>
      </c>
      <c r="D11840">
        <v>0.2</v>
      </c>
      <c r="E11840">
        <v>0.4</v>
      </c>
      <c r="F11840">
        <v>0.81299999999999994</v>
      </c>
      <c r="G11840">
        <f t="shared" si="554"/>
        <v>0.81299999999999994</v>
      </c>
      <c r="H11840">
        <f t="shared" si="553"/>
        <v>0.81299999999999994</v>
      </c>
    </row>
    <row r="11841" spans="1:8" hidden="1" x14ac:dyDescent="0.25">
      <c r="A11841" s="10">
        <f t="shared" si="552"/>
        <v>43877.715277777781</v>
      </c>
      <c r="B11841" s="11">
        <v>43877</v>
      </c>
      <c r="C11841" s="12">
        <v>0.71527777777777779</v>
      </c>
      <c r="D11841">
        <v>0.2</v>
      </c>
      <c r="E11841">
        <v>0.4</v>
      </c>
      <c r="F11841">
        <v>0.81299999999999994</v>
      </c>
      <c r="G11841">
        <f t="shared" si="554"/>
        <v>0.81299999999999994</v>
      </c>
      <c r="H11841">
        <f t="shared" si="553"/>
        <v>0.81299999999999994</v>
      </c>
    </row>
    <row r="11842" spans="1:8" hidden="1" x14ac:dyDescent="0.25">
      <c r="A11842" s="10">
        <f t="shared" si="552"/>
        <v>43877.71875</v>
      </c>
      <c r="B11842" s="11">
        <v>43877</v>
      </c>
      <c r="C11842" s="12">
        <v>0.71875</v>
      </c>
      <c r="D11842">
        <v>0.2</v>
      </c>
      <c r="E11842">
        <v>0.4</v>
      </c>
      <c r="F11842">
        <v>0.81299999999999994</v>
      </c>
      <c r="G11842">
        <f t="shared" si="554"/>
        <v>0.81299999999999994</v>
      </c>
      <c r="H11842">
        <f t="shared" si="553"/>
        <v>0.81299999999999994</v>
      </c>
    </row>
    <row r="11843" spans="1:8" hidden="1" x14ac:dyDescent="0.25">
      <c r="A11843" s="10">
        <f t="shared" si="552"/>
        <v>43877.722222222219</v>
      </c>
      <c r="B11843" s="11">
        <v>43877</v>
      </c>
      <c r="C11843" s="12">
        <v>0.72222222222222221</v>
      </c>
      <c r="D11843">
        <v>0.2</v>
      </c>
      <c r="E11843">
        <v>0.4</v>
      </c>
      <c r="F11843">
        <v>0.81299999999999994</v>
      </c>
      <c r="G11843">
        <f t="shared" si="554"/>
        <v>0.81299999999999994</v>
      </c>
      <c r="H11843">
        <f t="shared" si="553"/>
        <v>0.81299999999999994</v>
      </c>
    </row>
    <row r="11844" spans="1:8" hidden="1" x14ac:dyDescent="0.25">
      <c r="A11844" s="10">
        <f t="shared" si="552"/>
        <v>43877.725694444445</v>
      </c>
      <c r="B11844" s="11">
        <v>43877</v>
      </c>
      <c r="C11844" s="12">
        <v>0.72569444444444453</v>
      </c>
      <c r="D11844">
        <v>0.2</v>
      </c>
      <c r="E11844">
        <v>0.4</v>
      </c>
      <c r="F11844">
        <v>0.81299999999999994</v>
      </c>
      <c r="G11844">
        <f t="shared" si="554"/>
        <v>0.78859999999999997</v>
      </c>
      <c r="H11844">
        <f t="shared" si="553"/>
        <v>0.78859999999999997</v>
      </c>
    </row>
    <row r="11845" spans="1:8" hidden="1" x14ac:dyDescent="0.25">
      <c r="A11845" s="10">
        <f t="shared" ref="A11845:A11908" si="555">B11845+C11845</f>
        <v>43877.729166666664</v>
      </c>
      <c r="B11845" s="11">
        <v>43877</v>
      </c>
      <c r="C11845" s="12">
        <v>0.72916666666666663</v>
      </c>
      <c r="D11845">
        <v>0.2</v>
      </c>
      <c r="E11845">
        <v>0.4</v>
      </c>
      <c r="F11845">
        <v>0.81299999999999994</v>
      </c>
      <c r="G11845">
        <f t="shared" si="554"/>
        <v>0.78859999999999997</v>
      </c>
      <c r="H11845">
        <f t="shared" ref="H11845:H11908" si="556">ABS(G11845)</f>
        <v>0.78859999999999997</v>
      </c>
    </row>
    <row r="11846" spans="1:8" hidden="1" x14ac:dyDescent="0.25">
      <c r="A11846" s="10">
        <f t="shared" si="555"/>
        <v>43877.732638888891</v>
      </c>
      <c r="B11846" s="11">
        <v>43877</v>
      </c>
      <c r="C11846" s="12">
        <v>0.73263888888888884</v>
      </c>
      <c r="D11846">
        <v>0.2</v>
      </c>
      <c r="E11846">
        <v>0.34</v>
      </c>
      <c r="F11846">
        <v>0.69099999999999995</v>
      </c>
      <c r="G11846">
        <f t="shared" si="554"/>
        <v>0.78859999999999997</v>
      </c>
      <c r="H11846">
        <f t="shared" si="556"/>
        <v>0.78859999999999997</v>
      </c>
    </row>
    <row r="11847" spans="1:8" hidden="1" x14ac:dyDescent="0.25">
      <c r="A11847" s="10">
        <f t="shared" si="555"/>
        <v>43877.736111111109</v>
      </c>
      <c r="B11847" s="11">
        <v>43877</v>
      </c>
      <c r="C11847" s="12">
        <v>0.73611111111111116</v>
      </c>
      <c r="D11847">
        <v>0.2</v>
      </c>
      <c r="E11847">
        <v>0.4</v>
      </c>
      <c r="F11847">
        <v>0.81299999999999994</v>
      </c>
      <c r="G11847">
        <f t="shared" ref="G11847:G11910" si="557">AVERAGE(F11845:F11849)</f>
        <v>0.78859999999999997</v>
      </c>
      <c r="H11847">
        <f t="shared" si="556"/>
        <v>0.78859999999999997</v>
      </c>
    </row>
    <row r="11848" spans="1:8" hidden="1" x14ac:dyDescent="0.25">
      <c r="A11848" s="10">
        <f t="shared" si="555"/>
        <v>43877.739583333336</v>
      </c>
      <c r="B11848" s="11">
        <v>43877</v>
      </c>
      <c r="C11848" s="12">
        <v>0.73958333333333337</v>
      </c>
      <c r="D11848">
        <v>0.2</v>
      </c>
      <c r="E11848">
        <v>0.4</v>
      </c>
      <c r="F11848">
        <v>0.81299999999999994</v>
      </c>
      <c r="G11848">
        <f t="shared" si="557"/>
        <v>0.78859999999999997</v>
      </c>
      <c r="H11848">
        <f t="shared" si="556"/>
        <v>0.78859999999999997</v>
      </c>
    </row>
    <row r="11849" spans="1:8" hidden="1" x14ac:dyDescent="0.25">
      <c r="A11849" s="10">
        <f t="shared" si="555"/>
        <v>43877.743055555555</v>
      </c>
      <c r="B11849" s="11">
        <v>43877</v>
      </c>
      <c r="C11849" s="12">
        <v>0.74305555555555547</v>
      </c>
      <c r="D11849">
        <v>0.2</v>
      </c>
      <c r="E11849">
        <v>0.4</v>
      </c>
      <c r="F11849">
        <v>0.81299999999999994</v>
      </c>
      <c r="G11849">
        <f t="shared" si="557"/>
        <v>0.81299999999999994</v>
      </c>
      <c r="H11849">
        <f t="shared" si="556"/>
        <v>0.81299999999999994</v>
      </c>
    </row>
    <row r="11850" spans="1:8" hidden="1" x14ac:dyDescent="0.25">
      <c r="A11850" s="10">
        <f t="shared" si="555"/>
        <v>43877.746527777781</v>
      </c>
      <c r="B11850" s="11">
        <v>43877</v>
      </c>
      <c r="C11850" s="12">
        <v>0.74652777777777779</v>
      </c>
      <c r="D11850">
        <v>0.2</v>
      </c>
      <c r="E11850">
        <v>0.4</v>
      </c>
      <c r="F11850">
        <v>0.81299999999999994</v>
      </c>
      <c r="G11850">
        <f t="shared" si="557"/>
        <v>0.81299999999999994</v>
      </c>
      <c r="H11850">
        <f t="shared" si="556"/>
        <v>0.81299999999999994</v>
      </c>
    </row>
    <row r="11851" spans="1:8" hidden="1" x14ac:dyDescent="0.25">
      <c r="A11851" s="10">
        <f t="shared" si="555"/>
        <v>43877.75</v>
      </c>
      <c r="B11851" s="11">
        <v>43877</v>
      </c>
      <c r="C11851" s="12">
        <v>0.75</v>
      </c>
      <c r="D11851">
        <v>0.2</v>
      </c>
      <c r="E11851">
        <v>0.4</v>
      </c>
      <c r="F11851">
        <v>0.81299999999999994</v>
      </c>
      <c r="G11851">
        <f t="shared" si="557"/>
        <v>0.81299999999999994</v>
      </c>
      <c r="H11851">
        <f t="shared" si="556"/>
        <v>0.81299999999999994</v>
      </c>
    </row>
    <row r="11852" spans="1:8" hidden="1" x14ac:dyDescent="0.25">
      <c r="A11852" s="10">
        <f t="shared" si="555"/>
        <v>43877.753472222219</v>
      </c>
      <c r="B11852" s="11">
        <v>43877</v>
      </c>
      <c r="C11852" s="12">
        <v>0.75347222222222221</v>
      </c>
      <c r="D11852">
        <v>0.2</v>
      </c>
      <c r="E11852">
        <v>0.4</v>
      </c>
      <c r="F11852">
        <v>0.81299999999999994</v>
      </c>
      <c r="G11852">
        <f t="shared" si="557"/>
        <v>0.81299999999999994</v>
      </c>
      <c r="H11852">
        <f t="shared" si="556"/>
        <v>0.81299999999999994</v>
      </c>
    </row>
    <row r="11853" spans="1:8" hidden="1" x14ac:dyDescent="0.25">
      <c r="A11853" s="10">
        <f t="shared" si="555"/>
        <v>43877.756944444445</v>
      </c>
      <c r="B11853" s="11">
        <v>43877</v>
      </c>
      <c r="C11853" s="12">
        <v>0.75694444444444453</v>
      </c>
      <c r="D11853">
        <v>0.2</v>
      </c>
      <c r="E11853">
        <v>0.4</v>
      </c>
      <c r="F11853">
        <v>0.81299999999999994</v>
      </c>
      <c r="G11853">
        <f t="shared" si="557"/>
        <v>0.81299999999999994</v>
      </c>
      <c r="H11853">
        <f t="shared" si="556"/>
        <v>0.81299999999999994</v>
      </c>
    </row>
    <row r="11854" spans="1:8" hidden="1" x14ac:dyDescent="0.25">
      <c r="A11854" s="10">
        <f t="shared" si="555"/>
        <v>43877.760416666664</v>
      </c>
      <c r="B11854" s="11">
        <v>43877</v>
      </c>
      <c r="C11854" s="12">
        <v>0.76041666666666663</v>
      </c>
      <c r="D11854">
        <v>0.2</v>
      </c>
      <c r="E11854">
        <v>0.4</v>
      </c>
      <c r="F11854">
        <v>0.81299999999999994</v>
      </c>
      <c r="G11854">
        <f t="shared" si="557"/>
        <v>0.81299999999999994</v>
      </c>
      <c r="H11854">
        <f t="shared" si="556"/>
        <v>0.81299999999999994</v>
      </c>
    </row>
    <row r="11855" spans="1:8" hidden="1" x14ac:dyDescent="0.25">
      <c r="A11855" s="10">
        <f t="shared" si="555"/>
        <v>43877.763888888891</v>
      </c>
      <c r="B11855" s="11">
        <v>43877</v>
      </c>
      <c r="C11855" s="12">
        <v>0.76388888888888884</v>
      </c>
      <c r="D11855">
        <v>0.2</v>
      </c>
      <c r="E11855">
        <v>0.4</v>
      </c>
      <c r="F11855">
        <v>0.81299999999999994</v>
      </c>
      <c r="G11855">
        <f t="shared" si="557"/>
        <v>0.81299999999999994</v>
      </c>
      <c r="H11855">
        <f t="shared" si="556"/>
        <v>0.81299999999999994</v>
      </c>
    </row>
    <row r="11856" spans="1:8" hidden="1" x14ac:dyDescent="0.25">
      <c r="A11856" s="10">
        <f t="shared" si="555"/>
        <v>43877.767361111109</v>
      </c>
      <c r="B11856" s="11">
        <v>43877</v>
      </c>
      <c r="C11856" s="12">
        <v>0.76736111111111116</v>
      </c>
      <c r="D11856">
        <v>0.2</v>
      </c>
      <c r="E11856">
        <v>0.4</v>
      </c>
      <c r="F11856">
        <v>0.81299999999999994</v>
      </c>
      <c r="G11856">
        <f t="shared" si="557"/>
        <v>0.81299999999999994</v>
      </c>
      <c r="H11856">
        <f t="shared" si="556"/>
        <v>0.81299999999999994</v>
      </c>
    </row>
    <row r="11857" spans="1:8" hidden="1" x14ac:dyDescent="0.25">
      <c r="A11857" s="10">
        <f t="shared" si="555"/>
        <v>43877.770833333336</v>
      </c>
      <c r="B11857" s="11">
        <v>43877</v>
      </c>
      <c r="C11857" s="12">
        <v>0.77083333333333337</v>
      </c>
      <c r="D11857">
        <v>0.2</v>
      </c>
      <c r="E11857">
        <v>0.4</v>
      </c>
      <c r="F11857">
        <v>0.81299999999999994</v>
      </c>
      <c r="G11857">
        <f t="shared" si="557"/>
        <v>0.81299999999999994</v>
      </c>
      <c r="H11857">
        <f t="shared" si="556"/>
        <v>0.81299999999999994</v>
      </c>
    </row>
    <row r="11858" spans="1:8" hidden="1" x14ac:dyDescent="0.25">
      <c r="A11858" s="10">
        <f t="shared" si="555"/>
        <v>43877.774305555555</v>
      </c>
      <c r="B11858" s="11">
        <v>43877</v>
      </c>
      <c r="C11858" s="12">
        <v>0.77430555555555547</v>
      </c>
      <c r="D11858">
        <v>0.2</v>
      </c>
      <c r="E11858">
        <v>0.4</v>
      </c>
      <c r="F11858">
        <v>0.81299999999999994</v>
      </c>
      <c r="G11858">
        <f t="shared" si="557"/>
        <v>0.81299999999999994</v>
      </c>
      <c r="H11858">
        <f t="shared" si="556"/>
        <v>0.81299999999999994</v>
      </c>
    </row>
    <row r="11859" spans="1:8" hidden="1" x14ac:dyDescent="0.25">
      <c r="A11859" s="10">
        <f t="shared" si="555"/>
        <v>43877.777777777781</v>
      </c>
      <c r="B11859" s="11">
        <v>43877</v>
      </c>
      <c r="C11859" s="12">
        <v>0.77777777777777779</v>
      </c>
      <c r="D11859">
        <v>0.2</v>
      </c>
      <c r="E11859">
        <v>0.4</v>
      </c>
      <c r="F11859">
        <v>0.81299999999999994</v>
      </c>
      <c r="G11859">
        <f t="shared" si="557"/>
        <v>0.81299999999999994</v>
      </c>
      <c r="H11859">
        <f t="shared" si="556"/>
        <v>0.81299999999999994</v>
      </c>
    </row>
    <row r="11860" spans="1:8" hidden="1" x14ac:dyDescent="0.25">
      <c r="A11860" s="10">
        <f t="shared" si="555"/>
        <v>43877.78125</v>
      </c>
      <c r="B11860" s="11">
        <v>43877</v>
      </c>
      <c r="C11860" s="12">
        <v>0.78125</v>
      </c>
      <c r="D11860">
        <v>0.2</v>
      </c>
      <c r="E11860">
        <v>0.4</v>
      </c>
      <c r="F11860">
        <v>0.81299999999999994</v>
      </c>
      <c r="G11860">
        <f t="shared" si="557"/>
        <v>0.81299999999999994</v>
      </c>
      <c r="H11860">
        <f t="shared" si="556"/>
        <v>0.81299999999999994</v>
      </c>
    </row>
    <row r="11861" spans="1:8" hidden="1" x14ac:dyDescent="0.25">
      <c r="A11861" s="10">
        <f t="shared" si="555"/>
        <v>43877.784722222219</v>
      </c>
      <c r="B11861" s="11">
        <v>43877</v>
      </c>
      <c r="C11861" s="12">
        <v>0.78472222222222221</v>
      </c>
      <c r="D11861">
        <v>0.2</v>
      </c>
      <c r="E11861">
        <v>0.4</v>
      </c>
      <c r="F11861">
        <v>0.81299999999999994</v>
      </c>
      <c r="G11861">
        <f t="shared" si="557"/>
        <v>0.78879999999999995</v>
      </c>
      <c r="H11861">
        <f t="shared" si="556"/>
        <v>0.78879999999999995</v>
      </c>
    </row>
    <row r="11862" spans="1:8" hidden="1" x14ac:dyDescent="0.25">
      <c r="A11862" s="10">
        <f t="shared" si="555"/>
        <v>43877.788194444445</v>
      </c>
      <c r="B11862" s="11">
        <v>43877</v>
      </c>
      <c r="C11862" s="12">
        <v>0.78819444444444453</v>
      </c>
      <c r="D11862">
        <v>0.2</v>
      </c>
      <c r="E11862">
        <v>0.4</v>
      </c>
      <c r="F11862">
        <v>0.81299999999999994</v>
      </c>
      <c r="G11862">
        <f t="shared" si="557"/>
        <v>0.78879999999999995</v>
      </c>
      <c r="H11862">
        <f t="shared" si="556"/>
        <v>0.78879999999999995</v>
      </c>
    </row>
    <row r="11863" spans="1:8" hidden="1" x14ac:dyDescent="0.25">
      <c r="A11863" s="10">
        <f t="shared" si="555"/>
        <v>43877.791666666664</v>
      </c>
      <c r="B11863" s="11">
        <v>43877</v>
      </c>
      <c r="C11863" s="12">
        <v>0.79166666666666663</v>
      </c>
      <c r="D11863">
        <v>0.2</v>
      </c>
      <c r="E11863">
        <v>0.34</v>
      </c>
      <c r="F11863">
        <v>0.69199999999999995</v>
      </c>
      <c r="G11863">
        <f t="shared" si="557"/>
        <v>0.78879999999999983</v>
      </c>
      <c r="H11863">
        <f t="shared" si="556"/>
        <v>0.78879999999999983</v>
      </c>
    </row>
    <row r="11864" spans="1:8" hidden="1" x14ac:dyDescent="0.25">
      <c r="A11864" s="10">
        <f t="shared" si="555"/>
        <v>43877.795138888891</v>
      </c>
      <c r="B11864" s="11">
        <v>43877</v>
      </c>
      <c r="C11864" s="12">
        <v>0.79513888888888884</v>
      </c>
      <c r="D11864">
        <v>0.2</v>
      </c>
      <c r="E11864">
        <v>0.4</v>
      </c>
      <c r="F11864">
        <v>0.81299999999999994</v>
      </c>
      <c r="G11864">
        <f t="shared" si="557"/>
        <v>0.78879999999999983</v>
      </c>
      <c r="H11864">
        <f t="shared" si="556"/>
        <v>0.78879999999999983</v>
      </c>
    </row>
    <row r="11865" spans="1:8" hidden="1" x14ac:dyDescent="0.25">
      <c r="A11865" s="10">
        <f t="shared" si="555"/>
        <v>43877.798611111109</v>
      </c>
      <c r="B11865" s="11">
        <v>43877</v>
      </c>
      <c r="C11865" s="12">
        <v>0.79861111111111116</v>
      </c>
      <c r="D11865">
        <v>0.2</v>
      </c>
      <c r="E11865">
        <v>0.4</v>
      </c>
      <c r="F11865">
        <v>0.81299999999999994</v>
      </c>
      <c r="G11865">
        <f t="shared" si="557"/>
        <v>0.78879999999999983</v>
      </c>
      <c r="H11865">
        <f t="shared" si="556"/>
        <v>0.78879999999999983</v>
      </c>
    </row>
    <row r="11866" spans="1:8" hidden="1" x14ac:dyDescent="0.25">
      <c r="A11866" s="10">
        <f t="shared" si="555"/>
        <v>43877.802083333336</v>
      </c>
      <c r="B11866" s="11">
        <v>43877</v>
      </c>
      <c r="C11866" s="12">
        <v>0.80208333333333337</v>
      </c>
      <c r="D11866">
        <v>0.2</v>
      </c>
      <c r="E11866">
        <v>0.4</v>
      </c>
      <c r="F11866">
        <v>0.81299999999999994</v>
      </c>
      <c r="G11866">
        <f t="shared" si="557"/>
        <v>0.81299999999999994</v>
      </c>
      <c r="H11866">
        <f t="shared" si="556"/>
        <v>0.81299999999999994</v>
      </c>
    </row>
    <row r="11867" spans="1:8" hidden="1" x14ac:dyDescent="0.25">
      <c r="A11867" s="10">
        <f t="shared" si="555"/>
        <v>43877.805555555555</v>
      </c>
      <c r="B11867" s="11">
        <v>43877</v>
      </c>
      <c r="C11867" s="12">
        <v>0.80555555555555547</v>
      </c>
      <c r="D11867">
        <v>0.2</v>
      </c>
      <c r="E11867">
        <v>0.4</v>
      </c>
      <c r="F11867">
        <v>0.81299999999999994</v>
      </c>
      <c r="G11867">
        <f t="shared" si="557"/>
        <v>0.81299999999999994</v>
      </c>
      <c r="H11867">
        <f t="shared" si="556"/>
        <v>0.81299999999999994</v>
      </c>
    </row>
    <row r="11868" spans="1:8" hidden="1" x14ac:dyDescent="0.25">
      <c r="A11868" s="10">
        <f t="shared" si="555"/>
        <v>43877.809027777781</v>
      </c>
      <c r="B11868" s="11">
        <v>43877</v>
      </c>
      <c r="C11868" s="12">
        <v>0.80902777777777779</v>
      </c>
      <c r="D11868">
        <v>0.2</v>
      </c>
      <c r="E11868">
        <v>0.4</v>
      </c>
      <c r="F11868">
        <v>0.81299999999999994</v>
      </c>
      <c r="G11868">
        <f t="shared" si="557"/>
        <v>0.78879999999999995</v>
      </c>
      <c r="H11868">
        <f t="shared" si="556"/>
        <v>0.78879999999999995</v>
      </c>
    </row>
    <row r="11869" spans="1:8" hidden="1" x14ac:dyDescent="0.25">
      <c r="A11869" s="10">
        <f t="shared" si="555"/>
        <v>43877.8125</v>
      </c>
      <c r="B11869" s="11">
        <v>43877</v>
      </c>
      <c r="C11869" s="12">
        <v>0.8125</v>
      </c>
      <c r="D11869">
        <v>0.2</v>
      </c>
      <c r="E11869">
        <v>0.4</v>
      </c>
      <c r="F11869">
        <v>0.81299999999999994</v>
      </c>
      <c r="G11869">
        <f t="shared" si="557"/>
        <v>0.78879999999999995</v>
      </c>
      <c r="H11869">
        <f t="shared" si="556"/>
        <v>0.78879999999999995</v>
      </c>
    </row>
    <row r="11870" spans="1:8" hidden="1" x14ac:dyDescent="0.25">
      <c r="A11870" s="10">
        <f t="shared" si="555"/>
        <v>43877.815972222219</v>
      </c>
      <c r="B11870" s="11">
        <v>43877</v>
      </c>
      <c r="C11870" s="12">
        <v>0.81597222222222221</v>
      </c>
      <c r="D11870">
        <v>0.2</v>
      </c>
      <c r="E11870">
        <v>0.34</v>
      </c>
      <c r="F11870">
        <v>0.69199999999999995</v>
      </c>
      <c r="G11870">
        <f t="shared" si="557"/>
        <v>0.78879999999999983</v>
      </c>
      <c r="H11870">
        <f t="shared" si="556"/>
        <v>0.78879999999999983</v>
      </c>
    </row>
    <row r="11871" spans="1:8" hidden="1" x14ac:dyDescent="0.25">
      <c r="A11871" s="10">
        <f t="shared" si="555"/>
        <v>43877.819444444445</v>
      </c>
      <c r="B11871" s="11">
        <v>43877</v>
      </c>
      <c r="C11871" s="12">
        <v>0.81944444444444453</v>
      </c>
      <c r="D11871">
        <v>0.2</v>
      </c>
      <c r="E11871">
        <v>0.4</v>
      </c>
      <c r="F11871">
        <v>0.81299999999999994</v>
      </c>
      <c r="G11871">
        <f t="shared" si="557"/>
        <v>0.78879999999999983</v>
      </c>
      <c r="H11871">
        <f t="shared" si="556"/>
        <v>0.78879999999999983</v>
      </c>
    </row>
    <row r="11872" spans="1:8" hidden="1" x14ac:dyDescent="0.25">
      <c r="A11872" s="10">
        <f t="shared" si="555"/>
        <v>43877.822916666664</v>
      </c>
      <c r="B11872" s="11">
        <v>43877</v>
      </c>
      <c r="C11872" s="12">
        <v>0.82291666666666663</v>
      </c>
      <c r="D11872">
        <v>0.2</v>
      </c>
      <c r="E11872">
        <v>0.4</v>
      </c>
      <c r="F11872">
        <v>0.81299999999999994</v>
      </c>
      <c r="G11872">
        <f t="shared" si="557"/>
        <v>0.78879999999999983</v>
      </c>
      <c r="H11872">
        <f t="shared" si="556"/>
        <v>0.78879999999999983</v>
      </c>
    </row>
    <row r="11873" spans="1:8" hidden="1" x14ac:dyDescent="0.25">
      <c r="A11873" s="10">
        <f t="shared" si="555"/>
        <v>43877.826388888891</v>
      </c>
      <c r="B11873" s="11">
        <v>43877</v>
      </c>
      <c r="C11873" s="12">
        <v>0.82638888888888884</v>
      </c>
      <c r="D11873">
        <v>0.2</v>
      </c>
      <c r="E11873">
        <v>0.4</v>
      </c>
      <c r="F11873">
        <v>0.81299999999999994</v>
      </c>
      <c r="G11873">
        <f t="shared" si="557"/>
        <v>0.80079999999999996</v>
      </c>
      <c r="H11873">
        <f t="shared" si="556"/>
        <v>0.80079999999999996</v>
      </c>
    </row>
    <row r="11874" spans="1:8" hidden="1" x14ac:dyDescent="0.25">
      <c r="A11874" s="10">
        <f t="shared" si="555"/>
        <v>43877.829861111109</v>
      </c>
      <c r="B11874" s="11">
        <v>43877</v>
      </c>
      <c r="C11874" s="12">
        <v>0.82986111111111116</v>
      </c>
      <c r="D11874">
        <v>0.2</v>
      </c>
      <c r="E11874">
        <v>0.4</v>
      </c>
      <c r="F11874">
        <v>0.81299999999999994</v>
      </c>
      <c r="G11874">
        <f t="shared" si="557"/>
        <v>0.80079999999999996</v>
      </c>
      <c r="H11874">
        <f t="shared" si="556"/>
        <v>0.80079999999999996</v>
      </c>
    </row>
    <row r="11875" spans="1:8" hidden="1" x14ac:dyDescent="0.25">
      <c r="A11875" s="10">
        <f t="shared" si="555"/>
        <v>43877.833333333336</v>
      </c>
      <c r="B11875" s="11">
        <v>43877</v>
      </c>
      <c r="C11875" s="12">
        <v>0.83333333333333337</v>
      </c>
      <c r="D11875">
        <v>0.2</v>
      </c>
      <c r="E11875">
        <v>0.37</v>
      </c>
      <c r="F11875">
        <v>0.752</v>
      </c>
      <c r="G11875">
        <f t="shared" si="557"/>
        <v>0.77659999999999996</v>
      </c>
      <c r="H11875">
        <f t="shared" si="556"/>
        <v>0.77659999999999996</v>
      </c>
    </row>
    <row r="11876" spans="1:8" hidden="1" x14ac:dyDescent="0.25">
      <c r="A11876" s="10">
        <f t="shared" si="555"/>
        <v>43877.836805555555</v>
      </c>
      <c r="B11876" s="11">
        <v>43877</v>
      </c>
      <c r="C11876" s="12">
        <v>0.83680555555555547</v>
      </c>
      <c r="D11876">
        <v>0.2</v>
      </c>
      <c r="E11876">
        <v>0.4</v>
      </c>
      <c r="F11876">
        <v>0.81299999999999994</v>
      </c>
      <c r="G11876">
        <f t="shared" si="557"/>
        <v>0.77659999999999996</v>
      </c>
      <c r="H11876">
        <f t="shared" si="556"/>
        <v>0.77659999999999996</v>
      </c>
    </row>
    <row r="11877" spans="1:8" hidden="1" x14ac:dyDescent="0.25">
      <c r="A11877" s="10">
        <f t="shared" si="555"/>
        <v>43877.840277777781</v>
      </c>
      <c r="B11877" s="11">
        <v>43877</v>
      </c>
      <c r="C11877" s="12">
        <v>0.84027777777777779</v>
      </c>
      <c r="D11877">
        <v>0.2</v>
      </c>
      <c r="E11877">
        <v>0.34</v>
      </c>
      <c r="F11877">
        <v>0.69199999999999995</v>
      </c>
      <c r="G11877">
        <f t="shared" si="557"/>
        <v>0.77659999999999985</v>
      </c>
      <c r="H11877">
        <f t="shared" si="556"/>
        <v>0.77659999999999985</v>
      </c>
    </row>
    <row r="11878" spans="1:8" hidden="1" x14ac:dyDescent="0.25">
      <c r="A11878" s="10">
        <f t="shared" si="555"/>
        <v>43877.84375</v>
      </c>
      <c r="B11878" s="11">
        <v>43877</v>
      </c>
      <c r="C11878" s="12">
        <v>0.84375</v>
      </c>
      <c r="D11878">
        <v>0.2</v>
      </c>
      <c r="E11878">
        <v>0.4</v>
      </c>
      <c r="F11878">
        <v>0.81299999999999994</v>
      </c>
      <c r="G11878">
        <f t="shared" si="557"/>
        <v>0.78879999999999983</v>
      </c>
      <c r="H11878">
        <f t="shared" si="556"/>
        <v>0.78879999999999983</v>
      </c>
    </row>
    <row r="11879" spans="1:8" hidden="1" x14ac:dyDescent="0.25">
      <c r="A11879" s="10">
        <f t="shared" si="555"/>
        <v>43877.847222222219</v>
      </c>
      <c r="B11879" s="11">
        <v>43877</v>
      </c>
      <c r="C11879" s="12">
        <v>0.84722222222222221</v>
      </c>
      <c r="D11879">
        <v>0.2</v>
      </c>
      <c r="E11879">
        <v>0.4</v>
      </c>
      <c r="F11879">
        <v>0.81299999999999994</v>
      </c>
      <c r="G11879">
        <f t="shared" si="557"/>
        <v>0.78879999999999983</v>
      </c>
      <c r="H11879">
        <f t="shared" si="556"/>
        <v>0.78879999999999983</v>
      </c>
    </row>
    <row r="11880" spans="1:8" hidden="1" x14ac:dyDescent="0.25">
      <c r="A11880" s="10">
        <f t="shared" si="555"/>
        <v>43877.850694444445</v>
      </c>
      <c r="B11880" s="11">
        <v>43877</v>
      </c>
      <c r="C11880" s="12">
        <v>0.85069444444444453</v>
      </c>
      <c r="D11880">
        <v>0.2</v>
      </c>
      <c r="E11880">
        <v>0.4</v>
      </c>
      <c r="F11880">
        <v>0.81299999999999994</v>
      </c>
      <c r="G11880">
        <f t="shared" si="557"/>
        <v>0.81299999999999994</v>
      </c>
      <c r="H11880">
        <f t="shared" si="556"/>
        <v>0.81299999999999994</v>
      </c>
    </row>
    <row r="11881" spans="1:8" hidden="1" x14ac:dyDescent="0.25">
      <c r="A11881" s="10">
        <f t="shared" si="555"/>
        <v>43877.854166666664</v>
      </c>
      <c r="B11881" s="11">
        <v>43877</v>
      </c>
      <c r="C11881" s="12">
        <v>0.85416666666666663</v>
      </c>
      <c r="D11881">
        <v>0.2</v>
      </c>
      <c r="E11881">
        <v>0.4</v>
      </c>
      <c r="F11881">
        <v>0.81299999999999994</v>
      </c>
      <c r="G11881">
        <f t="shared" si="557"/>
        <v>0.81299999999999994</v>
      </c>
      <c r="H11881">
        <f t="shared" si="556"/>
        <v>0.81299999999999994</v>
      </c>
    </row>
    <row r="11882" spans="1:8" hidden="1" x14ac:dyDescent="0.25">
      <c r="A11882" s="10">
        <f t="shared" si="555"/>
        <v>43877.857638888891</v>
      </c>
      <c r="B11882" s="11">
        <v>43877</v>
      </c>
      <c r="C11882" s="12">
        <v>0.85763888888888884</v>
      </c>
      <c r="D11882">
        <v>0.2</v>
      </c>
      <c r="E11882">
        <v>0.4</v>
      </c>
      <c r="F11882">
        <v>0.81299999999999994</v>
      </c>
      <c r="G11882">
        <f t="shared" si="557"/>
        <v>0.81299999999999994</v>
      </c>
      <c r="H11882">
        <f t="shared" si="556"/>
        <v>0.81299999999999994</v>
      </c>
    </row>
    <row r="11883" spans="1:8" hidden="1" x14ac:dyDescent="0.25">
      <c r="A11883" s="10">
        <f t="shared" si="555"/>
        <v>43877.861111111109</v>
      </c>
      <c r="B11883" s="11">
        <v>43877</v>
      </c>
      <c r="C11883" s="12">
        <v>0.86111111111111116</v>
      </c>
      <c r="D11883">
        <v>0.2</v>
      </c>
      <c r="E11883">
        <v>0.4</v>
      </c>
      <c r="F11883">
        <v>0.81299999999999994</v>
      </c>
      <c r="G11883">
        <f t="shared" si="557"/>
        <v>0.78859999999999997</v>
      </c>
      <c r="H11883">
        <f t="shared" si="556"/>
        <v>0.78859999999999997</v>
      </c>
    </row>
    <row r="11884" spans="1:8" hidden="1" x14ac:dyDescent="0.25">
      <c r="A11884" s="10">
        <f t="shared" si="555"/>
        <v>43877.864583333336</v>
      </c>
      <c r="B11884" s="11">
        <v>43877</v>
      </c>
      <c r="C11884" s="12">
        <v>0.86458333333333337</v>
      </c>
      <c r="D11884">
        <v>0.2</v>
      </c>
      <c r="E11884">
        <v>0.4</v>
      </c>
      <c r="F11884">
        <v>0.81299999999999994</v>
      </c>
      <c r="G11884">
        <f t="shared" si="557"/>
        <v>0.78859999999999997</v>
      </c>
      <c r="H11884">
        <f t="shared" si="556"/>
        <v>0.78859999999999997</v>
      </c>
    </row>
    <row r="11885" spans="1:8" hidden="1" x14ac:dyDescent="0.25">
      <c r="A11885" s="10">
        <f t="shared" si="555"/>
        <v>43877.868055555555</v>
      </c>
      <c r="B11885" s="11">
        <v>43877</v>
      </c>
      <c r="C11885" s="12">
        <v>0.86805555555555547</v>
      </c>
      <c r="D11885">
        <v>0.2</v>
      </c>
      <c r="E11885">
        <v>0.34</v>
      </c>
      <c r="F11885">
        <v>0.69099999999999995</v>
      </c>
      <c r="G11885">
        <f t="shared" si="557"/>
        <v>0.78859999999999997</v>
      </c>
      <c r="H11885">
        <f t="shared" si="556"/>
        <v>0.78859999999999997</v>
      </c>
    </row>
    <row r="11886" spans="1:8" hidden="1" x14ac:dyDescent="0.25">
      <c r="A11886" s="10">
        <f t="shared" si="555"/>
        <v>43877.871527777781</v>
      </c>
      <c r="B11886" s="11">
        <v>43877</v>
      </c>
      <c r="C11886" s="12">
        <v>0.87152777777777779</v>
      </c>
      <c r="D11886">
        <v>0.2</v>
      </c>
      <c r="E11886">
        <v>0.4</v>
      </c>
      <c r="F11886">
        <v>0.81299999999999994</v>
      </c>
      <c r="G11886">
        <f t="shared" si="557"/>
        <v>0.78859999999999997</v>
      </c>
      <c r="H11886">
        <f t="shared" si="556"/>
        <v>0.78859999999999997</v>
      </c>
    </row>
    <row r="11887" spans="1:8" hidden="1" x14ac:dyDescent="0.25">
      <c r="A11887" s="10">
        <f t="shared" si="555"/>
        <v>43877.875</v>
      </c>
      <c r="B11887" s="11">
        <v>43877</v>
      </c>
      <c r="C11887" s="12">
        <v>0.875</v>
      </c>
      <c r="D11887">
        <v>0.2</v>
      </c>
      <c r="E11887">
        <v>0.4</v>
      </c>
      <c r="F11887">
        <v>0.81299999999999994</v>
      </c>
      <c r="G11887">
        <f t="shared" si="557"/>
        <v>0.78859999999999997</v>
      </c>
      <c r="H11887">
        <f t="shared" si="556"/>
        <v>0.78859999999999997</v>
      </c>
    </row>
    <row r="11888" spans="1:8" hidden="1" x14ac:dyDescent="0.25">
      <c r="A11888" s="10">
        <f t="shared" si="555"/>
        <v>43877.878472222219</v>
      </c>
      <c r="B11888" s="11">
        <v>43877</v>
      </c>
      <c r="C11888" s="12">
        <v>0.87847222222222221</v>
      </c>
      <c r="D11888">
        <v>0.2</v>
      </c>
      <c r="E11888">
        <v>0.4</v>
      </c>
      <c r="F11888">
        <v>0.81299999999999994</v>
      </c>
      <c r="G11888">
        <f t="shared" si="557"/>
        <v>0.79139999999999999</v>
      </c>
      <c r="H11888">
        <f t="shared" si="556"/>
        <v>0.79139999999999999</v>
      </c>
    </row>
    <row r="11889" spans="1:8" hidden="1" x14ac:dyDescent="0.25">
      <c r="A11889" s="10">
        <f t="shared" si="555"/>
        <v>43877.881944444445</v>
      </c>
      <c r="B11889" s="11">
        <v>43877</v>
      </c>
      <c r="C11889" s="12">
        <v>0.88194444444444453</v>
      </c>
      <c r="D11889">
        <v>0.2</v>
      </c>
      <c r="E11889">
        <v>0.4</v>
      </c>
      <c r="F11889">
        <v>0.81299999999999994</v>
      </c>
      <c r="G11889">
        <f t="shared" si="557"/>
        <v>0.79139999999999999</v>
      </c>
      <c r="H11889">
        <f t="shared" si="556"/>
        <v>0.79139999999999999</v>
      </c>
    </row>
    <row r="11890" spans="1:8" hidden="1" x14ac:dyDescent="0.25">
      <c r="A11890" s="10">
        <f t="shared" si="555"/>
        <v>43877.885416666664</v>
      </c>
      <c r="B11890" s="11">
        <v>43877</v>
      </c>
      <c r="C11890" s="12">
        <v>0.88541666666666663</v>
      </c>
      <c r="D11890">
        <v>0.2</v>
      </c>
      <c r="E11890">
        <v>0.35</v>
      </c>
      <c r="F11890">
        <v>0.70499999999999996</v>
      </c>
      <c r="G11890">
        <f t="shared" si="557"/>
        <v>0.76900000000000002</v>
      </c>
      <c r="H11890">
        <f t="shared" si="556"/>
        <v>0.76900000000000002</v>
      </c>
    </row>
    <row r="11891" spans="1:8" hidden="1" x14ac:dyDescent="0.25">
      <c r="A11891" s="10">
        <f t="shared" si="555"/>
        <v>43877.888888888891</v>
      </c>
      <c r="B11891" s="11">
        <v>43877</v>
      </c>
      <c r="C11891" s="12">
        <v>0.88888888888888884</v>
      </c>
      <c r="D11891">
        <v>0.2</v>
      </c>
      <c r="E11891">
        <v>0.4</v>
      </c>
      <c r="F11891">
        <v>0.81299999999999994</v>
      </c>
      <c r="G11891">
        <f t="shared" si="557"/>
        <v>0.76899999999999991</v>
      </c>
      <c r="H11891">
        <f t="shared" si="556"/>
        <v>0.76899999999999991</v>
      </c>
    </row>
    <row r="11892" spans="1:8" hidden="1" x14ac:dyDescent="0.25">
      <c r="A11892" s="10">
        <f t="shared" si="555"/>
        <v>43877.892361111109</v>
      </c>
      <c r="B11892" s="11">
        <v>43877</v>
      </c>
      <c r="C11892" s="12">
        <v>0.89236111111111116</v>
      </c>
      <c r="D11892">
        <v>0.2</v>
      </c>
      <c r="E11892">
        <v>0.35</v>
      </c>
      <c r="F11892">
        <v>0.70099999999999996</v>
      </c>
      <c r="G11892">
        <f t="shared" si="557"/>
        <v>0.76899999999999991</v>
      </c>
      <c r="H11892">
        <f t="shared" si="556"/>
        <v>0.76899999999999991</v>
      </c>
    </row>
    <row r="11893" spans="1:8" hidden="1" x14ac:dyDescent="0.25">
      <c r="A11893" s="10">
        <f t="shared" si="555"/>
        <v>43877.895833333336</v>
      </c>
      <c r="B11893" s="11">
        <v>43877</v>
      </c>
      <c r="C11893" s="12">
        <v>0.89583333333333337</v>
      </c>
      <c r="D11893">
        <v>0.2</v>
      </c>
      <c r="E11893">
        <v>0.4</v>
      </c>
      <c r="F11893">
        <v>0.81299999999999994</v>
      </c>
      <c r="G11893">
        <f t="shared" si="557"/>
        <v>0.79059999999999986</v>
      </c>
      <c r="H11893">
        <f t="shared" si="556"/>
        <v>0.79059999999999986</v>
      </c>
    </row>
    <row r="11894" spans="1:8" hidden="1" x14ac:dyDescent="0.25">
      <c r="A11894" s="10">
        <f t="shared" si="555"/>
        <v>43877.899305555555</v>
      </c>
      <c r="B11894" s="11">
        <v>43877</v>
      </c>
      <c r="C11894" s="12">
        <v>0.89930555555555547</v>
      </c>
      <c r="D11894">
        <v>0.2</v>
      </c>
      <c r="E11894">
        <v>0.4</v>
      </c>
      <c r="F11894">
        <v>0.81299999999999994</v>
      </c>
      <c r="G11894">
        <f t="shared" si="557"/>
        <v>0.76739999999999997</v>
      </c>
      <c r="H11894">
        <f t="shared" si="556"/>
        <v>0.76739999999999997</v>
      </c>
    </row>
    <row r="11895" spans="1:8" hidden="1" x14ac:dyDescent="0.25">
      <c r="A11895" s="10">
        <f t="shared" si="555"/>
        <v>43877.902777777781</v>
      </c>
      <c r="B11895" s="11">
        <v>43877</v>
      </c>
      <c r="C11895" s="12">
        <v>0.90277777777777779</v>
      </c>
      <c r="D11895">
        <v>0.2</v>
      </c>
      <c r="E11895">
        <v>0.4</v>
      </c>
      <c r="F11895">
        <v>0.81299999999999994</v>
      </c>
      <c r="G11895">
        <f t="shared" si="557"/>
        <v>0.76959999999999995</v>
      </c>
      <c r="H11895">
        <f t="shared" si="556"/>
        <v>0.76959999999999995</v>
      </c>
    </row>
    <row r="11896" spans="1:8" hidden="1" x14ac:dyDescent="0.25">
      <c r="A11896" s="10">
        <f t="shared" si="555"/>
        <v>43877.90625</v>
      </c>
      <c r="B11896" s="11">
        <v>43877</v>
      </c>
      <c r="C11896" s="12">
        <v>0.90625</v>
      </c>
      <c r="D11896">
        <v>0.2</v>
      </c>
      <c r="E11896">
        <v>0.34</v>
      </c>
      <c r="F11896">
        <v>0.69699999999999995</v>
      </c>
      <c r="G11896">
        <f t="shared" si="557"/>
        <v>0.76959999999999995</v>
      </c>
      <c r="H11896">
        <f t="shared" si="556"/>
        <v>0.76959999999999995</v>
      </c>
    </row>
    <row r="11897" spans="1:8" hidden="1" x14ac:dyDescent="0.25">
      <c r="A11897" s="10">
        <f t="shared" si="555"/>
        <v>43877.909722222219</v>
      </c>
      <c r="B11897" s="11">
        <v>43877</v>
      </c>
      <c r="C11897" s="12">
        <v>0.90972222222222221</v>
      </c>
      <c r="D11897">
        <v>0.2</v>
      </c>
      <c r="E11897">
        <v>0.35</v>
      </c>
      <c r="F11897">
        <v>0.71199999999999997</v>
      </c>
      <c r="G11897">
        <f t="shared" si="557"/>
        <v>0.76959999999999984</v>
      </c>
      <c r="H11897">
        <f t="shared" si="556"/>
        <v>0.76959999999999984</v>
      </c>
    </row>
    <row r="11898" spans="1:8" hidden="1" x14ac:dyDescent="0.25">
      <c r="A11898" s="10">
        <f t="shared" si="555"/>
        <v>43877.913194444445</v>
      </c>
      <c r="B11898" s="11">
        <v>43877</v>
      </c>
      <c r="C11898" s="12">
        <v>0.91319444444444453</v>
      </c>
      <c r="D11898">
        <v>0.2</v>
      </c>
      <c r="E11898">
        <v>0.4</v>
      </c>
      <c r="F11898">
        <v>0.81299999999999994</v>
      </c>
      <c r="G11898">
        <f t="shared" si="557"/>
        <v>0.76959999999999984</v>
      </c>
      <c r="H11898">
        <f t="shared" si="556"/>
        <v>0.76959999999999984</v>
      </c>
    </row>
    <row r="11899" spans="1:8" hidden="1" x14ac:dyDescent="0.25">
      <c r="A11899" s="10">
        <f t="shared" si="555"/>
        <v>43877.916666666664</v>
      </c>
      <c r="B11899" s="11">
        <v>43877</v>
      </c>
      <c r="C11899" s="12">
        <v>0.91666666666666663</v>
      </c>
      <c r="D11899">
        <v>0.2</v>
      </c>
      <c r="E11899">
        <v>0.4</v>
      </c>
      <c r="F11899">
        <v>0.81299999999999994</v>
      </c>
      <c r="G11899">
        <f t="shared" si="557"/>
        <v>0.79279999999999995</v>
      </c>
      <c r="H11899">
        <f t="shared" si="556"/>
        <v>0.79279999999999995</v>
      </c>
    </row>
    <row r="11900" spans="1:8" hidden="1" x14ac:dyDescent="0.25">
      <c r="A11900" s="10">
        <f t="shared" si="555"/>
        <v>43877.920138888891</v>
      </c>
      <c r="B11900" s="11">
        <v>43877</v>
      </c>
      <c r="C11900" s="12">
        <v>0.92013888888888884</v>
      </c>
      <c r="D11900">
        <v>0.2</v>
      </c>
      <c r="E11900">
        <v>0.4</v>
      </c>
      <c r="F11900">
        <v>0.81299999999999994</v>
      </c>
      <c r="G11900">
        <f t="shared" si="557"/>
        <v>0.81299999999999994</v>
      </c>
      <c r="H11900">
        <f t="shared" si="556"/>
        <v>0.81299999999999994</v>
      </c>
    </row>
    <row r="11901" spans="1:8" hidden="1" x14ac:dyDescent="0.25">
      <c r="A11901" s="10">
        <f t="shared" si="555"/>
        <v>43877.923611111109</v>
      </c>
      <c r="B11901" s="11">
        <v>43877</v>
      </c>
      <c r="C11901" s="12">
        <v>0.92361111111111116</v>
      </c>
      <c r="D11901">
        <v>0.2</v>
      </c>
      <c r="E11901">
        <v>0.4</v>
      </c>
      <c r="F11901">
        <v>0.81299999999999994</v>
      </c>
      <c r="G11901">
        <f t="shared" si="557"/>
        <v>0.81299999999999994</v>
      </c>
      <c r="H11901">
        <f t="shared" si="556"/>
        <v>0.81299999999999994</v>
      </c>
    </row>
    <row r="11902" spans="1:8" hidden="1" x14ac:dyDescent="0.25">
      <c r="A11902" s="10">
        <f t="shared" si="555"/>
        <v>43877.927083333336</v>
      </c>
      <c r="B11902" s="11">
        <v>43877</v>
      </c>
      <c r="C11902" s="12">
        <v>0.92708333333333337</v>
      </c>
      <c r="D11902">
        <v>0.2</v>
      </c>
      <c r="E11902">
        <v>0.4</v>
      </c>
      <c r="F11902">
        <v>0.81299999999999994</v>
      </c>
      <c r="G11902">
        <f t="shared" si="557"/>
        <v>0.81299999999999994</v>
      </c>
      <c r="H11902">
        <f t="shared" si="556"/>
        <v>0.81299999999999994</v>
      </c>
    </row>
    <row r="11903" spans="1:8" hidden="1" x14ac:dyDescent="0.25">
      <c r="A11903" s="10">
        <f t="shared" si="555"/>
        <v>43877.930555555555</v>
      </c>
      <c r="B11903" s="11">
        <v>43877</v>
      </c>
      <c r="C11903" s="12">
        <v>0.93055555555555547</v>
      </c>
      <c r="D11903">
        <v>0.2</v>
      </c>
      <c r="E11903">
        <v>0.4</v>
      </c>
      <c r="F11903">
        <v>0.81299999999999994</v>
      </c>
      <c r="G11903">
        <f t="shared" si="557"/>
        <v>0.81299999999999994</v>
      </c>
      <c r="H11903">
        <f t="shared" si="556"/>
        <v>0.81299999999999994</v>
      </c>
    </row>
    <row r="11904" spans="1:8" hidden="1" x14ac:dyDescent="0.25">
      <c r="A11904" s="10">
        <f t="shared" si="555"/>
        <v>43877.934027777781</v>
      </c>
      <c r="B11904" s="11">
        <v>43877</v>
      </c>
      <c r="C11904" s="12">
        <v>0.93402777777777779</v>
      </c>
      <c r="D11904">
        <v>0.2</v>
      </c>
      <c r="E11904">
        <v>0.4</v>
      </c>
      <c r="F11904">
        <v>0.81299999999999994</v>
      </c>
      <c r="G11904">
        <f t="shared" si="557"/>
        <v>0.81299999999999994</v>
      </c>
      <c r="H11904">
        <f t="shared" si="556"/>
        <v>0.81299999999999994</v>
      </c>
    </row>
    <row r="11905" spans="1:8" hidden="1" x14ac:dyDescent="0.25">
      <c r="A11905" s="10">
        <f t="shared" si="555"/>
        <v>43877.9375</v>
      </c>
      <c r="B11905" s="11">
        <v>43877</v>
      </c>
      <c r="C11905" s="12">
        <v>0.9375</v>
      </c>
      <c r="D11905">
        <v>0.2</v>
      </c>
      <c r="E11905">
        <v>0.4</v>
      </c>
      <c r="F11905">
        <v>0.81299999999999994</v>
      </c>
      <c r="G11905">
        <f t="shared" si="557"/>
        <v>0.81299999999999994</v>
      </c>
      <c r="H11905">
        <f t="shared" si="556"/>
        <v>0.81299999999999994</v>
      </c>
    </row>
    <row r="11906" spans="1:8" hidden="1" x14ac:dyDescent="0.25">
      <c r="A11906" s="10">
        <f t="shared" si="555"/>
        <v>43877.940972222219</v>
      </c>
      <c r="B11906" s="11">
        <v>43877</v>
      </c>
      <c r="C11906" s="12">
        <v>0.94097222222222221</v>
      </c>
      <c r="D11906">
        <v>0.2</v>
      </c>
      <c r="E11906">
        <v>0.4</v>
      </c>
      <c r="F11906">
        <v>0.81299999999999994</v>
      </c>
      <c r="G11906">
        <f t="shared" si="557"/>
        <v>0.81299999999999994</v>
      </c>
      <c r="H11906">
        <f t="shared" si="556"/>
        <v>0.81299999999999994</v>
      </c>
    </row>
    <row r="11907" spans="1:8" hidden="1" x14ac:dyDescent="0.25">
      <c r="A11907" s="10">
        <f t="shared" si="555"/>
        <v>43877.944444444445</v>
      </c>
      <c r="B11907" s="11">
        <v>43877</v>
      </c>
      <c r="C11907" s="12">
        <v>0.94444444444444453</v>
      </c>
      <c r="D11907">
        <v>0.2</v>
      </c>
      <c r="E11907">
        <v>0.4</v>
      </c>
      <c r="F11907">
        <v>0.81299999999999994</v>
      </c>
      <c r="G11907">
        <f t="shared" si="557"/>
        <v>0.81299999999999994</v>
      </c>
      <c r="H11907">
        <f t="shared" si="556"/>
        <v>0.81299999999999994</v>
      </c>
    </row>
    <row r="11908" spans="1:8" hidden="1" x14ac:dyDescent="0.25">
      <c r="A11908" s="10">
        <f t="shared" si="555"/>
        <v>43877.947916666664</v>
      </c>
      <c r="B11908" s="11">
        <v>43877</v>
      </c>
      <c r="C11908" s="12">
        <v>0.94791666666666663</v>
      </c>
      <c r="D11908">
        <v>0.2</v>
      </c>
      <c r="E11908">
        <v>0.4</v>
      </c>
      <c r="F11908">
        <v>0.81299999999999994</v>
      </c>
      <c r="G11908">
        <f t="shared" si="557"/>
        <v>0.81299999999999994</v>
      </c>
      <c r="H11908">
        <f t="shared" si="556"/>
        <v>0.81299999999999994</v>
      </c>
    </row>
    <row r="11909" spans="1:8" hidden="1" x14ac:dyDescent="0.25">
      <c r="A11909" s="10">
        <f t="shared" ref="A11909:A11972" si="558">B11909+C11909</f>
        <v>43877.951388888891</v>
      </c>
      <c r="B11909" s="11">
        <v>43877</v>
      </c>
      <c r="C11909" s="12">
        <v>0.95138888888888884</v>
      </c>
      <c r="D11909">
        <v>0.2</v>
      </c>
      <c r="E11909">
        <v>0.4</v>
      </c>
      <c r="F11909">
        <v>0.81299999999999994</v>
      </c>
      <c r="G11909">
        <f t="shared" si="557"/>
        <v>0.81299999999999994</v>
      </c>
      <c r="H11909">
        <f t="shared" ref="H11909:H11972" si="559">ABS(G11909)</f>
        <v>0.81299999999999994</v>
      </c>
    </row>
    <row r="11910" spans="1:8" hidden="1" x14ac:dyDescent="0.25">
      <c r="A11910" s="10">
        <f t="shared" si="558"/>
        <v>43877.954861111109</v>
      </c>
      <c r="B11910" s="11">
        <v>43877</v>
      </c>
      <c r="C11910" s="12">
        <v>0.95486111111111116</v>
      </c>
      <c r="D11910">
        <v>0.2</v>
      </c>
      <c r="E11910">
        <v>0.4</v>
      </c>
      <c r="F11910">
        <v>0.81299999999999994</v>
      </c>
      <c r="G11910">
        <f t="shared" si="557"/>
        <v>0.81299999999999994</v>
      </c>
      <c r="H11910">
        <f t="shared" si="559"/>
        <v>0.81299999999999994</v>
      </c>
    </row>
    <row r="11911" spans="1:8" hidden="1" x14ac:dyDescent="0.25">
      <c r="A11911" s="10">
        <f t="shared" si="558"/>
        <v>43877.958333333336</v>
      </c>
      <c r="B11911" s="11">
        <v>43877</v>
      </c>
      <c r="C11911" s="12">
        <v>0.95833333333333337</v>
      </c>
      <c r="D11911">
        <v>0.2</v>
      </c>
      <c r="E11911">
        <v>0.4</v>
      </c>
      <c r="F11911">
        <v>0.81299999999999994</v>
      </c>
      <c r="G11911">
        <f t="shared" ref="G11911:G11974" si="560">AVERAGE(F11909:F11913)</f>
        <v>0.81299999999999994</v>
      </c>
      <c r="H11911">
        <f t="shared" si="559"/>
        <v>0.81299999999999994</v>
      </c>
    </row>
    <row r="11912" spans="1:8" hidden="1" x14ac:dyDescent="0.25">
      <c r="A11912" s="10">
        <f t="shared" si="558"/>
        <v>43877.961805555555</v>
      </c>
      <c r="B11912" s="11">
        <v>43877</v>
      </c>
      <c r="C11912" s="12">
        <v>0.96180555555555547</v>
      </c>
      <c r="D11912">
        <v>0.2</v>
      </c>
      <c r="E11912">
        <v>0.4</v>
      </c>
      <c r="F11912">
        <v>0.81299999999999994</v>
      </c>
      <c r="G11912">
        <f t="shared" si="560"/>
        <v>0.81299999999999994</v>
      </c>
      <c r="H11912">
        <f t="shared" si="559"/>
        <v>0.81299999999999994</v>
      </c>
    </row>
    <row r="11913" spans="1:8" hidden="1" x14ac:dyDescent="0.25">
      <c r="A11913" s="10">
        <f t="shared" si="558"/>
        <v>43877.965277777781</v>
      </c>
      <c r="B11913" s="11">
        <v>43877</v>
      </c>
      <c r="C11913" s="12">
        <v>0.96527777777777779</v>
      </c>
      <c r="D11913">
        <v>0.2</v>
      </c>
      <c r="E11913">
        <v>0.4</v>
      </c>
      <c r="F11913">
        <v>0.81299999999999994</v>
      </c>
      <c r="G11913">
        <f t="shared" si="560"/>
        <v>0.81299999999999994</v>
      </c>
      <c r="H11913">
        <f t="shared" si="559"/>
        <v>0.81299999999999994</v>
      </c>
    </row>
    <row r="11914" spans="1:8" hidden="1" x14ac:dyDescent="0.25">
      <c r="A11914" s="10">
        <f t="shared" si="558"/>
        <v>43877.96875</v>
      </c>
      <c r="B11914" s="11">
        <v>43877</v>
      </c>
      <c r="C11914" s="12">
        <v>0.96875</v>
      </c>
      <c r="D11914">
        <v>0.2</v>
      </c>
      <c r="E11914">
        <v>0.4</v>
      </c>
      <c r="F11914">
        <v>0.81299999999999994</v>
      </c>
      <c r="G11914">
        <f t="shared" si="560"/>
        <v>0.81299999999999994</v>
      </c>
      <c r="H11914">
        <f t="shared" si="559"/>
        <v>0.81299999999999994</v>
      </c>
    </row>
    <row r="11915" spans="1:8" hidden="1" x14ac:dyDescent="0.25">
      <c r="A11915" s="10">
        <f t="shared" si="558"/>
        <v>43877.972222222219</v>
      </c>
      <c r="B11915" s="11">
        <v>43877</v>
      </c>
      <c r="C11915" s="12">
        <v>0.97222222222222221</v>
      </c>
      <c r="D11915">
        <v>0.2</v>
      </c>
      <c r="E11915">
        <v>0.4</v>
      </c>
      <c r="F11915">
        <v>0.81299999999999994</v>
      </c>
      <c r="G11915">
        <f t="shared" si="560"/>
        <v>0.81299999999999994</v>
      </c>
      <c r="H11915">
        <f t="shared" si="559"/>
        <v>0.81299999999999994</v>
      </c>
    </row>
    <row r="11916" spans="1:8" hidden="1" x14ac:dyDescent="0.25">
      <c r="A11916" s="10">
        <f t="shared" si="558"/>
        <v>43877.975694444445</v>
      </c>
      <c r="B11916" s="11">
        <v>43877</v>
      </c>
      <c r="C11916" s="12">
        <v>0.97569444444444453</v>
      </c>
      <c r="D11916">
        <v>0.2</v>
      </c>
      <c r="E11916">
        <v>0.4</v>
      </c>
      <c r="F11916">
        <v>0.81299999999999994</v>
      </c>
      <c r="G11916">
        <f t="shared" si="560"/>
        <v>0.81299999999999994</v>
      </c>
      <c r="H11916">
        <f t="shared" si="559"/>
        <v>0.81299999999999994</v>
      </c>
    </row>
    <row r="11917" spans="1:8" hidden="1" x14ac:dyDescent="0.25">
      <c r="A11917" s="10">
        <f t="shared" si="558"/>
        <v>43877.979166666664</v>
      </c>
      <c r="B11917" s="11">
        <v>43877</v>
      </c>
      <c r="C11917" s="12">
        <v>0.97916666666666663</v>
      </c>
      <c r="D11917">
        <v>0.2</v>
      </c>
      <c r="E11917">
        <v>0.4</v>
      </c>
      <c r="F11917">
        <v>0.81299999999999994</v>
      </c>
      <c r="G11917">
        <f t="shared" si="560"/>
        <v>0.81299999999999994</v>
      </c>
      <c r="H11917">
        <f t="shared" si="559"/>
        <v>0.81299999999999994</v>
      </c>
    </row>
    <row r="11918" spans="1:8" hidden="1" x14ac:dyDescent="0.25">
      <c r="A11918" s="10">
        <f t="shared" si="558"/>
        <v>43877.982638888891</v>
      </c>
      <c r="B11918" s="11">
        <v>43877</v>
      </c>
      <c r="C11918" s="12">
        <v>0.98263888888888884</v>
      </c>
      <c r="D11918">
        <v>0.2</v>
      </c>
      <c r="E11918">
        <v>0.4</v>
      </c>
      <c r="F11918">
        <v>0.81299999999999994</v>
      </c>
      <c r="G11918">
        <f t="shared" si="560"/>
        <v>0.81299999999999994</v>
      </c>
      <c r="H11918">
        <f t="shared" si="559"/>
        <v>0.81299999999999994</v>
      </c>
    </row>
    <row r="11919" spans="1:8" hidden="1" x14ac:dyDescent="0.25">
      <c r="A11919" s="10">
        <f t="shared" si="558"/>
        <v>43877.986111111109</v>
      </c>
      <c r="B11919" s="11">
        <v>43877</v>
      </c>
      <c r="C11919" s="12">
        <v>0.98611111111111116</v>
      </c>
      <c r="D11919">
        <v>0.2</v>
      </c>
      <c r="E11919">
        <v>0.4</v>
      </c>
      <c r="F11919">
        <v>0.81299999999999994</v>
      </c>
      <c r="G11919">
        <f t="shared" si="560"/>
        <v>0.81299999999999994</v>
      </c>
      <c r="H11919">
        <f t="shared" si="559"/>
        <v>0.81299999999999994</v>
      </c>
    </row>
    <row r="11920" spans="1:8" hidden="1" x14ac:dyDescent="0.25">
      <c r="A11920" s="10">
        <f t="shared" si="558"/>
        <v>43877.989583333336</v>
      </c>
      <c r="B11920" s="11">
        <v>43877</v>
      </c>
      <c r="C11920" s="12">
        <v>0.98958333333333337</v>
      </c>
      <c r="D11920">
        <v>0.2</v>
      </c>
      <c r="E11920">
        <v>0.4</v>
      </c>
      <c r="F11920">
        <v>0.81299999999999994</v>
      </c>
      <c r="G11920">
        <f t="shared" si="560"/>
        <v>0.81299999999999994</v>
      </c>
      <c r="H11920">
        <f t="shared" si="559"/>
        <v>0.81299999999999994</v>
      </c>
    </row>
    <row r="11921" spans="1:8" hidden="1" x14ac:dyDescent="0.25">
      <c r="A11921" s="10">
        <f t="shared" si="558"/>
        <v>43877.993055555555</v>
      </c>
      <c r="B11921" s="11">
        <v>43877</v>
      </c>
      <c r="C11921" s="12">
        <v>0.99305555555555547</v>
      </c>
      <c r="D11921">
        <v>0.2</v>
      </c>
      <c r="E11921">
        <v>0.4</v>
      </c>
      <c r="F11921">
        <v>0.81299999999999994</v>
      </c>
      <c r="G11921">
        <f t="shared" si="560"/>
        <v>0.81299999999999994</v>
      </c>
      <c r="H11921">
        <f t="shared" si="559"/>
        <v>0.81299999999999994</v>
      </c>
    </row>
    <row r="11922" spans="1:8" hidden="1" x14ac:dyDescent="0.25">
      <c r="A11922" s="10">
        <f t="shared" si="558"/>
        <v>43877.996527777781</v>
      </c>
      <c r="B11922" s="11">
        <v>43877</v>
      </c>
      <c r="C11922" s="12">
        <v>0.99652777777777779</v>
      </c>
      <c r="D11922">
        <v>0.2</v>
      </c>
      <c r="E11922">
        <v>0.4</v>
      </c>
      <c r="F11922">
        <v>0.81299999999999994</v>
      </c>
      <c r="G11922">
        <f t="shared" si="560"/>
        <v>0.81299999999999994</v>
      </c>
      <c r="H11922">
        <f t="shared" si="559"/>
        <v>0.81299999999999994</v>
      </c>
    </row>
    <row r="11923" spans="1:8" hidden="1" x14ac:dyDescent="0.25">
      <c r="A11923" s="10">
        <f t="shared" si="558"/>
        <v>43878</v>
      </c>
      <c r="B11923" s="11">
        <v>43878</v>
      </c>
      <c r="C11923" s="12">
        <v>0</v>
      </c>
      <c r="D11923">
        <v>0.2</v>
      </c>
      <c r="E11923">
        <v>0.4</v>
      </c>
      <c r="F11923">
        <v>0.81299999999999994</v>
      </c>
      <c r="G11923">
        <f t="shared" si="560"/>
        <v>0.81299999999999994</v>
      </c>
      <c r="H11923">
        <f t="shared" si="559"/>
        <v>0.81299999999999994</v>
      </c>
    </row>
    <row r="11924" spans="1:8" hidden="1" x14ac:dyDescent="0.25">
      <c r="A11924" s="10">
        <f t="shared" si="558"/>
        <v>43878.003472222219</v>
      </c>
      <c r="B11924" s="11">
        <v>43878</v>
      </c>
      <c r="C11924" s="12">
        <v>3.472222222222222E-3</v>
      </c>
      <c r="D11924">
        <v>0.2</v>
      </c>
      <c r="E11924">
        <v>0.4</v>
      </c>
      <c r="F11924">
        <v>0.81299999999999994</v>
      </c>
      <c r="G11924">
        <f t="shared" si="560"/>
        <v>0.81299999999999994</v>
      </c>
      <c r="H11924">
        <f t="shared" si="559"/>
        <v>0.81299999999999994</v>
      </c>
    </row>
    <row r="11925" spans="1:8" hidden="1" x14ac:dyDescent="0.25">
      <c r="A11925" s="10">
        <f t="shared" si="558"/>
        <v>43878.006944444445</v>
      </c>
      <c r="B11925" s="11">
        <v>43878</v>
      </c>
      <c r="C11925" s="12">
        <v>6.9444444444444441E-3</v>
      </c>
      <c r="D11925">
        <v>0.2</v>
      </c>
      <c r="E11925">
        <v>0.4</v>
      </c>
      <c r="F11925">
        <v>0.81299999999999994</v>
      </c>
      <c r="G11925">
        <f t="shared" si="560"/>
        <v>0.81299999999999994</v>
      </c>
      <c r="H11925">
        <f t="shared" si="559"/>
        <v>0.81299999999999994</v>
      </c>
    </row>
    <row r="11926" spans="1:8" hidden="1" x14ac:dyDescent="0.25">
      <c r="A11926" s="10">
        <f t="shared" si="558"/>
        <v>43878.010416666664</v>
      </c>
      <c r="B11926" s="11">
        <v>43878</v>
      </c>
      <c r="C11926" s="12">
        <v>1.0416666666666666E-2</v>
      </c>
      <c r="D11926">
        <v>0.2</v>
      </c>
      <c r="E11926">
        <v>0.4</v>
      </c>
      <c r="F11926">
        <v>0.81299999999999994</v>
      </c>
      <c r="G11926">
        <f t="shared" si="560"/>
        <v>0.81299999999999994</v>
      </c>
      <c r="H11926">
        <f t="shared" si="559"/>
        <v>0.81299999999999994</v>
      </c>
    </row>
    <row r="11927" spans="1:8" hidden="1" x14ac:dyDescent="0.25">
      <c r="A11927" s="10">
        <f t="shared" si="558"/>
        <v>43878.013888888891</v>
      </c>
      <c r="B11927" s="11">
        <v>43878</v>
      </c>
      <c r="C11927" s="12">
        <v>1.3888888888888888E-2</v>
      </c>
      <c r="D11927">
        <v>0.2</v>
      </c>
      <c r="E11927">
        <v>0.4</v>
      </c>
      <c r="F11927">
        <v>0.81299999999999994</v>
      </c>
      <c r="G11927">
        <f t="shared" si="560"/>
        <v>0.81299999999999994</v>
      </c>
      <c r="H11927">
        <f t="shared" si="559"/>
        <v>0.81299999999999994</v>
      </c>
    </row>
    <row r="11928" spans="1:8" hidden="1" x14ac:dyDescent="0.25">
      <c r="A11928" s="10">
        <f t="shared" si="558"/>
        <v>43878.017361111109</v>
      </c>
      <c r="B11928" s="11">
        <v>43878</v>
      </c>
      <c r="C11928" s="12">
        <v>1.7361111111111112E-2</v>
      </c>
      <c r="D11928">
        <v>0.2</v>
      </c>
      <c r="E11928">
        <v>0.4</v>
      </c>
      <c r="F11928">
        <v>0.81299999999999994</v>
      </c>
      <c r="G11928">
        <f t="shared" si="560"/>
        <v>0.81299999999999994</v>
      </c>
      <c r="H11928">
        <f t="shared" si="559"/>
        <v>0.81299999999999994</v>
      </c>
    </row>
    <row r="11929" spans="1:8" hidden="1" x14ac:dyDescent="0.25">
      <c r="A11929" s="10">
        <f t="shared" si="558"/>
        <v>43878.020833333336</v>
      </c>
      <c r="B11929" s="11">
        <v>43878</v>
      </c>
      <c r="C11929" s="12">
        <v>2.0833333333333332E-2</v>
      </c>
      <c r="D11929">
        <v>0.2</v>
      </c>
      <c r="E11929">
        <v>0.4</v>
      </c>
      <c r="F11929">
        <v>0.81299999999999994</v>
      </c>
      <c r="G11929">
        <f t="shared" si="560"/>
        <v>0.81299999999999994</v>
      </c>
      <c r="H11929">
        <f t="shared" si="559"/>
        <v>0.81299999999999994</v>
      </c>
    </row>
    <row r="11930" spans="1:8" hidden="1" x14ac:dyDescent="0.25">
      <c r="A11930" s="10">
        <f t="shared" si="558"/>
        <v>43878.024305555555</v>
      </c>
      <c r="B11930" s="11">
        <v>43878</v>
      </c>
      <c r="C11930" s="12">
        <v>2.4305555555555556E-2</v>
      </c>
      <c r="D11930">
        <v>0.2</v>
      </c>
      <c r="E11930">
        <v>0.4</v>
      </c>
      <c r="F11930">
        <v>0.81299999999999994</v>
      </c>
      <c r="G11930">
        <f t="shared" si="560"/>
        <v>0.81299999999999994</v>
      </c>
      <c r="H11930">
        <f t="shared" si="559"/>
        <v>0.81299999999999994</v>
      </c>
    </row>
    <row r="11931" spans="1:8" hidden="1" x14ac:dyDescent="0.25">
      <c r="A11931" s="10">
        <f t="shared" si="558"/>
        <v>43878.027777777781</v>
      </c>
      <c r="B11931" s="11">
        <v>43878</v>
      </c>
      <c r="C11931" s="12">
        <v>2.7777777777777776E-2</v>
      </c>
      <c r="D11931">
        <v>0.2</v>
      </c>
      <c r="E11931">
        <v>0.4</v>
      </c>
      <c r="F11931">
        <v>0.81299999999999994</v>
      </c>
      <c r="G11931">
        <f t="shared" si="560"/>
        <v>0.81299999999999994</v>
      </c>
      <c r="H11931">
        <f t="shared" si="559"/>
        <v>0.81299999999999994</v>
      </c>
    </row>
    <row r="11932" spans="1:8" hidden="1" x14ac:dyDescent="0.25">
      <c r="A11932" s="10">
        <f t="shared" si="558"/>
        <v>43878.03125</v>
      </c>
      <c r="B11932" s="11">
        <v>43878</v>
      </c>
      <c r="C11932" s="12">
        <v>3.125E-2</v>
      </c>
      <c r="D11932">
        <v>0.2</v>
      </c>
      <c r="E11932">
        <v>0.4</v>
      </c>
      <c r="F11932">
        <v>0.81299999999999994</v>
      </c>
      <c r="G11932">
        <f t="shared" si="560"/>
        <v>0.81299999999999994</v>
      </c>
      <c r="H11932">
        <f t="shared" si="559"/>
        <v>0.81299999999999994</v>
      </c>
    </row>
    <row r="11933" spans="1:8" hidden="1" x14ac:dyDescent="0.25">
      <c r="A11933" s="10">
        <f t="shared" si="558"/>
        <v>43878.034722222219</v>
      </c>
      <c r="B11933" s="11">
        <v>43878</v>
      </c>
      <c r="C11933" s="12">
        <v>3.4722222222222224E-2</v>
      </c>
      <c r="D11933">
        <v>0.2</v>
      </c>
      <c r="E11933">
        <v>0.4</v>
      </c>
      <c r="F11933">
        <v>0.81299999999999994</v>
      </c>
      <c r="G11933">
        <f t="shared" si="560"/>
        <v>0.81299999999999994</v>
      </c>
      <c r="H11933">
        <f t="shared" si="559"/>
        <v>0.81299999999999994</v>
      </c>
    </row>
    <row r="11934" spans="1:8" hidden="1" x14ac:dyDescent="0.25">
      <c r="A11934" s="10">
        <f t="shared" si="558"/>
        <v>43878.038194444445</v>
      </c>
      <c r="B11934" s="11">
        <v>43878</v>
      </c>
      <c r="C11934" s="12">
        <v>3.8194444444444441E-2</v>
      </c>
      <c r="D11934">
        <v>0.2</v>
      </c>
      <c r="E11934">
        <v>0.4</v>
      </c>
      <c r="F11934">
        <v>0.81299999999999994</v>
      </c>
      <c r="G11934">
        <f t="shared" si="560"/>
        <v>0.81299999999999994</v>
      </c>
      <c r="H11934">
        <f t="shared" si="559"/>
        <v>0.81299999999999994</v>
      </c>
    </row>
    <row r="11935" spans="1:8" hidden="1" x14ac:dyDescent="0.25">
      <c r="A11935" s="10">
        <f t="shared" si="558"/>
        <v>43878.041666666664</v>
      </c>
      <c r="B11935" s="11">
        <v>43878</v>
      </c>
      <c r="C11935" s="12">
        <v>4.1666666666666664E-2</v>
      </c>
      <c r="D11935">
        <v>0.2</v>
      </c>
      <c r="E11935">
        <v>0.4</v>
      </c>
      <c r="F11935">
        <v>0.81299999999999994</v>
      </c>
      <c r="G11935">
        <f t="shared" si="560"/>
        <v>0.81299999999999994</v>
      </c>
      <c r="H11935">
        <f t="shared" si="559"/>
        <v>0.81299999999999994</v>
      </c>
    </row>
    <row r="11936" spans="1:8" hidden="1" x14ac:dyDescent="0.25">
      <c r="A11936" s="10">
        <f t="shared" si="558"/>
        <v>43878.045138888891</v>
      </c>
      <c r="B11936" s="11">
        <v>43878</v>
      </c>
      <c r="C11936" s="12">
        <v>4.5138888888888888E-2</v>
      </c>
      <c r="D11936">
        <v>0.2</v>
      </c>
      <c r="E11936">
        <v>0.4</v>
      </c>
      <c r="F11936">
        <v>0.81299999999999994</v>
      </c>
      <c r="G11936">
        <f t="shared" si="560"/>
        <v>0.81299999999999994</v>
      </c>
      <c r="H11936">
        <f t="shared" si="559"/>
        <v>0.81299999999999994</v>
      </c>
    </row>
    <row r="11937" spans="1:8" hidden="1" x14ac:dyDescent="0.25">
      <c r="A11937" s="10">
        <f t="shared" si="558"/>
        <v>43878.048611111109</v>
      </c>
      <c r="B11937" s="11">
        <v>43878</v>
      </c>
      <c r="C11937" s="12">
        <v>4.8611111111111112E-2</v>
      </c>
      <c r="D11937">
        <v>0.2</v>
      </c>
      <c r="E11937">
        <v>0.4</v>
      </c>
      <c r="F11937">
        <v>0.81299999999999994</v>
      </c>
      <c r="G11937">
        <f t="shared" si="560"/>
        <v>0.81299999999999994</v>
      </c>
      <c r="H11937">
        <f t="shared" si="559"/>
        <v>0.81299999999999994</v>
      </c>
    </row>
    <row r="11938" spans="1:8" hidden="1" x14ac:dyDescent="0.25">
      <c r="A11938" s="10">
        <f t="shared" si="558"/>
        <v>43878.052083333336</v>
      </c>
      <c r="B11938" s="11">
        <v>43878</v>
      </c>
      <c r="C11938" s="12">
        <v>5.2083333333333336E-2</v>
      </c>
      <c r="D11938">
        <v>0.2</v>
      </c>
      <c r="E11938">
        <v>0.4</v>
      </c>
      <c r="F11938">
        <v>0.81299999999999994</v>
      </c>
      <c r="G11938">
        <f t="shared" si="560"/>
        <v>0.81299999999999994</v>
      </c>
      <c r="H11938">
        <f t="shared" si="559"/>
        <v>0.81299999999999994</v>
      </c>
    </row>
    <row r="11939" spans="1:8" hidden="1" x14ac:dyDescent="0.25">
      <c r="A11939" s="10">
        <f t="shared" si="558"/>
        <v>43878.055555555555</v>
      </c>
      <c r="B11939" s="11">
        <v>43878</v>
      </c>
      <c r="C11939" s="12">
        <v>5.5555555555555552E-2</v>
      </c>
      <c r="D11939">
        <v>0.2</v>
      </c>
      <c r="E11939">
        <v>0.4</v>
      </c>
      <c r="F11939">
        <v>0.81299999999999994</v>
      </c>
      <c r="G11939">
        <f t="shared" si="560"/>
        <v>0.81299999999999994</v>
      </c>
      <c r="H11939">
        <f t="shared" si="559"/>
        <v>0.81299999999999994</v>
      </c>
    </row>
    <row r="11940" spans="1:8" hidden="1" x14ac:dyDescent="0.25">
      <c r="A11940" s="10">
        <f t="shared" si="558"/>
        <v>43878.059027777781</v>
      </c>
      <c r="B11940" s="11">
        <v>43878</v>
      </c>
      <c r="C11940" s="12">
        <v>5.9027777777777783E-2</v>
      </c>
      <c r="D11940">
        <v>0.2</v>
      </c>
      <c r="E11940">
        <v>0.4</v>
      </c>
      <c r="F11940">
        <v>0.81299999999999994</v>
      </c>
      <c r="G11940">
        <f t="shared" si="560"/>
        <v>0.81299999999999994</v>
      </c>
      <c r="H11940">
        <f t="shared" si="559"/>
        <v>0.81299999999999994</v>
      </c>
    </row>
    <row r="11941" spans="1:8" hidden="1" x14ac:dyDescent="0.25">
      <c r="A11941" s="10">
        <f t="shared" si="558"/>
        <v>43878.0625</v>
      </c>
      <c r="B11941" s="11">
        <v>43878</v>
      </c>
      <c r="C11941" s="12">
        <v>6.25E-2</v>
      </c>
      <c r="D11941">
        <v>0.2</v>
      </c>
      <c r="E11941">
        <v>0.4</v>
      </c>
      <c r="F11941">
        <v>0.81299999999999994</v>
      </c>
      <c r="G11941">
        <f t="shared" si="560"/>
        <v>0.81299999999999994</v>
      </c>
      <c r="H11941">
        <f t="shared" si="559"/>
        <v>0.81299999999999994</v>
      </c>
    </row>
    <row r="11942" spans="1:8" hidden="1" x14ac:dyDescent="0.25">
      <c r="A11942" s="10">
        <f t="shared" si="558"/>
        <v>43878.065972222219</v>
      </c>
      <c r="B11942" s="11">
        <v>43878</v>
      </c>
      <c r="C11942" s="12">
        <v>6.5972222222222224E-2</v>
      </c>
      <c r="D11942">
        <v>0.2</v>
      </c>
      <c r="E11942">
        <v>0.4</v>
      </c>
      <c r="F11942">
        <v>0.81299999999999994</v>
      </c>
      <c r="G11942">
        <f t="shared" si="560"/>
        <v>0.81299999999999994</v>
      </c>
      <c r="H11942">
        <f t="shared" si="559"/>
        <v>0.81299999999999994</v>
      </c>
    </row>
    <row r="11943" spans="1:8" hidden="1" x14ac:dyDescent="0.25">
      <c r="A11943" s="10">
        <f t="shared" si="558"/>
        <v>43878.069444444445</v>
      </c>
      <c r="B11943" s="11">
        <v>43878</v>
      </c>
      <c r="C11943" s="12">
        <v>6.9444444444444434E-2</v>
      </c>
      <c r="D11943">
        <v>0.2</v>
      </c>
      <c r="E11943">
        <v>0.4</v>
      </c>
      <c r="F11943">
        <v>0.81299999999999994</v>
      </c>
      <c r="G11943">
        <f t="shared" si="560"/>
        <v>0.81299999999999994</v>
      </c>
      <c r="H11943">
        <f t="shared" si="559"/>
        <v>0.81299999999999994</v>
      </c>
    </row>
    <row r="11944" spans="1:8" hidden="1" x14ac:dyDescent="0.25">
      <c r="A11944" s="10">
        <f t="shared" si="558"/>
        <v>43878.072916666664</v>
      </c>
      <c r="B11944" s="11">
        <v>43878</v>
      </c>
      <c r="C11944" s="12">
        <v>7.2916666666666671E-2</v>
      </c>
      <c r="D11944">
        <v>0.2</v>
      </c>
      <c r="E11944">
        <v>0.4</v>
      </c>
      <c r="F11944">
        <v>0.81299999999999994</v>
      </c>
      <c r="G11944">
        <f t="shared" si="560"/>
        <v>0.81299999999999994</v>
      </c>
      <c r="H11944">
        <f t="shared" si="559"/>
        <v>0.81299999999999994</v>
      </c>
    </row>
    <row r="11945" spans="1:8" hidden="1" x14ac:dyDescent="0.25">
      <c r="A11945" s="10">
        <f t="shared" si="558"/>
        <v>43878.076388888891</v>
      </c>
      <c r="B11945" s="11">
        <v>43878</v>
      </c>
      <c r="C11945" s="12">
        <v>7.6388888888888895E-2</v>
      </c>
      <c r="D11945">
        <v>0.2</v>
      </c>
      <c r="E11945">
        <v>0.4</v>
      </c>
      <c r="F11945">
        <v>0.81299999999999994</v>
      </c>
      <c r="G11945">
        <f t="shared" si="560"/>
        <v>0.81299999999999994</v>
      </c>
      <c r="H11945">
        <f t="shared" si="559"/>
        <v>0.81299999999999994</v>
      </c>
    </row>
    <row r="11946" spans="1:8" hidden="1" x14ac:dyDescent="0.25">
      <c r="A11946" s="10">
        <f t="shared" si="558"/>
        <v>43878.079861111109</v>
      </c>
      <c r="B11946" s="11">
        <v>43878</v>
      </c>
      <c r="C11946" s="12">
        <v>7.9861111111111105E-2</v>
      </c>
      <c r="D11946">
        <v>0.2</v>
      </c>
      <c r="E11946">
        <v>0.4</v>
      </c>
      <c r="F11946">
        <v>0.81299999999999994</v>
      </c>
      <c r="G11946">
        <f t="shared" si="560"/>
        <v>0.78939999999999988</v>
      </c>
      <c r="H11946">
        <f t="shared" si="559"/>
        <v>0.78939999999999988</v>
      </c>
    </row>
    <row r="11947" spans="1:8" hidden="1" x14ac:dyDescent="0.25">
      <c r="A11947" s="10">
        <f t="shared" si="558"/>
        <v>43878.083333333336</v>
      </c>
      <c r="B11947" s="11">
        <v>43878</v>
      </c>
      <c r="C11947" s="12">
        <v>8.3333333333333329E-2</v>
      </c>
      <c r="D11947">
        <v>0.2</v>
      </c>
      <c r="E11947">
        <v>0.4</v>
      </c>
      <c r="F11947">
        <v>0.81299999999999994</v>
      </c>
      <c r="G11947">
        <f t="shared" si="560"/>
        <v>0.73580000000000001</v>
      </c>
      <c r="H11947">
        <f t="shared" si="559"/>
        <v>0.73580000000000001</v>
      </c>
    </row>
    <row r="11948" spans="1:8" hidden="1" x14ac:dyDescent="0.25">
      <c r="A11948" s="10">
        <f t="shared" si="558"/>
        <v>43878.086805555555</v>
      </c>
      <c r="B11948" s="11">
        <v>43878</v>
      </c>
      <c r="C11948" s="12">
        <v>8.6805555555555566E-2</v>
      </c>
      <c r="D11948">
        <v>0.2</v>
      </c>
      <c r="E11948">
        <v>0.34</v>
      </c>
      <c r="F11948">
        <v>0.69499999999999995</v>
      </c>
      <c r="G11948">
        <f t="shared" si="560"/>
        <v>0.50779999999999992</v>
      </c>
      <c r="H11948">
        <f t="shared" si="559"/>
        <v>0.50779999999999992</v>
      </c>
    </row>
    <row r="11949" spans="1:8" hidden="1" x14ac:dyDescent="0.25">
      <c r="A11949" s="10">
        <f t="shared" si="558"/>
        <v>43878.090277777781</v>
      </c>
      <c r="B11949" s="11">
        <v>43878</v>
      </c>
      <c r="C11949" s="12">
        <v>9.0277777777777776E-2</v>
      </c>
      <c r="D11949">
        <v>0.2</v>
      </c>
      <c r="E11949">
        <v>0.27</v>
      </c>
      <c r="F11949">
        <v>0.54500000000000004</v>
      </c>
      <c r="G11949">
        <f t="shared" si="560"/>
        <v>0.37059999999999998</v>
      </c>
      <c r="H11949">
        <f t="shared" si="559"/>
        <v>0.37059999999999998</v>
      </c>
    </row>
    <row r="11950" spans="1:8" hidden="1" x14ac:dyDescent="0.25">
      <c r="A11950" s="10">
        <f t="shared" si="558"/>
        <v>43878.09375</v>
      </c>
      <c r="B11950" s="11">
        <v>43878</v>
      </c>
      <c r="C11950" s="12">
        <v>9.375E-2</v>
      </c>
      <c r="D11950">
        <v>0.2</v>
      </c>
      <c r="E11950">
        <v>-0.16</v>
      </c>
      <c r="F11950">
        <v>-0.32700000000000001</v>
      </c>
      <c r="G11950">
        <f t="shared" si="560"/>
        <v>0.1424</v>
      </c>
      <c r="H11950">
        <f t="shared" si="559"/>
        <v>0.1424</v>
      </c>
    </row>
    <row r="11951" spans="1:8" hidden="1" x14ac:dyDescent="0.25">
      <c r="A11951" s="10">
        <f t="shared" si="558"/>
        <v>43878.097222222219</v>
      </c>
      <c r="B11951" s="11">
        <v>43878</v>
      </c>
      <c r="C11951" s="12">
        <v>9.7222222222222224E-2</v>
      </c>
      <c r="D11951">
        <v>0.2</v>
      </c>
      <c r="E11951">
        <v>0.06</v>
      </c>
      <c r="F11951">
        <v>0.127</v>
      </c>
      <c r="G11951">
        <f t="shared" si="560"/>
        <v>7.6999999999999999E-2</v>
      </c>
      <c r="H11951">
        <f t="shared" si="559"/>
        <v>7.6999999999999999E-2</v>
      </c>
    </row>
    <row r="11952" spans="1:8" hidden="1" x14ac:dyDescent="0.25">
      <c r="A11952" s="10">
        <f t="shared" si="558"/>
        <v>43878.100694444445</v>
      </c>
      <c r="B11952" s="11">
        <v>43878</v>
      </c>
      <c r="C11952" s="12">
        <v>0.10069444444444443</v>
      </c>
      <c r="D11952">
        <v>0.2</v>
      </c>
      <c r="E11952">
        <v>-0.16</v>
      </c>
      <c r="F11952">
        <v>-0.32800000000000001</v>
      </c>
      <c r="G11952">
        <f t="shared" si="560"/>
        <v>0.1142</v>
      </c>
      <c r="H11952">
        <f t="shared" si="559"/>
        <v>0.1142</v>
      </c>
    </row>
    <row r="11953" spans="1:8" hidden="1" x14ac:dyDescent="0.25">
      <c r="A11953" s="10">
        <f t="shared" si="558"/>
        <v>43878.104166666664</v>
      </c>
      <c r="B11953" s="11">
        <v>43878</v>
      </c>
      <c r="C11953" s="12">
        <v>0.10416666666666667</v>
      </c>
      <c r="D11953">
        <v>0.2</v>
      </c>
      <c r="E11953">
        <v>0.18</v>
      </c>
      <c r="F11953">
        <v>0.36799999999999999</v>
      </c>
      <c r="G11953">
        <f t="shared" si="560"/>
        <v>0.32519999999999999</v>
      </c>
      <c r="H11953">
        <f t="shared" si="559"/>
        <v>0.32519999999999999</v>
      </c>
    </row>
    <row r="11954" spans="1:8" hidden="1" x14ac:dyDescent="0.25">
      <c r="A11954" s="10">
        <f t="shared" si="558"/>
        <v>43878.107638888891</v>
      </c>
      <c r="B11954" s="11">
        <v>43878</v>
      </c>
      <c r="C11954" s="12">
        <v>0.1076388888888889</v>
      </c>
      <c r="D11954">
        <v>0.2</v>
      </c>
      <c r="E11954">
        <v>0.36</v>
      </c>
      <c r="F11954">
        <v>0.73099999999999998</v>
      </c>
      <c r="G11954">
        <f t="shared" si="560"/>
        <v>0.46239999999999998</v>
      </c>
      <c r="H11954">
        <f t="shared" si="559"/>
        <v>0.46239999999999998</v>
      </c>
    </row>
    <row r="11955" spans="1:8" hidden="1" x14ac:dyDescent="0.25">
      <c r="A11955" s="10">
        <f t="shared" si="558"/>
        <v>43878.111111111109</v>
      </c>
      <c r="B11955" s="11">
        <v>43878</v>
      </c>
      <c r="C11955" s="12">
        <v>0.1111111111111111</v>
      </c>
      <c r="D11955">
        <v>0.2</v>
      </c>
      <c r="E11955">
        <v>0.36</v>
      </c>
      <c r="F11955">
        <v>0.72799999999999998</v>
      </c>
      <c r="G11955">
        <f t="shared" si="560"/>
        <v>0.69059999999999988</v>
      </c>
      <c r="H11955">
        <f t="shared" si="559"/>
        <v>0.69059999999999988</v>
      </c>
    </row>
    <row r="11956" spans="1:8" hidden="1" x14ac:dyDescent="0.25">
      <c r="A11956" s="10">
        <f t="shared" si="558"/>
        <v>43878.114583333336</v>
      </c>
      <c r="B11956" s="11">
        <v>43878</v>
      </c>
      <c r="C11956" s="12">
        <v>0.11458333333333333</v>
      </c>
      <c r="D11956">
        <v>0.2</v>
      </c>
      <c r="E11956">
        <v>0.4</v>
      </c>
      <c r="F11956">
        <v>0.81299999999999994</v>
      </c>
      <c r="G11956">
        <f t="shared" si="560"/>
        <v>0.76939999999999997</v>
      </c>
      <c r="H11956">
        <f t="shared" si="559"/>
        <v>0.76939999999999997</v>
      </c>
    </row>
    <row r="11957" spans="1:8" hidden="1" x14ac:dyDescent="0.25">
      <c r="A11957" s="10">
        <f t="shared" si="558"/>
        <v>43878.118055555555</v>
      </c>
      <c r="B11957" s="11">
        <v>43878</v>
      </c>
      <c r="C11957" s="12">
        <v>0.11805555555555557</v>
      </c>
      <c r="D11957">
        <v>0.2</v>
      </c>
      <c r="E11957">
        <v>0.4</v>
      </c>
      <c r="F11957">
        <v>0.81299999999999994</v>
      </c>
      <c r="G11957">
        <f t="shared" si="560"/>
        <v>0.78580000000000005</v>
      </c>
      <c r="H11957">
        <f t="shared" si="559"/>
        <v>0.78580000000000005</v>
      </c>
    </row>
    <row r="11958" spans="1:8" hidden="1" x14ac:dyDescent="0.25">
      <c r="A11958" s="10">
        <f t="shared" si="558"/>
        <v>43878.121527777781</v>
      </c>
      <c r="B11958" s="11">
        <v>43878</v>
      </c>
      <c r="C11958" s="12">
        <v>0.12152777777777778</v>
      </c>
      <c r="D11958">
        <v>0.2</v>
      </c>
      <c r="E11958">
        <v>0.37</v>
      </c>
      <c r="F11958">
        <v>0.76200000000000001</v>
      </c>
      <c r="G11958">
        <f t="shared" si="560"/>
        <v>0.80279999999999985</v>
      </c>
      <c r="H11958">
        <f t="shared" si="559"/>
        <v>0.80279999999999985</v>
      </c>
    </row>
    <row r="11959" spans="1:8" hidden="1" x14ac:dyDescent="0.25">
      <c r="A11959" s="10">
        <f t="shared" si="558"/>
        <v>43878.125</v>
      </c>
      <c r="B11959" s="11">
        <v>43878</v>
      </c>
      <c r="C11959" s="12">
        <v>0.125</v>
      </c>
      <c r="D11959">
        <v>0.2</v>
      </c>
      <c r="E11959">
        <v>0.4</v>
      </c>
      <c r="F11959">
        <v>0.81299999999999994</v>
      </c>
      <c r="G11959">
        <f t="shared" si="560"/>
        <v>0.80279999999999985</v>
      </c>
      <c r="H11959">
        <f t="shared" si="559"/>
        <v>0.80279999999999985</v>
      </c>
    </row>
    <row r="11960" spans="1:8" hidden="1" x14ac:dyDescent="0.25">
      <c r="A11960" s="10">
        <f t="shared" si="558"/>
        <v>43878.128472222219</v>
      </c>
      <c r="B11960" s="11">
        <v>43878</v>
      </c>
      <c r="C11960" s="12">
        <v>0.12847222222222224</v>
      </c>
      <c r="D11960">
        <v>0.2</v>
      </c>
      <c r="E11960">
        <v>0.4</v>
      </c>
      <c r="F11960">
        <v>0.81299999999999994</v>
      </c>
      <c r="G11960">
        <f t="shared" si="560"/>
        <v>0.80279999999999985</v>
      </c>
      <c r="H11960">
        <f t="shared" si="559"/>
        <v>0.80279999999999985</v>
      </c>
    </row>
    <row r="11961" spans="1:8" hidden="1" x14ac:dyDescent="0.25">
      <c r="A11961" s="10">
        <f t="shared" si="558"/>
        <v>43878.131944444445</v>
      </c>
      <c r="B11961" s="11">
        <v>43878</v>
      </c>
      <c r="C11961" s="12">
        <v>0.13194444444444445</v>
      </c>
      <c r="D11961">
        <v>0.2</v>
      </c>
      <c r="E11961">
        <v>0.4</v>
      </c>
      <c r="F11961">
        <v>0.81299999999999994</v>
      </c>
      <c r="G11961">
        <f t="shared" si="560"/>
        <v>0.81299999999999994</v>
      </c>
      <c r="H11961">
        <f t="shared" si="559"/>
        <v>0.81299999999999994</v>
      </c>
    </row>
    <row r="11962" spans="1:8" hidden="1" x14ac:dyDescent="0.25">
      <c r="A11962" s="10">
        <f t="shared" si="558"/>
        <v>43878.135416666664</v>
      </c>
      <c r="B11962" s="11">
        <v>43878</v>
      </c>
      <c r="C11962" s="12">
        <v>0.13541666666666666</v>
      </c>
      <c r="D11962">
        <v>0.2</v>
      </c>
      <c r="E11962">
        <v>0.4</v>
      </c>
      <c r="F11962">
        <v>0.81299999999999994</v>
      </c>
      <c r="G11962">
        <f t="shared" si="560"/>
        <v>0.81299999999999994</v>
      </c>
      <c r="H11962">
        <f t="shared" si="559"/>
        <v>0.81299999999999994</v>
      </c>
    </row>
    <row r="11963" spans="1:8" hidden="1" x14ac:dyDescent="0.25">
      <c r="A11963" s="10">
        <f t="shared" si="558"/>
        <v>43878.138888888891</v>
      </c>
      <c r="B11963" s="11">
        <v>43878</v>
      </c>
      <c r="C11963" s="12">
        <v>0.1388888888888889</v>
      </c>
      <c r="D11963">
        <v>0.2</v>
      </c>
      <c r="E11963">
        <v>0.4</v>
      </c>
      <c r="F11963">
        <v>0.81299999999999994</v>
      </c>
      <c r="G11963">
        <f t="shared" si="560"/>
        <v>0.81299999999999994</v>
      </c>
      <c r="H11963">
        <f t="shared" si="559"/>
        <v>0.81299999999999994</v>
      </c>
    </row>
    <row r="11964" spans="1:8" hidden="1" x14ac:dyDescent="0.25">
      <c r="A11964" s="10">
        <f t="shared" si="558"/>
        <v>43878.142361111109</v>
      </c>
      <c r="B11964" s="11">
        <v>43878</v>
      </c>
      <c r="C11964" s="12">
        <v>0.1423611111111111</v>
      </c>
      <c r="D11964">
        <v>0.2</v>
      </c>
      <c r="E11964">
        <v>0.4</v>
      </c>
      <c r="F11964">
        <v>0.81299999999999994</v>
      </c>
      <c r="G11964">
        <f t="shared" si="560"/>
        <v>0.81299999999999994</v>
      </c>
      <c r="H11964">
        <f t="shared" si="559"/>
        <v>0.81299999999999994</v>
      </c>
    </row>
    <row r="11965" spans="1:8" hidden="1" x14ac:dyDescent="0.25">
      <c r="A11965" s="10">
        <f t="shared" si="558"/>
        <v>43878.145833333336</v>
      </c>
      <c r="B11965" s="11">
        <v>43878</v>
      </c>
      <c r="C11965" s="12">
        <v>0.14583333333333334</v>
      </c>
      <c r="D11965">
        <v>0.2</v>
      </c>
      <c r="E11965">
        <v>0.4</v>
      </c>
      <c r="F11965">
        <v>0.81299999999999994</v>
      </c>
      <c r="G11965">
        <f t="shared" si="560"/>
        <v>0.81299999999999994</v>
      </c>
      <c r="H11965">
        <f t="shared" si="559"/>
        <v>0.81299999999999994</v>
      </c>
    </row>
    <row r="11966" spans="1:8" hidden="1" x14ac:dyDescent="0.25">
      <c r="A11966" s="10">
        <f t="shared" si="558"/>
        <v>43878.149305555555</v>
      </c>
      <c r="B11966" s="11">
        <v>43878</v>
      </c>
      <c r="C11966" s="12">
        <v>0.14930555555555555</v>
      </c>
      <c r="D11966">
        <v>0.2</v>
      </c>
      <c r="E11966">
        <v>0.4</v>
      </c>
      <c r="F11966">
        <v>0.81299999999999994</v>
      </c>
      <c r="G11966">
        <f t="shared" si="560"/>
        <v>0.78939999999999988</v>
      </c>
      <c r="H11966">
        <f t="shared" si="559"/>
        <v>0.78939999999999988</v>
      </c>
    </row>
    <row r="11967" spans="1:8" hidden="1" x14ac:dyDescent="0.25">
      <c r="A11967" s="10">
        <f t="shared" si="558"/>
        <v>43878.152777777781</v>
      </c>
      <c r="B11967" s="11">
        <v>43878</v>
      </c>
      <c r="C11967" s="12">
        <v>0.15277777777777776</v>
      </c>
      <c r="D11967">
        <v>0.2</v>
      </c>
      <c r="E11967">
        <v>0.4</v>
      </c>
      <c r="F11967">
        <v>0.81299999999999994</v>
      </c>
      <c r="G11967">
        <f t="shared" si="560"/>
        <v>0.78939999999999999</v>
      </c>
      <c r="H11967">
        <f t="shared" si="559"/>
        <v>0.78939999999999999</v>
      </c>
    </row>
    <row r="11968" spans="1:8" hidden="1" x14ac:dyDescent="0.25">
      <c r="A11968" s="10">
        <f t="shared" si="558"/>
        <v>43878.15625</v>
      </c>
      <c r="B11968" s="11">
        <v>43878</v>
      </c>
      <c r="C11968" s="12">
        <v>0.15625</v>
      </c>
      <c r="D11968">
        <v>0.2</v>
      </c>
      <c r="E11968">
        <v>0.34</v>
      </c>
      <c r="F11968">
        <v>0.69499999999999995</v>
      </c>
      <c r="G11968">
        <f t="shared" si="560"/>
        <v>0.78939999999999988</v>
      </c>
      <c r="H11968">
        <f t="shared" si="559"/>
        <v>0.78939999999999988</v>
      </c>
    </row>
    <row r="11969" spans="1:8" hidden="1" x14ac:dyDescent="0.25">
      <c r="A11969" s="10">
        <f t="shared" si="558"/>
        <v>43878.159722222219</v>
      </c>
      <c r="B11969" s="11">
        <v>43878</v>
      </c>
      <c r="C11969" s="12">
        <v>0.15972222222222224</v>
      </c>
      <c r="D11969">
        <v>0.2</v>
      </c>
      <c r="E11969">
        <v>0.4</v>
      </c>
      <c r="F11969">
        <v>0.81299999999999994</v>
      </c>
      <c r="G11969">
        <f t="shared" si="560"/>
        <v>0.78939999999999988</v>
      </c>
      <c r="H11969">
        <f t="shared" si="559"/>
        <v>0.78939999999999988</v>
      </c>
    </row>
    <row r="11970" spans="1:8" hidden="1" x14ac:dyDescent="0.25">
      <c r="A11970" s="10">
        <f t="shared" si="558"/>
        <v>43878.163194444445</v>
      </c>
      <c r="B11970" s="11">
        <v>43878</v>
      </c>
      <c r="C11970" s="12">
        <v>0.16319444444444445</v>
      </c>
      <c r="D11970">
        <v>0.2</v>
      </c>
      <c r="E11970">
        <v>0.4</v>
      </c>
      <c r="F11970">
        <v>0.81299999999999994</v>
      </c>
      <c r="G11970">
        <f t="shared" si="560"/>
        <v>0.78939999999999988</v>
      </c>
      <c r="H11970">
        <f t="shared" si="559"/>
        <v>0.78939999999999988</v>
      </c>
    </row>
    <row r="11971" spans="1:8" hidden="1" x14ac:dyDescent="0.25">
      <c r="A11971" s="10">
        <f t="shared" si="558"/>
        <v>43878.166666666664</v>
      </c>
      <c r="B11971" s="11">
        <v>43878</v>
      </c>
      <c r="C11971" s="12">
        <v>0.16666666666666666</v>
      </c>
      <c r="D11971">
        <v>0.2</v>
      </c>
      <c r="E11971">
        <v>0.4</v>
      </c>
      <c r="F11971">
        <v>0.81299999999999994</v>
      </c>
      <c r="G11971">
        <f t="shared" si="560"/>
        <v>0.81299999999999994</v>
      </c>
      <c r="H11971">
        <f t="shared" si="559"/>
        <v>0.81299999999999994</v>
      </c>
    </row>
    <row r="11972" spans="1:8" hidden="1" x14ac:dyDescent="0.25">
      <c r="A11972" s="10">
        <f t="shared" si="558"/>
        <v>43878.170138888891</v>
      </c>
      <c r="B11972" s="11">
        <v>43878</v>
      </c>
      <c r="C11972" s="12">
        <v>0.17013888888888887</v>
      </c>
      <c r="D11972">
        <v>0.2</v>
      </c>
      <c r="E11972">
        <v>0.4</v>
      </c>
      <c r="F11972">
        <v>0.81299999999999994</v>
      </c>
      <c r="G11972">
        <f t="shared" si="560"/>
        <v>0.81299999999999994</v>
      </c>
      <c r="H11972">
        <f t="shared" si="559"/>
        <v>0.81299999999999994</v>
      </c>
    </row>
    <row r="11973" spans="1:8" hidden="1" x14ac:dyDescent="0.25">
      <c r="A11973" s="10">
        <f t="shared" ref="A11973:A12036" si="561">B11973+C11973</f>
        <v>43878.173611111109</v>
      </c>
      <c r="B11973" s="11">
        <v>43878</v>
      </c>
      <c r="C11973" s="12">
        <v>0.17361111111111113</v>
      </c>
      <c r="D11973">
        <v>0.2</v>
      </c>
      <c r="E11973">
        <v>0.4</v>
      </c>
      <c r="F11973">
        <v>0.81299999999999994</v>
      </c>
      <c r="G11973">
        <f t="shared" si="560"/>
        <v>0.78999999999999992</v>
      </c>
      <c r="H11973">
        <f t="shared" ref="H11973:H12036" si="562">ABS(G11973)</f>
        <v>0.78999999999999992</v>
      </c>
    </row>
    <row r="11974" spans="1:8" hidden="1" x14ac:dyDescent="0.25">
      <c r="A11974" s="10">
        <f t="shared" si="561"/>
        <v>43878.177083333336</v>
      </c>
      <c r="B11974" s="11">
        <v>43878</v>
      </c>
      <c r="C11974" s="12">
        <v>0.17708333333333334</v>
      </c>
      <c r="D11974">
        <v>0.2</v>
      </c>
      <c r="E11974">
        <v>0.4</v>
      </c>
      <c r="F11974">
        <v>0.81299999999999994</v>
      </c>
      <c r="G11974">
        <f t="shared" si="560"/>
        <v>0.79</v>
      </c>
      <c r="H11974">
        <f t="shared" si="562"/>
        <v>0.79</v>
      </c>
    </row>
    <row r="11975" spans="1:8" hidden="1" x14ac:dyDescent="0.25">
      <c r="A11975" s="10">
        <f t="shared" si="561"/>
        <v>43878.180555555555</v>
      </c>
      <c r="B11975" s="11">
        <v>43878</v>
      </c>
      <c r="C11975" s="12">
        <v>0.18055555555555555</v>
      </c>
      <c r="D11975">
        <v>0.2</v>
      </c>
      <c r="E11975">
        <v>0.34</v>
      </c>
      <c r="F11975">
        <v>0.69799999999999995</v>
      </c>
      <c r="G11975">
        <f t="shared" ref="G11975:G12038" si="563">AVERAGE(F11973:F11977)</f>
        <v>0.78999999999999981</v>
      </c>
      <c r="H11975">
        <f t="shared" si="562"/>
        <v>0.78999999999999981</v>
      </c>
    </row>
    <row r="11976" spans="1:8" hidden="1" x14ac:dyDescent="0.25">
      <c r="A11976" s="10">
        <f t="shared" si="561"/>
        <v>43878.184027777781</v>
      </c>
      <c r="B11976" s="11">
        <v>43878</v>
      </c>
      <c r="C11976" s="12">
        <v>0.18402777777777779</v>
      </c>
      <c r="D11976">
        <v>0.2</v>
      </c>
      <c r="E11976">
        <v>0.4</v>
      </c>
      <c r="F11976">
        <v>0.81299999999999994</v>
      </c>
      <c r="G11976">
        <f t="shared" si="563"/>
        <v>0.78999999999999981</v>
      </c>
      <c r="H11976">
        <f t="shared" si="562"/>
        <v>0.78999999999999981</v>
      </c>
    </row>
    <row r="11977" spans="1:8" hidden="1" x14ac:dyDescent="0.25">
      <c r="A11977" s="10">
        <f t="shared" si="561"/>
        <v>43878.1875</v>
      </c>
      <c r="B11977" s="11">
        <v>43878</v>
      </c>
      <c r="C11977" s="12">
        <v>0.1875</v>
      </c>
      <c r="D11977">
        <v>0.2</v>
      </c>
      <c r="E11977">
        <v>0.4</v>
      </c>
      <c r="F11977">
        <v>0.81299999999999994</v>
      </c>
      <c r="G11977">
        <f t="shared" si="563"/>
        <v>0.78999999999999981</v>
      </c>
      <c r="H11977">
        <f t="shared" si="562"/>
        <v>0.78999999999999981</v>
      </c>
    </row>
    <row r="11978" spans="1:8" hidden="1" x14ac:dyDescent="0.25">
      <c r="A11978" s="10">
        <f t="shared" si="561"/>
        <v>43878.190972222219</v>
      </c>
      <c r="B11978" s="11">
        <v>43878</v>
      </c>
      <c r="C11978" s="12">
        <v>0.19097222222222221</v>
      </c>
      <c r="D11978">
        <v>0.2</v>
      </c>
      <c r="E11978">
        <v>0.4</v>
      </c>
      <c r="F11978">
        <v>0.81299999999999994</v>
      </c>
      <c r="G11978">
        <f t="shared" si="563"/>
        <v>0.81299999999999994</v>
      </c>
      <c r="H11978">
        <f t="shared" si="562"/>
        <v>0.81299999999999994</v>
      </c>
    </row>
    <row r="11979" spans="1:8" hidden="1" x14ac:dyDescent="0.25">
      <c r="A11979" s="10">
        <f t="shared" si="561"/>
        <v>43878.194444444445</v>
      </c>
      <c r="B11979" s="11">
        <v>43878</v>
      </c>
      <c r="C11979" s="12">
        <v>0.19444444444444445</v>
      </c>
      <c r="D11979">
        <v>0.2</v>
      </c>
      <c r="E11979">
        <v>0.4</v>
      </c>
      <c r="F11979">
        <v>0.81299999999999994</v>
      </c>
      <c r="G11979">
        <f t="shared" si="563"/>
        <v>0.78959999999999986</v>
      </c>
      <c r="H11979">
        <f t="shared" si="562"/>
        <v>0.78959999999999986</v>
      </c>
    </row>
    <row r="11980" spans="1:8" hidden="1" x14ac:dyDescent="0.25">
      <c r="A11980" s="10">
        <f t="shared" si="561"/>
        <v>43878.197916666664</v>
      </c>
      <c r="B11980" s="11">
        <v>43878</v>
      </c>
      <c r="C11980" s="12">
        <v>0.19791666666666666</v>
      </c>
      <c r="D11980">
        <v>0.2</v>
      </c>
      <c r="E11980">
        <v>0.4</v>
      </c>
      <c r="F11980">
        <v>0.81299999999999994</v>
      </c>
      <c r="G11980">
        <f t="shared" si="563"/>
        <v>0.78959999999999986</v>
      </c>
      <c r="H11980">
        <f t="shared" si="562"/>
        <v>0.78959999999999986</v>
      </c>
    </row>
    <row r="11981" spans="1:8" hidden="1" x14ac:dyDescent="0.25">
      <c r="A11981" s="10">
        <f t="shared" si="561"/>
        <v>43878.201388888891</v>
      </c>
      <c r="B11981" s="11">
        <v>43878</v>
      </c>
      <c r="C11981" s="12">
        <v>0.20138888888888887</v>
      </c>
      <c r="D11981">
        <v>0.2</v>
      </c>
      <c r="E11981">
        <v>0.34</v>
      </c>
      <c r="F11981">
        <v>0.69599999999999995</v>
      </c>
      <c r="G11981">
        <f t="shared" si="563"/>
        <v>0.78959999999999986</v>
      </c>
      <c r="H11981">
        <f t="shared" si="562"/>
        <v>0.78959999999999986</v>
      </c>
    </row>
    <row r="11982" spans="1:8" hidden="1" x14ac:dyDescent="0.25">
      <c r="A11982" s="10">
        <f t="shared" si="561"/>
        <v>43878.204861111109</v>
      </c>
      <c r="B11982" s="11">
        <v>43878</v>
      </c>
      <c r="C11982" s="12">
        <v>0.20486111111111113</v>
      </c>
      <c r="D11982">
        <v>0.2</v>
      </c>
      <c r="E11982">
        <v>0.4</v>
      </c>
      <c r="F11982">
        <v>0.81299999999999994</v>
      </c>
      <c r="G11982">
        <f t="shared" si="563"/>
        <v>0.78959999999999986</v>
      </c>
      <c r="H11982">
        <f t="shared" si="562"/>
        <v>0.78959999999999986</v>
      </c>
    </row>
    <row r="11983" spans="1:8" hidden="1" x14ac:dyDescent="0.25">
      <c r="A11983" s="10">
        <f t="shared" si="561"/>
        <v>43878.208333333336</v>
      </c>
      <c r="B11983" s="11">
        <v>43878</v>
      </c>
      <c r="C11983" s="12">
        <v>0.20833333333333334</v>
      </c>
      <c r="D11983">
        <v>0.2</v>
      </c>
      <c r="E11983">
        <v>0.4</v>
      </c>
      <c r="F11983">
        <v>0.81299999999999994</v>
      </c>
      <c r="G11983">
        <f t="shared" si="563"/>
        <v>0.78959999999999986</v>
      </c>
      <c r="H11983">
        <f t="shared" si="562"/>
        <v>0.78959999999999986</v>
      </c>
    </row>
    <row r="11984" spans="1:8" hidden="1" x14ac:dyDescent="0.25">
      <c r="A11984" s="10">
        <f t="shared" si="561"/>
        <v>43878.211805555555</v>
      </c>
      <c r="B11984" s="11">
        <v>43878</v>
      </c>
      <c r="C11984" s="12">
        <v>0.21180555555555555</v>
      </c>
      <c r="D11984">
        <v>0.2</v>
      </c>
      <c r="E11984">
        <v>0.4</v>
      </c>
      <c r="F11984">
        <v>0.81299999999999994</v>
      </c>
      <c r="G11984">
        <f t="shared" si="563"/>
        <v>0.81299999999999994</v>
      </c>
      <c r="H11984">
        <f t="shared" si="562"/>
        <v>0.81299999999999994</v>
      </c>
    </row>
    <row r="11985" spans="1:8" hidden="1" x14ac:dyDescent="0.25">
      <c r="A11985" s="10">
        <f t="shared" si="561"/>
        <v>43878.215277777781</v>
      </c>
      <c r="B11985" s="11">
        <v>43878</v>
      </c>
      <c r="C11985" s="12">
        <v>0.21527777777777779</v>
      </c>
      <c r="D11985">
        <v>0.2</v>
      </c>
      <c r="E11985">
        <v>0.4</v>
      </c>
      <c r="F11985">
        <v>0.81299999999999994</v>
      </c>
      <c r="G11985">
        <f t="shared" si="563"/>
        <v>0.81299999999999994</v>
      </c>
      <c r="H11985">
        <f t="shared" si="562"/>
        <v>0.81299999999999994</v>
      </c>
    </row>
    <row r="11986" spans="1:8" hidden="1" x14ac:dyDescent="0.25">
      <c r="A11986" s="10">
        <f t="shared" si="561"/>
        <v>43878.21875</v>
      </c>
      <c r="B11986" s="11">
        <v>43878</v>
      </c>
      <c r="C11986" s="12">
        <v>0.21875</v>
      </c>
      <c r="D11986">
        <v>0.2</v>
      </c>
      <c r="E11986">
        <v>0.4</v>
      </c>
      <c r="F11986">
        <v>0.81299999999999994</v>
      </c>
      <c r="G11986">
        <f t="shared" si="563"/>
        <v>0.81299999999999994</v>
      </c>
      <c r="H11986">
        <f t="shared" si="562"/>
        <v>0.81299999999999994</v>
      </c>
    </row>
    <row r="11987" spans="1:8" hidden="1" x14ac:dyDescent="0.25">
      <c r="A11987" s="10">
        <f t="shared" si="561"/>
        <v>43878.222222222219</v>
      </c>
      <c r="B11987" s="11">
        <v>43878</v>
      </c>
      <c r="C11987" s="12">
        <v>0.22222222222222221</v>
      </c>
      <c r="D11987">
        <v>0.2</v>
      </c>
      <c r="E11987">
        <v>0.4</v>
      </c>
      <c r="F11987">
        <v>0.81299999999999994</v>
      </c>
      <c r="G11987">
        <f t="shared" si="563"/>
        <v>0.81299999999999994</v>
      </c>
      <c r="H11987">
        <f t="shared" si="562"/>
        <v>0.81299999999999994</v>
      </c>
    </row>
    <row r="11988" spans="1:8" hidden="1" x14ac:dyDescent="0.25">
      <c r="A11988" s="10">
        <f t="shared" si="561"/>
        <v>43878.225694444445</v>
      </c>
      <c r="B11988" s="11">
        <v>43878</v>
      </c>
      <c r="C11988" s="12">
        <v>0.22569444444444445</v>
      </c>
      <c r="D11988">
        <v>0.2</v>
      </c>
      <c r="E11988">
        <v>0.4</v>
      </c>
      <c r="F11988">
        <v>0.81299999999999994</v>
      </c>
      <c r="G11988">
        <f t="shared" si="563"/>
        <v>0.81299999999999994</v>
      </c>
      <c r="H11988">
        <f t="shared" si="562"/>
        <v>0.81299999999999994</v>
      </c>
    </row>
    <row r="11989" spans="1:8" hidden="1" x14ac:dyDescent="0.25">
      <c r="A11989" s="10">
        <f t="shared" si="561"/>
        <v>43878.229166666664</v>
      </c>
      <c r="B11989" s="11">
        <v>43878</v>
      </c>
      <c r="C11989" s="12">
        <v>0.22916666666666666</v>
      </c>
      <c r="D11989">
        <v>0.2</v>
      </c>
      <c r="E11989">
        <v>0.4</v>
      </c>
      <c r="F11989">
        <v>0.81299999999999994</v>
      </c>
      <c r="G11989">
        <f t="shared" si="563"/>
        <v>0.81299999999999994</v>
      </c>
      <c r="H11989">
        <f t="shared" si="562"/>
        <v>0.81299999999999994</v>
      </c>
    </row>
    <row r="11990" spans="1:8" hidden="1" x14ac:dyDescent="0.25">
      <c r="A11990" s="10">
        <f t="shared" si="561"/>
        <v>43878.232638888891</v>
      </c>
      <c r="B11990" s="11">
        <v>43878</v>
      </c>
      <c r="C11990" s="12">
        <v>0.23263888888888887</v>
      </c>
      <c r="D11990">
        <v>0.2</v>
      </c>
      <c r="E11990">
        <v>0.4</v>
      </c>
      <c r="F11990">
        <v>0.81299999999999994</v>
      </c>
      <c r="G11990">
        <f t="shared" si="563"/>
        <v>0.81299999999999994</v>
      </c>
      <c r="H11990">
        <f t="shared" si="562"/>
        <v>0.81299999999999994</v>
      </c>
    </row>
    <row r="11991" spans="1:8" hidden="1" x14ac:dyDescent="0.25">
      <c r="A11991" s="10">
        <f t="shared" si="561"/>
        <v>43878.236111111109</v>
      </c>
      <c r="B11991" s="11">
        <v>43878</v>
      </c>
      <c r="C11991" s="12">
        <v>0.23611111111111113</v>
      </c>
      <c r="D11991">
        <v>0.2</v>
      </c>
      <c r="E11991">
        <v>0.4</v>
      </c>
      <c r="F11991">
        <v>0.81299999999999994</v>
      </c>
      <c r="G11991">
        <f t="shared" si="563"/>
        <v>0.81299999999999994</v>
      </c>
      <c r="H11991">
        <f t="shared" si="562"/>
        <v>0.81299999999999994</v>
      </c>
    </row>
    <row r="11992" spans="1:8" hidden="1" x14ac:dyDescent="0.25">
      <c r="A11992" s="10">
        <f t="shared" si="561"/>
        <v>43878.239583333336</v>
      </c>
      <c r="B11992" s="11">
        <v>43878</v>
      </c>
      <c r="C11992" s="12">
        <v>0.23958333333333334</v>
      </c>
      <c r="D11992">
        <v>0.2</v>
      </c>
      <c r="E11992">
        <v>0.4</v>
      </c>
      <c r="F11992">
        <v>0.81299999999999994</v>
      </c>
      <c r="G11992">
        <f t="shared" si="563"/>
        <v>0.81299999999999994</v>
      </c>
      <c r="H11992">
        <f t="shared" si="562"/>
        <v>0.81299999999999994</v>
      </c>
    </row>
    <row r="11993" spans="1:8" hidden="1" x14ac:dyDescent="0.25">
      <c r="A11993" s="10">
        <f t="shared" si="561"/>
        <v>43878.243055555555</v>
      </c>
      <c r="B11993" s="11">
        <v>43878</v>
      </c>
      <c r="C11993" s="12">
        <v>0.24305555555555555</v>
      </c>
      <c r="D11993">
        <v>0.2</v>
      </c>
      <c r="E11993">
        <v>0.4</v>
      </c>
      <c r="F11993">
        <v>0.81299999999999994</v>
      </c>
      <c r="G11993">
        <f t="shared" si="563"/>
        <v>0.81299999999999994</v>
      </c>
      <c r="H11993">
        <f t="shared" si="562"/>
        <v>0.81299999999999994</v>
      </c>
    </row>
    <row r="11994" spans="1:8" hidden="1" x14ac:dyDescent="0.25">
      <c r="A11994" s="10">
        <f t="shared" si="561"/>
        <v>43878.246527777781</v>
      </c>
      <c r="B11994" s="11">
        <v>43878</v>
      </c>
      <c r="C11994" s="12">
        <v>0.24652777777777779</v>
      </c>
      <c r="D11994">
        <v>0.2</v>
      </c>
      <c r="E11994">
        <v>0.4</v>
      </c>
      <c r="F11994">
        <v>0.81299999999999994</v>
      </c>
      <c r="G11994">
        <f t="shared" si="563"/>
        <v>0.81299999999999994</v>
      </c>
      <c r="H11994">
        <f t="shared" si="562"/>
        <v>0.81299999999999994</v>
      </c>
    </row>
    <row r="11995" spans="1:8" hidden="1" x14ac:dyDescent="0.25">
      <c r="A11995" s="10">
        <f t="shared" si="561"/>
        <v>43878.25</v>
      </c>
      <c r="B11995" s="11">
        <v>43878</v>
      </c>
      <c r="C11995" s="12">
        <v>0.25</v>
      </c>
      <c r="D11995">
        <v>0.2</v>
      </c>
      <c r="E11995">
        <v>0.4</v>
      </c>
      <c r="F11995">
        <v>0.81299999999999994</v>
      </c>
      <c r="G11995">
        <f t="shared" si="563"/>
        <v>0.81299999999999994</v>
      </c>
      <c r="H11995">
        <f t="shared" si="562"/>
        <v>0.81299999999999994</v>
      </c>
    </row>
    <row r="11996" spans="1:8" hidden="1" x14ac:dyDescent="0.25">
      <c r="A11996" s="10">
        <f t="shared" si="561"/>
        <v>43878.253472222219</v>
      </c>
      <c r="B11996" s="11">
        <v>43878</v>
      </c>
      <c r="C11996" s="12">
        <v>0.25347222222222221</v>
      </c>
      <c r="D11996">
        <v>0.2</v>
      </c>
      <c r="E11996">
        <v>0.4</v>
      </c>
      <c r="F11996">
        <v>0.81299999999999994</v>
      </c>
      <c r="G11996">
        <f t="shared" si="563"/>
        <v>0.81299999999999994</v>
      </c>
      <c r="H11996">
        <f t="shared" si="562"/>
        <v>0.81299999999999994</v>
      </c>
    </row>
    <row r="11997" spans="1:8" hidden="1" x14ac:dyDescent="0.25">
      <c r="A11997" s="10">
        <f t="shared" si="561"/>
        <v>43878.256944444445</v>
      </c>
      <c r="B11997" s="11">
        <v>43878</v>
      </c>
      <c r="C11997" s="12">
        <v>0.25694444444444448</v>
      </c>
      <c r="D11997">
        <v>0.2</v>
      </c>
      <c r="E11997">
        <v>0.4</v>
      </c>
      <c r="F11997">
        <v>0.81299999999999994</v>
      </c>
      <c r="G11997">
        <f t="shared" si="563"/>
        <v>0.81299999999999994</v>
      </c>
      <c r="H11997">
        <f t="shared" si="562"/>
        <v>0.81299999999999994</v>
      </c>
    </row>
    <row r="11998" spans="1:8" hidden="1" x14ac:dyDescent="0.25">
      <c r="A11998" s="10">
        <f t="shared" si="561"/>
        <v>43878.260416666664</v>
      </c>
      <c r="B11998" s="11">
        <v>43878</v>
      </c>
      <c r="C11998" s="12">
        <v>0.26041666666666669</v>
      </c>
      <c r="D11998">
        <v>0.2</v>
      </c>
      <c r="E11998">
        <v>0.4</v>
      </c>
      <c r="F11998">
        <v>0.81299999999999994</v>
      </c>
      <c r="G11998">
        <f t="shared" si="563"/>
        <v>0.81299999999999994</v>
      </c>
      <c r="H11998">
        <f t="shared" si="562"/>
        <v>0.81299999999999994</v>
      </c>
    </row>
    <row r="11999" spans="1:8" hidden="1" x14ac:dyDescent="0.25">
      <c r="A11999" s="10">
        <f t="shared" si="561"/>
        <v>43878.263888888891</v>
      </c>
      <c r="B11999" s="11">
        <v>43878</v>
      </c>
      <c r="C11999" s="12">
        <v>0.2638888888888889</v>
      </c>
      <c r="D11999">
        <v>0.2</v>
      </c>
      <c r="E11999">
        <v>0.4</v>
      </c>
      <c r="F11999">
        <v>0.81299999999999994</v>
      </c>
      <c r="G11999">
        <f t="shared" si="563"/>
        <v>0.81299999999999994</v>
      </c>
      <c r="H11999">
        <f t="shared" si="562"/>
        <v>0.81299999999999994</v>
      </c>
    </row>
    <row r="12000" spans="1:8" hidden="1" x14ac:dyDescent="0.25">
      <c r="A12000" s="10">
        <f t="shared" si="561"/>
        <v>43878.267361111109</v>
      </c>
      <c r="B12000" s="11">
        <v>43878</v>
      </c>
      <c r="C12000" s="12">
        <v>0.2673611111111111</v>
      </c>
      <c r="D12000">
        <v>0.2</v>
      </c>
      <c r="E12000">
        <v>0.4</v>
      </c>
      <c r="F12000">
        <v>0.81299999999999994</v>
      </c>
      <c r="G12000">
        <f t="shared" si="563"/>
        <v>0.81299999999999994</v>
      </c>
      <c r="H12000">
        <f t="shared" si="562"/>
        <v>0.81299999999999994</v>
      </c>
    </row>
    <row r="12001" spans="1:8" hidden="1" x14ac:dyDescent="0.25">
      <c r="A12001" s="10">
        <f t="shared" si="561"/>
        <v>43878.270833333336</v>
      </c>
      <c r="B12001" s="11">
        <v>43878</v>
      </c>
      <c r="C12001" s="12">
        <v>0.27083333333333331</v>
      </c>
      <c r="D12001">
        <v>0.2</v>
      </c>
      <c r="E12001">
        <v>0.4</v>
      </c>
      <c r="F12001">
        <v>0.81299999999999994</v>
      </c>
      <c r="G12001">
        <f t="shared" si="563"/>
        <v>0.81299999999999994</v>
      </c>
      <c r="H12001">
        <f t="shared" si="562"/>
        <v>0.81299999999999994</v>
      </c>
    </row>
    <row r="12002" spans="1:8" hidden="1" x14ac:dyDescent="0.25">
      <c r="A12002" s="10">
        <f t="shared" si="561"/>
        <v>43878.274305555555</v>
      </c>
      <c r="B12002" s="11">
        <v>43878</v>
      </c>
      <c r="C12002" s="12">
        <v>0.27430555555555552</v>
      </c>
      <c r="D12002">
        <v>0.2</v>
      </c>
      <c r="E12002">
        <v>0.4</v>
      </c>
      <c r="F12002">
        <v>0.81299999999999994</v>
      </c>
      <c r="G12002">
        <f t="shared" si="563"/>
        <v>0.79179999999999995</v>
      </c>
      <c r="H12002">
        <f t="shared" si="562"/>
        <v>0.79179999999999995</v>
      </c>
    </row>
    <row r="12003" spans="1:8" hidden="1" x14ac:dyDescent="0.25">
      <c r="A12003" s="10">
        <f t="shared" si="561"/>
        <v>43878.277777777781</v>
      </c>
      <c r="B12003" s="11">
        <v>43878</v>
      </c>
      <c r="C12003" s="12">
        <v>0.27777777777777779</v>
      </c>
      <c r="D12003">
        <v>0.2</v>
      </c>
      <c r="E12003">
        <v>0.4</v>
      </c>
      <c r="F12003">
        <v>0.81299999999999994</v>
      </c>
      <c r="G12003">
        <f t="shared" si="563"/>
        <v>0.79179999999999995</v>
      </c>
      <c r="H12003">
        <f t="shared" si="562"/>
        <v>0.79179999999999995</v>
      </c>
    </row>
    <row r="12004" spans="1:8" hidden="1" x14ac:dyDescent="0.25">
      <c r="A12004" s="10">
        <f t="shared" si="561"/>
        <v>43878.28125</v>
      </c>
      <c r="B12004" s="11">
        <v>43878</v>
      </c>
      <c r="C12004" s="12">
        <v>0.28125</v>
      </c>
      <c r="D12004">
        <v>0.2</v>
      </c>
      <c r="E12004">
        <v>0.35</v>
      </c>
      <c r="F12004">
        <v>0.70699999999999996</v>
      </c>
      <c r="G12004">
        <f t="shared" si="563"/>
        <v>0.79179999999999995</v>
      </c>
      <c r="H12004">
        <f t="shared" si="562"/>
        <v>0.79179999999999995</v>
      </c>
    </row>
    <row r="12005" spans="1:8" hidden="1" x14ac:dyDescent="0.25">
      <c r="A12005" s="10">
        <f t="shared" si="561"/>
        <v>43878.284722222219</v>
      </c>
      <c r="B12005" s="11">
        <v>43878</v>
      </c>
      <c r="C12005" s="12">
        <v>0.28472222222222221</v>
      </c>
      <c r="D12005">
        <v>0.2</v>
      </c>
      <c r="E12005">
        <v>0.4</v>
      </c>
      <c r="F12005">
        <v>0.81299999999999994</v>
      </c>
      <c r="G12005">
        <f t="shared" si="563"/>
        <v>0.79179999999999995</v>
      </c>
      <c r="H12005">
        <f t="shared" si="562"/>
        <v>0.79179999999999995</v>
      </c>
    </row>
    <row r="12006" spans="1:8" hidden="1" x14ac:dyDescent="0.25">
      <c r="A12006" s="10">
        <f t="shared" si="561"/>
        <v>43878.288194444445</v>
      </c>
      <c r="B12006" s="11">
        <v>43878</v>
      </c>
      <c r="C12006" s="12">
        <v>0.28819444444444448</v>
      </c>
      <c r="D12006">
        <v>0.2</v>
      </c>
      <c r="E12006">
        <v>0.4</v>
      </c>
      <c r="F12006">
        <v>0.81299999999999994</v>
      </c>
      <c r="G12006">
        <f t="shared" si="563"/>
        <v>0.76800000000000002</v>
      </c>
      <c r="H12006">
        <f t="shared" si="562"/>
        <v>0.76800000000000002</v>
      </c>
    </row>
    <row r="12007" spans="1:8" hidden="1" x14ac:dyDescent="0.25">
      <c r="A12007" s="10">
        <f t="shared" si="561"/>
        <v>43878.291666666664</v>
      </c>
      <c r="B12007" s="11">
        <v>43878</v>
      </c>
      <c r="C12007" s="12">
        <v>0.29166666666666669</v>
      </c>
      <c r="D12007">
        <v>0.2</v>
      </c>
      <c r="E12007">
        <v>0.4</v>
      </c>
      <c r="F12007">
        <v>0.81299999999999994</v>
      </c>
      <c r="G12007">
        <f t="shared" si="563"/>
        <v>0.76579999999999993</v>
      </c>
      <c r="H12007">
        <f t="shared" si="562"/>
        <v>0.76579999999999993</v>
      </c>
    </row>
    <row r="12008" spans="1:8" hidden="1" x14ac:dyDescent="0.25">
      <c r="A12008" s="10">
        <f t="shared" si="561"/>
        <v>43878.295138888891</v>
      </c>
      <c r="B12008" s="11">
        <v>43878</v>
      </c>
      <c r="C12008" s="12">
        <v>0.2951388888888889</v>
      </c>
      <c r="D12008">
        <v>0.2</v>
      </c>
      <c r="E12008">
        <v>0.34</v>
      </c>
      <c r="F12008">
        <v>0.69399999999999995</v>
      </c>
      <c r="G12008">
        <f t="shared" si="563"/>
        <v>0.76579999999999993</v>
      </c>
      <c r="H12008">
        <f t="shared" si="562"/>
        <v>0.76579999999999993</v>
      </c>
    </row>
    <row r="12009" spans="1:8" hidden="1" x14ac:dyDescent="0.25">
      <c r="A12009" s="10">
        <f t="shared" si="561"/>
        <v>43878.298611111109</v>
      </c>
      <c r="B12009" s="11">
        <v>43878</v>
      </c>
      <c r="C12009" s="12">
        <v>0.2986111111111111</v>
      </c>
      <c r="D12009">
        <v>0.2</v>
      </c>
      <c r="E12009">
        <v>0.34</v>
      </c>
      <c r="F12009">
        <v>0.69599999999999995</v>
      </c>
      <c r="G12009">
        <f t="shared" si="563"/>
        <v>0.76579999999999993</v>
      </c>
      <c r="H12009">
        <f t="shared" si="562"/>
        <v>0.76579999999999993</v>
      </c>
    </row>
    <row r="12010" spans="1:8" hidden="1" x14ac:dyDescent="0.25">
      <c r="A12010" s="10">
        <f t="shared" si="561"/>
        <v>43878.302083333336</v>
      </c>
      <c r="B12010" s="11">
        <v>43878</v>
      </c>
      <c r="C12010" s="12">
        <v>0.30208333333333331</v>
      </c>
      <c r="D12010">
        <v>0.2</v>
      </c>
      <c r="E12010">
        <v>0.4</v>
      </c>
      <c r="F12010">
        <v>0.81299999999999994</v>
      </c>
      <c r="G12010">
        <f t="shared" si="563"/>
        <v>0.76579999999999993</v>
      </c>
      <c r="H12010">
        <f t="shared" si="562"/>
        <v>0.76579999999999993</v>
      </c>
    </row>
    <row r="12011" spans="1:8" hidden="1" x14ac:dyDescent="0.25">
      <c r="A12011" s="10">
        <f t="shared" si="561"/>
        <v>43878.305555555555</v>
      </c>
      <c r="B12011" s="11">
        <v>43878</v>
      </c>
      <c r="C12011" s="12">
        <v>0.30555555555555552</v>
      </c>
      <c r="D12011">
        <v>0.2</v>
      </c>
      <c r="E12011">
        <v>0.4</v>
      </c>
      <c r="F12011">
        <v>0.81299999999999994</v>
      </c>
      <c r="G12011">
        <f t="shared" si="563"/>
        <v>0.78959999999999986</v>
      </c>
      <c r="H12011">
        <f t="shared" si="562"/>
        <v>0.78959999999999986</v>
      </c>
    </row>
    <row r="12012" spans="1:8" hidden="1" x14ac:dyDescent="0.25">
      <c r="A12012" s="10">
        <f t="shared" si="561"/>
        <v>43878.309027777781</v>
      </c>
      <c r="B12012" s="11">
        <v>43878</v>
      </c>
      <c r="C12012" s="12">
        <v>0.30902777777777779</v>
      </c>
      <c r="D12012">
        <v>0.2</v>
      </c>
      <c r="E12012">
        <v>0.4</v>
      </c>
      <c r="F12012">
        <v>0.81299999999999994</v>
      </c>
      <c r="G12012">
        <f t="shared" si="563"/>
        <v>0.81299999999999994</v>
      </c>
      <c r="H12012">
        <f t="shared" si="562"/>
        <v>0.81299999999999994</v>
      </c>
    </row>
    <row r="12013" spans="1:8" hidden="1" x14ac:dyDescent="0.25">
      <c r="A12013" s="10">
        <f t="shared" si="561"/>
        <v>43878.3125</v>
      </c>
      <c r="B12013" s="11">
        <v>43878</v>
      </c>
      <c r="C12013" s="12">
        <v>0.3125</v>
      </c>
      <c r="D12013">
        <v>0.2</v>
      </c>
      <c r="E12013">
        <v>0.4</v>
      </c>
      <c r="F12013">
        <v>0.81299999999999994</v>
      </c>
      <c r="G12013">
        <f t="shared" si="563"/>
        <v>0.81299999999999994</v>
      </c>
      <c r="H12013">
        <f t="shared" si="562"/>
        <v>0.81299999999999994</v>
      </c>
    </row>
    <row r="12014" spans="1:8" hidden="1" x14ac:dyDescent="0.25">
      <c r="A12014" s="10">
        <f t="shared" si="561"/>
        <v>43878.315972222219</v>
      </c>
      <c r="B12014" s="11">
        <v>43878</v>
      </c>
      <c r="C12014" s="12">
        <v>0.31597222222222221</v>
      </c>
      <c r="D12014">
        <v>0.2</v>
      </c>
      <c r="E12014">
        <v>0.4</v>
      </c>
      <c r="F12014">
        <v>0.81299999999999994</v>
      </c>
      <c r="G12014">
        <f t="shared" si="563"/>
        <v>0.81299999999999994</v>
      </c>
      <c r="H12014">
        <f t="shared" si="562"/>
        <v>0.81299999999999994</v>
      </c>
    </row>
    <row r="12015" spans="1:8" hidden="1" x14ac:dyDescent="0.25">
      <c r="A12015" s="10">
        <f t="shared" si="561"/>
        <v>43878.319444444445</v>
      </c>
      <c r="B12015" s="11">
        <v>43878</v>
      </c>
      <c r="C12015" s="12">
        <v>0.31944444444444448</v>
      </c>
      <c r="D12015">
        <v>0.2</v>
      </c>
      <c r="E12015">
        <v>0.4</v>
      </c>
      <c r="F12015">
        <v>0.81299999999999994</v>
      </c>
      <c r="G12015">
        <f t="shared" si="563"/>
        <v>0.81299999999999994</v>
      </c>
      <c r="H12015">
        <f t="shared" si="562"/>
        <v>0.81299999999999994</v>
      </c>
    </row>
    <row r="12016" spans="1:8" hidden="1" x14ac:dyDescent="0.25">
      <c r="A12016" s="10">
        <f t="shared" si="561"/>
        <v>43878.322916666664</v>
      </c>
      <c r="B12016" s="11">
        <v>43878</v>
      </c>
      <c r="C12016" s="12">
        <v>0.32291666666666669</v>
      </c>
      <c r="D12016">
        <v>0.2</v>
      </c>
      <c r="E12016">
        <v>0.4</v>
      </c>
      <c r="F12016">
        <v>0.81299999999999994</v>
      </c>
      <c r="G12016">
        <f t="shared" si="563"/>
        <v>0.81299999999999994</v>
      </c>
      <c r="H12016">
        <f t="shared" si="562"/>
        <v>0.81299999999999994</v>
      </c>
    </row>
    <row r="12017" spans="1:8" hidden="1" x14ac:dyDescent="0.25">
      <c r="A12017" s="10">
        <f t="shared" si="561"/>
        <v>43878.326388888891</v>
      </c>
      <c r="B12017" s="11">
        <v>43878</v>
      </c>
      <c r="C12017" s="12">
        <v>0.3263888888888889</v>
      </c>
      <c r="D12017">
        <v>0.2</v>
      </c>
      <c r="E12017">
        <v>0.4</v>
      </c>
      <c r="F12017">
        <v>0.81299999999999994</v>
      </c>
      <c r="G12017">
        <f t="shared" si="563"/>
        <v>0.81299999999999994</v>
      </c>
      <c r="H12017">
        <f t="shared" si="562"/>
        <v>0.81299999999999994</v>
      </c>
    </row>
    <row r="12018" spans="1:8" hidden="1" x14ac:dyDescent="0.25">
      <c r="A12018" s="10">
        <f t="shared" si="561"/>
        <v>43878.329861111109</v>
      </c>
      <c r="B12018" s="11">
        <v>43878</v>
      </c>
      <c r="C12018" s="12">
        <v>0.3298611111111111</v>
      </c>
      <c r="D12018">
        <v>0.2</v>
      </c>
      <c r="E12018">
        <v>0.4</v>
      </c>
      <c r="F12018">
        <v>0.81299999999999994</v>
      </c>
      <c r="G12018">
        <f t="shared" si="563"/>
        <v>0.748</v>
      </c>
      <c r="H12018">
        <f t="shared" si="562"/>
        <v>0.748</v>
      </c>
    </row>
    <row r="12019" spans="1:8" hidden="1" x14ac:dyDescent="0.25">
      <c r="A12019" s="10">
        <f t="shared" si="561"/>
        <v>43878.333333333336</v>
      </c>
      <c r="B12019" s="11">
        <v>43878</v>
      </c>
      <c r="C12019" s="12">
        <v>0.33333333333333331</v>
      </c>
      <c r="D12019">
        <v>0.2</v>
      </c>
      <c r="E12019">
        <v>0.4</v>
      </c>
      <c r="F12019">
        <v>0.81299999999999994</v>
      </c>
      <c r="G12019">
        <f t="shared" si="563"/>
        <v>0.748</v>
      </c>
      <c r="H12019">
        <f t="shared" si="562"/>
        <v>0.748</v>
      </c>
    </row>
    <row r="12020" spans="1:8" hidden="1" x14ac:dyDescent="0.25">
      <c r="A12020" s="10">
        <f t="shared" si="561"/>
        <v>43878.336805555555</v>
      </c>
      <c r="B12020" s="11">
        <v>43878</v>
      </c>
      <c r="C12020" s="12">
        <v>0.33680555555555558</v>
      </c>
      <c r="D12020">
        <v>0.2</v>
      </c>
      <c r="E12020">
        <v>0.24</v>
      </c>
      <c r="F12020">
        <v>0.48799999999999999</v>
      </c>
      <c r="G12020">
        <f t="shared" si="563"/>
        <v>0.74799999999999989</v>
      </c>
      <c r="H12020">
        <f t="shared" si="562"/>
        <v>0.74799999999999989</v>
      </c>
    </row>
    <row r="12021" spans="1:8" hidden="1" x14ac:dyDescent="0.25">
      <c r="A12021" s="10">
        <f t="shared" si="561"/>
        <v>43878.340277777781</v>
      </c>
      <c r="B12021" s="11">
        <v>43878</v>
      </c>
      <c r="C12021" s="12">
        <v>0.34027777777777773</v>
      </c>
      <c r="D12021">
        <v>0.2</v>
      </c>
      <c r="E12021">
        <v>0.4</v>
      </c>
      <c r="F12021">
        <v>0.81299999999999994</v>
      </c>
      <c r="G12021">
        <f t="shared" si="563"/>
        <v>0.74799999999999989</v>
      </c>
      <c r="H12021">
        <f t="shared" si="562"/>
        <v>0.74799999999999989</v>
      </c>
    </row>
    <row r="12022" spans="1:8" hidden="1" x14ac:dyDescent="0.25">
      <c r="A12022" s="10">
        <f t="shared" si="561"/>
        <v>43878.34375</v>
      </c>
      <c r="B12022" s="11">
        <v>43878</v>
      </c>
      <c r="C12022" s="12">
        <v>0.34375</v>
      </c>
      <c r="D12022">
        <v>0.2</v>
      </c>
      <c r="E12022">
        <v>0.4</v>
      </c>
      <c r="F12022">
        <v>0.81299999999999994</v>
      </c>
      <c r="G12022">
        <f t="shared" si="563"/>
        <v>0.74799999999999989</v>
      </c>
      <c r="H12022">
        <f t="shared" si="562"/>
        <v>0.74799999999999989</v>
      </c>
    </row>
    <row r="12023" spans="1:8" hidden="1" x14ac:dyDescent="0.25">
      <c r="A12023" s="10">
        <f t="shared" si="561"/>
        <v>43878.347222222219</v>
      </c>
      <c r="B12023" s="11">
        <v>43878</v>
      </c>
      <c r="C12023" s="12">
        <v>0.34722222222222227</v>
      </c>
      <c r="D12023">
        <v>0.2</v>
      </c>
      <c r="E12023">
        <v>0.4</v>
      </c>
      <c r="F12023">
        <v>0.81299999999999994</v>
      </c>
      <c r="G12023">
        <f t="shared" si="563"/>
        <v>0.81299999999999994</v>
      </c>
      <c r="H12023">
        <f t="shared" si="562"/>
        <v>0.81299999999999994</v>
      </c>
    </row>
    <row r="12024" spans="1:8" hidden="1" x14ac:dyDescent="0.25">
      <c r="A12024" s="10">
        <f t="shared" si="561"/>
        <v>43878.350694444445</v>
      </c>
      <c r="B12024" s="11">
        <v>43878</v>
      </c>
      <c r="C12024" s="12">
        <v>0.35069444444444442</v>
      </c>
      <c r="D12024">
        <v>0.2</v>
      </c>
      <c r="E12024">
        <v>0.4</v>
      </c>
      <c r="F12024">
        <v>0.81299999999999994</v>
      </c>
      <c r="G12024">
        <f t="shared" si="563"/>
        <v>0.81299999999999994</v>
      </c>
      <c r="H12024">
        <f t="shared" si="562"/>
        <v>0.81299999999999994</v>
      </c>
    </row>
    <row r="12025" spans="1:8" hidden="1" x14ac:dyDescent="0.25">
      <c r="A12025" s="10">
        <f t="shared" si="561"/>
        <v>43878.354166666664</v>
      </c>
      <c r="B12025" s="11">
        <v>43878</v>
      </c>
      <c r="C12025" s="12">
        <v>0.35416666666666669</v>
      </c>
      <c r="D12025">
        <v>0.2</v>
      </c>
      <c r="E12025">
        <v>0.4</v>
      </c>
      <c r="F12025">
        <v>0.81299999999999994</v>
      </c>
      <c r="G12025">
        <f t="shared" si="563"/>
        <v>0.7891999999999999</v>
      </c>
      <c r="H12025">
        <f t="shared" si="562"/>
        <v>0.7891999999999999</v>
      </c>
    </row>
    <row r="12026" spans="1:8" hidden="1" x14ac:dyDescent="0.25">
      <c r="A12026" s="10">
        <f t="shared" si="561"/>
        <v>43878.357638888891</v>
      </c>
      <c r="B12026" s="11">
        <v>43878</v>
      </c>
      <c r="C12026" s="12">
        <v>0.3576388888888889</v>
      </c>
      <c r="D12026">
        <v>0.2</v>
      </c>
      <c r="E12026">
        <v>0.4</v>
      </c>
      <c r="F12026">
        <v>0.81299999999999994</v>
      </c>
      <c r="G12026">
        <f t="shared" si="563"/>
        <v>0.7891999999999999</v>
      </c>
      <c r="H12026">
        <f t="shared" si="562"/>
        <v>0.7891999999999999</v>
      </c>
    </row>
    <row r="12027" spans="1:8" hidden="1" x14ac:dyDescent="0.25">
      <c r="A12027" s="10">
        <f t="shared" si="561"/>
        <v>43878.361111111109</v>
      </c>
      <c r="B12027" s="11">
        <v>43878</v>
      </c>
      <c r="C12027" s="12">
        <v>0.3611111111111111</v>
      </c>
      <c r="D12027">
        <v>0.2</v>
      </c>
      <c r="E12027">
        <v>0.34</v>
      </c>
      <c r="F12027">
        <v>0.69399999999999995</v>
      </c>
      <c r="G12027">
        <f t="shared" si="563"/>
        <v>0.7891999999999999</v>
      </c>
      <c r="H12027">
        <f t="shared" si="562"/>
        <v>0.7891999999999999</v>
      </c>
    </row>
    <row r="12028" spans="1:8" hidden="1" x14ac:dyDescent="0.25">
      <c r="A12028" s="10">
        <f t="shared" si="561"/>
        <v>43878.364583333336</v>
      </c>
      <c r="B12028" s="11">
        <v>43878</v>
      </c>
      <c r="C12028" s="12">
        <v>0.36458333333333331</v>
      </c>
      <c r="D12028">
        <v>0.2</v>
      </c>
      <c r="E12028">
        <v>0.4</v>
      </c>
      <c r="F12028">
        <v>0.81299999999999994</v>
      </c>
      <c r="G12028">
        <f t="shared" si="563"/>
        <v>0.7891999999999999</v>
      </c>
      <c r="H12028">
        <f t="shared" si="562"/>
        <v>0.7891999999999999</v>
      </c>
    </row>
    <row r="12029" spans="1:8" hidden="1" x14ac:dyDescent="0.25">
      <c r="A12029" s="10">
        <f t="shared" si="561"/>
        <v>43878.368055555555</v>
      </c>
      <c r="B12029" s="11">
        <v>43878</v>
      </c>
      <c r="C12029" s="12">
        <v>0.36805555555555558</v>
      </c>
      <c r="D12029">
        <v>0.2</v>
      </c>
      <c r="E12029">
        <v>0.4</v>
      </c>
      <c r="F12029">
        <v>0.81299999999999994</v>
      </c>
      <c r="G12029">
        <f t="shared" si="563"/>
        <v>0.7891999999999999</v>
      </c>
      <c r="H12029">
        <f t="shared" si="562"/>
        <v>0.7891999999999999</v>
      </c>
    </row>
    <row r="12030" spans="1:8" hidden="1" x14ac:dyDescent="0.25">
      <c r="A12030" s="10">
        <f t="shared" si="561"/>
        <v>43878.371527777781</v>
      </c>
      <c r="B12030" s="11">
        <v>43878</v>
      </c>
      <c r="C12030" s="12">
        <v>0.37152777777777773</v>
      </c>
      <c r="D12030">
        <v>0.2</v>
      </c>
      <c r="E12030">
        <v>0.4</v>
      </c>
      <c r="F12030">
        <v>0.81299999999999994</v>
      </c>
      <c r="G12030">
        <f t="shared" si="563"/>
        <v>0.81299999999999994</v>
      </c>
      <c r="H12030">
        <f t="shared" si="562"/>
        <v>0.81299999999999994</v>
      </c>
    </row>
    <row r="12031" spans="1:8" hidden="1" x14ac:dyDescent="0.25">
      <c r="A12031" s="10">
        <f t="shared" si="561"/>
        <v>43878.375</v>
      </c>
      <c r="B12031" s="11">
        <v>43878</v>
      </c>
      <c r="C12031" s="12">
        <v>0.375</v>
      </c>
      <c r="D12031">
        <v>0.2</v>
      </c>
      <c r="E12031">
        <v>0.4</v>
      </c>
      <c r="F12031">
        <v>0.81299999999999994</v>
      </c>
      <c r="G12031">
        <f t="shared" si="563"/>
        <v>0.81299999999999994</v>
      </c>
      <c r="H12031">
        <f t="shared" si="562"/>
        <v>0.81299999999999994</v>
      </c>
    </row>
    <row r="12032" spans="1:8" hidden="1" x14ac:dyDescent="0.25">
      <c r="A12032" s="10">
        <f t="shared" si="561"/>
        <v>43878.378472222219</v>
      </c>
      <c r="B12032" s="11">
        <v>43878</v>
      </c>
      <c r="C12032" s="12">
        <v>0.37847222222222227</v>
      </c>
      <c r="D12032">
        <v>0.2</v>
      </c>
      <c r="E12032">
        <v>0.4</v>
      </c>
      <c r="F12032">
        <v>0.81299999999999994</v>
      </c>
      <c r="G12032">
        <f t="shared" si="563"/>
        <v>0.81299999999999994</v>
      </c>
      <c r="H12032">
        <f t="shared" si="562"/>
        <v>0.81299999999999994</v>
      </c>
    </row>
    <row r="12033" spans="1:8" hidden="1" x14ac:dyDescent="0.25">
      <c r="A12033" s="10">
        <f t="shared" si="561"/>
        <v>43878.381944444445</v>
      </c>
      <c r="B12033" s="11">
        <v>43878</v>
      </c>
      <c r="C12033" s="12">
        <v>0.38194444444444442</v>
      </c>
      <c r="D12033">
        <v>0.2</v>
      </c>
      <c r="E12033">
        <v>0.4</v>
      </c>
      <c r="F12033">
        <v>0.81299999999999994</v>
      </c>
      <c r="G12033">
        <f t="shared" si="563"/>
        <v>0.81299999999999994</v>
      </c>
      <c r="H12033">
        <f t="shared" si="562"/>
        <v>0.81299999999999994</v>
      </c>
    </row>
    <row r="12034" spans="1:8" hidden="1" x14ac:dyDescent="0.25">
      <c r="A12034" s="10">
        <f t="shared" si="561"/>
        <v>43878.385416666664</v>
      </c>
      <c r="B12034" s="11">
        <v>43878</v>
      </c>
      <c r="C12034" s="12">
        <v>0.38541666666666669</v>
      </c>
      <c r="D12034">
        <v>0.2</v>
      </c>
      <c r="E12034">
        <v>0.4</v>
      </c>
      <c r="F12034">
        <v>0.81299999999999994</v>
      </c>
      <c r="G12034">
        <f t="shared" si="563"/>
        <v>0.81299999999999994</v>
      </c>
      <c r="H12034">
        <f t="shared" si="562"/>
        <v>0.81299999999999994</v>
      </c>
    </row>
    <row r="12035" spans="1:8" hidden="1" x14ac:dyDescent="0.25">
      <c r="A12035" s="10">
        <f t="shared" si="561"/>
        <v>43878.388888888891</v>
      </c>
      <c r="B12035" s="11">
        <v>43878</v>
      </c>
      <c r="C12035" s="12">
        <v>0.3888888888888889</v>
      </c>
      <c r="D12035">
        <v>0.2</v>
      </c>
      <c r="E12035">
        <v>0.4</v>
      </c>
      <c r="F12035">
        <v>0.81299999999999994</v>
      </c>
      <c r="G12035">
        <f t="shared" si="563"/>
        <v>0.81299999999999994</v>
      </c>
      <c r="H12035">
        <f t="shared" si="562"/>
        <v>0.81299999999999994</v>
      </c>
    </row>
    <row r="12036" spans="1:8" hidden="1" x14ac:dyDescent="0.25">
      <c r="A12036" s="10">
        <f t="shared" si="561"/>
        <v>43878.392361111109</v>
      </c>
      <c r="B12036" s="11">
        <v>43878</v>
      </c>
      <c r="C12036" s="12">
        <v>0.3923611111111111</v>
      </c>
      <c r="D12036">
        <v>0.2</v>
      </c>
      <c r="E12036">
        <v>0.4</v>
      </c>
      <c r="F12036">
        <v>0.81299999999999994</v>
      </c>
      <c r="G12036">
        <f t="shared" si="563"/>
        <v>0.81299999999999994</v>
      </c>
      <c r="H12036">
        <f t="shared" si="562"/>
        <v>0.81299999999999994</v>
      </c>
    </row>
    <row r="12037" spans="1:8" hidden="1" x14ac:dyDescent="0.25">
      <c r="A12037" s="10">
        <f t="shared" ref="A12037:A12100" si="564">B12037+C12037</f>
        <v>43878.395833333336</v>
      </c>
      <c r="B12037" s="11">
        <v>43878</v>
      </c>
      <c r="C12037" s="12">
        <v>0.39583333333333331</v>
      </c>
      <c r="D12037">
        <v>0.2</v>
      </c>
      <c r="E12037">
        <v>0.4</v>
      </c>
      <c r="F12037">
        <v>0.81299999999999994</v>
      </c>
      <c r="G12037">
        <f t="shared" si="563"/>
        <v>0.81299999999999994</v>
      </c>
      <c r="H12037">
        <f t="shared" ref="H12037:H12100" si="565">ABS(G12037)</f>
        <v>0.81299999999999994</v>
      </c>
    </row>
    <row r="12038" spans="1:8" hidden="1" x14ac:dyDescent="0.25">
      <c r="A12038" s="10">
        <f t="shared" si="564"/>
        <v>43878.399305555555</v>
      </c>
      <c r="B12038" s="11">
        <v>43878</v>
      </c>
      <c r="C12038" s="12">
        <v>0.39930555555555558</v>
      </c>
      <c r="D12038">
        <v>0.2</v>
      </c>
      <c r="E12038">
        <v>0.4</v>
      </c>
      <c r="F12038">
        <v>0.81299999999999994</v>
      </c>
      <c r="G12038">
        <f t="shared" si="563"/>
        <v>0.81299999999999994</v>
      </c>
      <c r="H12038">
        <f t="shared" si="565"/>
        <v>0.81299999999999994</v>
      </c>
    </row>
    <row r="12039" spans="1:8" hidden="1" x14ac:dyDescent="0.25">
      <c r="A12039" s="10">
        <f t="shared" si="564"/>
        <v>43878.402777777781</v>
      </c>
      <c r="B12039" s="11">
        <v>43878</v>
      </c>
      <c r="C12039" s="12">
        <v>0.40277777777777773</v>
      </c>
      <c r="D12039">
        <v>0.2</v>
      </c>
      <c r="E12039">
        <v>0.4</v>
      </c>
      <c r="F12039">
        <v>0.81299999999999994</v>
      </c>
      <c r="G12039">
        <f t="shared" ref="G12039:G12102" si="566">AVERAGE(F12037:F12041)</f>
        <v>0.81299999999999994</v>
      </c>
      <c r="H12039">
        <f t="shared" si="565"/>
        <v>0.81299999999999994</v>
      </c>
    </row>
    <row r="12040" spans="1:8" hidden="1" x14ac:dyDescent="0.25">
      <c r="A12040" s="10">
        <f t="shared" si="564"/>
        <v>43878.40625</v>
      </c>
      <c r="B12040" s="11">
        <v>43878</v>
      </c>
      <c r="C12040" s="12">
        <v>0.40625</v>
      </c>
      <c r="D12040">
        <v>0.2</v>
      </c>
      <c r="E12040">
        <v>0.4</v>
      </c>
      <c r="F12040">
        <v>0.81299999999999994</v>
      </c>
      <c r="G12040">
        <f t="shared" si="566"/>
        <v>0.81299999999999994</v>
      </c>
      <c r="H12040">
        <f t="shared" si="565"/>
        <v>0.81299999999999994</v>
      </c>
    </row>
    <row r="12041" spans="1:8" hidden="1" x14ac:dyDescent="0.25">
      <c r="A12041" s="10">
        <f t="shared" si="564"/>
        <v>43878.409722222219</v>
      </c>
      <c r="B12041" s="11">
        <v>43878</v>
      </c>
      <c r="C12041" s="12">
        <v>0.40972222222222227</v>
      </c>
      <c r="D12041">
        <v>0.2</v>
      </c>
      <c r="E12041">
        <v>0.4</v>
      </c>
      <c r="F12041">
        <v>0.81299999999999994</v>
      </c>
      <c r="G12041">
        <f t="shared" si="566"/>
        <v>0.7891999999999999</v>
      </c>
      <c r="H12041">
        <f t="shared" si="565"/>
        <v>0.7891999999999999</v>
      </c>
    </row>
    <row r="12042" spans="1:8" hidden="1" x14ac:dyDescent="0.25">
      <c r="A12042" s="10">
        <f t="shared" si="564"/>
        <v>43878.413194444445</v>
      </c>
      <c r="B12042" s="11">
        <v>43878</v>
      </c>
      <c r="C12042" s="12">
        <v>0.41319444444444442</v>
      </c>
      <c r="D12042">
        <v>0.2</v>
      </c>
      <c r="E12042">
        <v>0.4</v>
      </c>
      <c r="F12042">
        <v>0.81299999999999994</v>
      </c>
      <c r="G12042">
        <f t="shared" si="566"/>
        <v>0.7891999999999999</v>
      </c>
      <c r="H12042">
        <f t="shared" si="565"/>
        <v>0.7891999999999999</v>
      </c>
    </row>
    <row r="12043" spans="1:8" hidden="1" x14ac:dyDescent="0.25">
      <c r="A12043" s="10">
        <f t="shared" si="564"/>
        <v>43878.416666666664</v>
      </c>
      <c r="B12043" s="11">
        <v>43878</v>
      </c>
      <c r="C12043" s="12">
        <v>0.41666666666666669</v>
      </c>
      <c r="D12043">
        <v>0.2</v>
      </c>
      <c r="E12043">
        <v>0.34</v>
      </c>
      <c r="F12043">
        <v>0.69399999999999995</v>
      </c>
      <c r="G12043">
        <f t="shared" si="566"/>
        <v>0.7891999999999999</v>
      </c>
      <c r="H12043">
        <f t="shared" si="565"/>
        <v>0.7891999999999999</v>
      </c>
    </row>
    <row r="12044" spans="1:8" hidden="1" x14ac:dyDescent="0.25">
      <c r="A12044" s="10">
        <f t="shared" si="564"/>
        <v>43878.420138888891</v>
      </c>
      <c r="B12044" s="11">
        <v>43878</v>
      </c>
      <c r="C12044" s="12">
        <v>0.4201388888888889</v>
      </c>
      <c r="D12044">
        <v>0.2</v>
      </c>
      <c r="E12044">
        <v>0.4</v>
      </c>
      <c r="F12044">
        <v>0.81299999999999994</v>
      </c>
      <c r="G12044">
        <f t="shared" si="566"/>
        <v>0.7891999999999999</v>
      </c>
      <c r="H12044">
        <f t="shared" si="565"/>
        <v>0.7891999999999999</v>
      </c>
    </row>
    <row r="12045" spans="1:8" hidden="1" x14ac:dyDescent="0.25">
      <c r="A12045" s="10">
        <f t="shared" si="564"/>
        <v>43878.423611111109</v>
      </c>
      <c r="B12045" s="11">
        <v>43878</v>
      </c>
      <c r="C12045" s="12">
        <v>0.4236111111111111</v>
      </c>
      <c r="D12045">
        <v>0.2</v>
      </c>
      <c r="E12045">
        <v>0.4</v>
      </c>
      <c r="F12045">
        <v>0.81299999999999994</v>
      </c>
      <c r="G12045">
        <f t="shared" si="566"/>
        <v>0.7891999999999999</v>
      </c>
      <c r="H12045">
        <f t="shared" si="565"/>
        <v>0.7891999999999999</v>
      </c>
    </row>
    <row r="12046" spans="1:8" hidden="1" x14ac:dyDescent="0.25">
      <c r="A12046" s="10">
        <f t="shared" si="564"/>
        <v>43878.427083333336</v>
      </c>
      <c r="B12046" s="11">
        <v>43878</v>
      </c>
      <c r="C12046" s="12">
        <v>0.42708333333333331</v>
      </c>
      <c r="D12046">
        <v>0.2</v>
      </c>
      <c r="E12046">
        <v>0.4</v>
      </c>
      <c r="F12046">
        <v>0.81299999999999994</v>
      </c>
      <c r="G12046">
        <f t="shared" si="566"/>
        <v>0.81299999999999994</v>
      </c>
      <c r="H12046">
        <f t="shared" si="565"/>
        <v>0.81299999999999994</v>
      </c>
    </row>
    <row r="12047" spans="1:8" hidden="1" x14ac:dyDescent="0.25">
      <c r="A12047" s="10">
        <f t="shared" si="564"/>
        <v>43878.430555555555</v>
      </c>
      <c r="B12047" s="11">
        <v>43878</v>
      </c>
      <c r="C12047" s="12">
        <v>0.43055555555555558</v>
      </c>
      <c r="D12047">
        <v>0.2</v>
      </c>
      <c r="E12047">
        <v>0.4</v>
      </c>
      <c r="F12047">
        <v>0.81299999999999994</v>
      </c>
      <c r="G12047">
        <f t="shared" si="566"/>
        <v>0.81299999999999994</v>
      </c>
      <c r="H12047">
        <f t="shared" si="565"/>
        <v>0.81299999999999994</v>
      </c>
    </row>
    <row r="12048" spans="1:8" hidden="1" x14ac:dyDescent="0.25">
      <c r="A12048" s="10">
        <f t="shared" si="564"/>
        <v>43878.434027777781</v>
      </c>
      <c r="B12048" s="11">
        <v>43878</v>
      </c>
      <c r="C12048" s="12">
        <v>0.43402777777777773</v>
      </c>
      <c r="D12048">
        <v>0.2</v>
      </c>
      <c r="E12048">
        <v>0.4</v>
      </c>
      <c r="F12048">
        <v>0.81299999999999994</v>
      </c>
      <c r="G12048">
        <f t="shared" si="566"/>
        <v>0.81299999999999994</v>
      </c>
      <c r="H12048">
        <f t="shared" si="565"/>
        <v>0.81299999999999994</v>
      </c>
    </row>
    <row r="12049" spans="1:8" hidden="1" x14ac:dyDescent="0.25">
      <c r="A12049" s="10">
        <f t="shared" si="564"/>
        <v>43878.4375</v>
      </c>
      <c r="B12049" s="11">
        <v>43878</v>
      </c>
      <c r="C12049" s="12">
        <v>0.4375</v>
      </c>
      <c r="D12049">
        <v>0.2</v>
      </c>
      <c r="E12049">
        <v>0.4</v>
      </c>
      <c r="F12049">
        <v>0.81299999999999994</v>
      </c>
      <c r="G12049">
        <f t="shared" si="566"/>
        <v>0.81299999999999994</v>
      </c>
      <c r="H12049">
        <f t="shared" si="565"/>
        <v>0.81299999999999994</v>
      </c>
    </row>
    <row r="12050" spans="1:8" hidden="1" x14ac:dyDescent="0.25">
      <c r="A12050" s="10">
        <f t="shared" si="564"/>
        <v>43878.440972222219</v>
      </c>
      <c r="B12050" s="11">
        <v>43878</v>
      </c>
      <c r="C12050" s="12">
        <v>0.44097222222222227</v>
      </c>
      <c r="D12050">
        <v>0.2</v>
      </c>
      <c r="E12050">
        <v>0.4</v>
      </c>
      <c r="F12050">
        <v>0.81299999999999994</v>
      </c>
      <c r="G12050">
        <f t="shared" si="566"/>
        <v>0.81299999999999994</v>
      </c>
      <c r="H12050">
        <f t="shared" si="565"/>
        <v>0.81299999999999994</v>
      </c>
    </row>
    <row r="12051" spans="1:8" hidden="1" x14ac:dyDescent="0.25">
      <c r="A12051" s="10">
        <f t="shared" si="564"/>
        <v>43878.444444444445</v>
      </c>
      <c r="B12051" s="11">
        <v>43878</v>
      </c>
      <c r="C12051" s="12">
        <v>0.44444444444444442</v>
      </c>
      <c r="D12051">
        <v>0.2</v>
      </c>
      <c r="E12051">
        <v>0.4</v>
      </c>
      <c r="F12051">
        <v>0.81299999999999994</v>
      </c>
      <c r="G12051">
        <f t="shared" si="566"/>
        <v>0.81299999999999994</v>
      </c>
      <c r="H12051">
        <f t="shared" si="565"/>
        <v>0.81299999999999994</v>
      </c>
    </row>
    <row r="12052" spans="1:8" hidden="1" x14ac:dyDescent="0.25">
      <c r="A12052" s="10">
        <f t="shared" si="564"/>
        <v>43878.447916666664</v>
      </c>
      <c r="B12052" s="11">
        <v>43878</v>
      </c>
      <c r="C12052" s="12">
        <v>0.44791666666666669</v>
      </c>
      <c r="D12052">
        <v>0.2</v>
      </c>
      <c r="E12052">
        <v>0.4</v>
      </c>
      <c r="F12052">
        <v>0.81299999999999994</v>
      </c>
      <c r="G12052">
        <f t="shared" si="566"/>
        <v>0.81299999999999994</v>
      </c>
      <c r="H12052">
        <f t="shared" si="565"/>
        <v>0.81299999999999994</v>
      </c>
    </row>
    <row r="12053" spans="1:8" hidden="1" x14ac:dyDescent="0.25">
      <c r="A12053" s="10">
        <f t="shared" si="564"/>
        <v>43878.451388888891</v>
      </c>
      <c r="B12053" s="11">
        <v>43878</v>
      </c>
      <c r="C12053" s="12">
        <v>0.4513888888888889</v>
      </c>
      <c r="D12053">
        <v>0.2</v>
      </c>
      <c r="E12053">
        <v>0.4</v>
      </c>
      <c r="F12053">
        <v>0.81299999999999994</v>
      </c>
      <c r="G12053">
        <f t="shared" si="566"/>
        <v>0.81299999999999994</v>
      </c>
      <c r="H12053">
        <f t="shared" si="565"/>
        <v>0.81299999999999994</v>
      </c>
    </row>
    <row r="12054" spans="1:8" hidden="1" x14ac:dyDescent="0.25">
      <c r="A12054" s="10">
        <f t="shared" si="564"/>
        <v>43878.454861111109</v>
      </c>
      <c r="B12054" s="11">
        <v>43878</v>
      </c>
      <c r="C12054" s="12">
        <v>0.4548611111111111</v>
      </c>
      <c r="D12054">
        <v>0.2</v>
      </c>
      <c r="E12054">
        <v>0.4</v>
      </c>
      <c r="F12054">
        <v>0.81299999999999994</v>
      </c>
      <c r="G12054">
        <f t="shared" si="566"/>
        <v>0.81299999999999994</v>
      </c>
      <c r="H12054">
        <f t="shared" si="565"/>
        <v>0.81299999999999994</v>
      </c>
    </row>
    <row r="12055" spans="1:8" hidden="1" x14ac:dyDescent="0.25">
      <c r="A12055" s="10">
        <f t="shared" si="564"/>
        <v>43878.458333333336</v>
      </c>
      <c r="B12055" s="11">
        <v>43878</v>
      </c>
      <c r="C12055" s="12">
        <v>0.45833333333333331</v>
      </c>
      <c r="D12055">
        <v>0.2</v>
      </c>
      <c r="E12055">
        <v>0.4</v>
      </c>
      <c r="F12055">
        <v>0.81299999999999994</v>
      </c>
      <c r="G12055">
        <f t="shared" si="566"/>
        <v>0.81299999999999994</v>
      </c>
      <c r="H12055">
        <f t="shared" si="565"/>
        <v>0.81299999999999994</v>
      </c>
    </row>
    <row r="12056" spans="1:8" hidden="1" x14ac:dyDescent="0.25">
      <c r="A12056" s="10">
        <f t="shared" si="564"/>
        <v>43878.461805555555</v>
      </c>
      <c r="B12056" s="11">
        <v>43878</v>
      </c>
      <c r="C12056" s="12">
        <v>0.46180555555555558</v>
      </c>
      <c r="D12056">
        <v>0.2</v>
      </c>
      <c r="E12056">
        <v>0.4</v>
      </c>
      <c r="F12056">
        <v>0.81299999999999994</v>
      </c>
      <c r="G12056">
        <f t="shared" si="566"/>
        <v>0.81299999999999994</v>
      </c>
      <c r="H12056">
        <f t="shared" si="565"/>
        <v>0.81299999999999994</v>
      </c>
    </row>
    <row r="12057" spans="1:8" hidden="1" x14ac:dyDescent="0.25">
      <c r="A12057" s="10">
        <f t="shared" si="564"/>
        <v>43878.465277777781</v>
      </c>
      <c r="B12057" s="11">
        <v>43878</v>
      </c>
      <c r="C12057" s="12">
        <v>0.46527777777777773</v>
      </c>
      <c r="D12057">
        <v>0.2</v>
      </c>
      <c r="E12057">
        <v>0.4</v>
      </c>
      <c r="F12057">
        <v>0.81299999999999994</v>
      </c>
      <c r="G12057">
        <f t="shared" si="566"/>
        <v>0.78879999999999995</v>
      </c>
      <c r="H12057">
        <f t="shared" si="565"/>
        <v>0.78879999999999995</v>
      </c>
    </row>
    <row r="12058" spans="1:8" hidden="1" x14ac:dyDescent="0.25">
      <c r="A12058" s="10">
        <f t="shared" si="564"/>
        <v>43878.46875</v>
      </c>
      <c r="B12058" s="11">
        <v>43878</v>
      </c>
      <c r="C12058" s="12">
        <v>0.46875</v>
      </c>
      <c r="D12058">
        <v>0.2</v>
      </c>
      <c r="E12058">
        <v>0.4</v>
      </c>
      <c r="F12058">
        <v>0.81299999999999994</v>
      </c>
      <c r="G12058">
        <f t="shared" si="566"/>
        <v>0.78879999999999995</v>
      </c>
      <c r="H12058">
        <f t="shared" si="565"/>
        <v>0.78879999999999995</v>
      </c>
    </row>
    <row r="12059" spans="1:8" hidden="1" x14ac:dyDescent="0.25">
      <c r="A12059" s="10">
        <f t="shared" si="564"/>
        <v>43878.472222222219</v>
      </c>
      <c r="B12059" s="11">
        <v>43878</v>
      </c>
      <c r="C12059" s="12">
        <v>0.47222222222222227</v>
      </c>
      <c r="D12059">
        <v>0.2</v>
      </c>
      <c r="E12059">
        <v>0.34</v>
      </c>
      <c r="F12059">
        <v>0.69199999999999995</v>
      </c>
      <c r="G12059">
        <f t="shared" si="566"/>
        <v>0.78879999999999983</v>
      </c>
      <c r="H12059">
        <f t="shared" si="565"/>
        <v>0.78879999999999983</v>
      </c>
    </row>
    <row r="12060" spans="1:8" hidden="1" x14ac:dyDescent="0.25">
      <c r="A12060" s="10">
        <f t="shared" si="564"/>
        <v>43878.475694444445</v>
      </c>
      <c r="B12060" s="11">
        <v>43878</v>
      </c>
      <c r="C12060" s="12">
        <v>0.47569444444444442</v>
      </c>
      <c r="D12060">
        <v>0.2</v>
      </c>
      <c r="E12060">
        <v>0.4</v>
      </c>
      <c r="F12060">
        <v>0.81299999999999994</v>
      </c>
      <c r="G12060">
        <f t="shared" si="566"/>
        <v>0.78879999999999983</v>
      </c>
      <c r="H12060">
        <f t="shared" si="565"/>
        <v>0.78879999999999983</v>
      </c>
    </row>
    <row r="12061" spans="1:8" hidden="1" x14ac:dyDescent="0.25">
      <c r="A12061" s="10">
        <f t="shared" si="564"/>
        <v>43878.479166666664</v>
      </c>
      <c r="B12061" s="11">
        <v>43878</v>
      </c>
      <c r="C12061" s="12">
        <v>0.47916666666666669</v>
      </c>
      <c r="D12061">
        <v>0.2</v>
      </c>
      <c r="E12061">
        <v>0.4</v>
      </c>
      <c r="F12061">
        <v>0.81299999999999994</v>
      </c>
      <c r="G12061">
        <f t="shared" si="566"/>
        <v>0.78879999999999983</v>
      </c>
      <c r="H12061">
        <f t="shared" si="565"/>
        <v>0.78879999999999983</v>
      </c>
    </row>
    <row r="12062" spans="1:8" hidden="1" x14ac:dyDescent="0.25">
      <c r="A12062" s="10">
        <f t="shared" si="564"/>
        <v>43878.482638888891</v>
      </c>
      <c r="B12062" s="11">
        <v>43878</v>
      </c>
      <c r="C12062" s="12">
        <v>0.4826388888888889</v>
      </c>
      <c r="D12062">
        <v>0.2</v>
      </c>
      <c r="E12062">
        <v>0.4</v>
      </c>
      <c r="F12062">
        <v>0.81299999999999994</v>
      </c>
      <c r="G12062">
        <f t="shared" si="566"/>
        <v>0.78899999999999992</v>
      </c>
      <c r="H12062">
        <f t="shared" si="565"/>
        <v>0.78899999999999992</v>
      </c>
    </row>
    <row r="12063" spans="1:8" hidden="1" x14ac:dyDescent="0.25">
      <c r="A12063" s="10">
        <f t="shared" si="564"/>
        <v>43878.486111111109</v>
      </c>
      <c r="B12063" s="11">
        <v>43878</v>
      </c>
      <c r="C12063" s="12">
        <v>0.4861111111111111</v>
      </c>
      <c r="D12063">
        <v>0.2</v>
      </c>
      <c r="E12063">
        <v>0.4</v>
      </c>
      <c r="F12063">
        <v>0.81299999999999994</v>
      </c>
      <c r="G12063">
        <f t="shared" si="566"/>
        <v>0.78900000000000003</v>
      </c>
      <c r="H12063">
        <f t="shared" si="565"/>
        <v>0.78900000000000003</v>
      </c>
    </row>
    <row r="12064" spans="1:8" hidden="1" x14ac:dyDescent="0.25">
      <c r="A12064" s="10">
        <f t="shared" si="564"/>
        <v>43878.489583333336</v>
      </c>
      <c r="B12064" s="11">
        <v>43878</v>
      </c>
      <c r="C12064" s="12">
        <v>0.48958333333333331</v>
      </c>
      <c r="D12064">
        <v>0.2</v>
      </c>
      <c r="E12064">
        <v>0.34</v>
      </c>
      <c r="F12064">
        <v>0.69299999999999995</v>
      </c>
      <c r="G12064">
        <f t="shared" si="566"/>
        <v>0.78899999999999992</v>
      </c>
      <c r="H12064">
        <f t="shared" si="565"/>
        <v>0.78899999999999992</v>
      </c>
    </row>
    <row r="12065" spans="1:8" hidden="1" x14ac:dyDescent="0.25">
      <c r="A12065" s="10">
        <f t="shared" si="564"/>
        <v>43878.493055555555</v>
      </c>
      <c r="B12065" s="11">
        <v>43878</v>
      </c>
      <c r="C12065" s="12">
        <v>0.49305555555555558</v>
      </c>
      <c r="D12065">
        <v>0.2</v>
      </c>
      <c r="E12065">
        <v>0.4</v>
      </c>
      <c r="F12065">
        <v>0.81299999999999994</v>
      </c>
      <c r="G12065">
        <f t="shared" si="566"/>
        <v>0.78899999999999992</v>
      </c>
      <c r="H12065">
        <f t="shared" si="565"/>
        <v>0.78899999999999992</v>
      </c>
    </row>
    <row r="12066" spans="1:8" hidden="1" x14ac:dyDescent="0.25">
      <c r="A12066" s="10">
        <f t="shared" si="564"/>
        <v>43878.496527777781</v>
      </c>
      <c r="B12066" s="11">
        <v>43878</v>
      </c>
      <c r="C12066" s="12">
        <v>0.49652777777777773</v>
      </c>
      <c r="D12066">
        <v>0.2</v>
      </c>
      <c r="E12066">
        <v>0.4</v>
      </c>
      <c r="F12066">
        <v>0.81299999999999994</v>
      </c>
      <c r="G12066">
        <f t="shared" si="566"/>
        <v>0.76459999999999995</v>
      </c>
      <c r="H12066">
        <f t="shared" si="565"/>
        <v>0.76459999999999995</v>
      </c>
    </row>
    <row r="12067" spans="1:8" hidden="1" x14ac:dyDescent="0.25">
      <c r="A12067" s="10">
        <f t="shared" si="564"/>
        <v>43878.5</v>
      </c>
      <c r="B12067" s="11">
        <v>43878</v>
      </c>
      <c r="C12067" s="12">
        <v>0.5</v>
      </c>
      <c r="D12067">
        <v>0.2</v>
      </c>
      <c r="E12067">
        <v>0.4</v>
      </c>
      <c r="F12067">
        <v>0.81299999999999994</v>
      </c>
      <c r="G12067">
        <f t="shared" si="566"/>
        <v>0.78859999999999997</v>
      </c>
      <c r="H12067">
        <f t="shared" si="565"/>
        <v>0.78859999999999997</v>
      </c>
    </row>
    <row r="12068" spans="1:8" hidden="1" x14ac:dyDescent="0.25">
      <c r="A12068" s="10">
        <f t="shared" si="564"/>
        <v>43878.503472222219</v>
      </c>
      <c r="B12068" s="11">
        <v>43878</v>
      </c>
      <c r="C12068" s="12">
        <v>0.50347222222222221</v>
      </c>
      <c r="D12068">
        <v>0.2</v>
      </c>
      <c r="E12068">
        <v>0.34</v>
      </c>
      <c r="F12068">
        <v>0.69099999999999995</v>
      </c>
      <c r="G12068">
        <f t="shared" si="566"/>
        <v>0.78859999999999997</v>
      </c>
      <c r="H12068">
        <f t="shared" si="565"/>
        <v>0.78859999999999997</v>
      </c>
    </row>
    <row r="12069" spans="1:8" hidden="1" x14ac:dyDescent="0.25">
      <c r="A12069" s="10">
        <f t="shared" si="564"/>
        <v>43878.506944444445</v>
      </c>
      <c r="B12069" s="11">
        <v>43878</v>
      </c>
      <c r="C12069" s="12">
        <v>0.50694444444444442</v>
      </c>
      <c r="D12069">
        <v>0.2</v>
      </c>
      <c r="E12069">
        <v>0.4</v>
      </c>
      <c r="F12069">
        <v>0.81299999999999994</v>
      </c>
      <c r="G12069">
        <f t="shared" si="566"/>
        <v>0.78859999999999997</v>
      </c>
      <c r="H12069">
        <f t="shared" si="565"/>
        <v>0.78859999999999997</v>
      </c>
    </row>
    <row r="12070" spans="1:8" hidden="1" x14ac:dyDescent="0.25">
      <c r="A12070" s="10">
        <f t="shared" si="564"/>
        <v>43878.510416666664</v>
      </c>
      <c r="B12070" s="11">
        <v>43878</v>
      </c>
      <c r="C12070" s="12">
        <v>0.51041666666666663</v>
      </c>
      <c r="D12070">
        <v>0.2</v>
      </c>
      <c r="E12070">
        <v>0.4</v>
      </c>
      <c r="F12070">
        <v>0.81299999999999994</v>
      </c>
      <c r="G12070">
        <f t="shared" si="566"/>
        <v>0.78859999999999997</v>
      </c>
      <c r="H12070">
        <f t="shared" si="565"/>
        <v>0.78859999999999997</v>
      </c>
    </row>
    <row r="12071" spans="1:8" hidden="1" x14ac:dyDescent="0.25">
      <c r="A12071" s="10">
        <f t="shared" si="564"/>
        <v>43878.513888888891</v>
      </c>
      <c r="B12071" s="11">
        <v>43878</v>
      </c>
      <c r="C12071" s="12">
        <v>0.51388888888888895</v>
      </c>
      <c r="D12071">
        <v>0.2</v>
      </c>
      <c r="E12071">
        <v>0.4</v>
      </c>
      <c r="F12071">
        <v>0.81299999999999994</v>
      </c>
      <c r="G12071">
        <f t="shared" si="566"/>
        <v>0.81299999999999994</v>
      </c>
      <c r="H12071">
        <f t="shared" si="565"/>
        <v>0.81299999999999994</v>
      </c>
    </row>
    <row r="12072" spans="1:8" hidden="1" x14ac:dyDescent="0.25">
      <c r="A12072" s="10">
        <f t="shared" si="564"/>
        <v>43878.517361111109</v>
      </c>
      <c r="B12072" s="11">
        <v>43878</v>
      </c>
      <c r="C12072" s="12">
        <v>0.51736111111111105</v>
      </c>
      <c r="D12072">
        <v>0.2</v>
      </c>
      <c r="E12072">
        <v>0.4</v>
      </c>
      <c r="F12072">
        <v>0.81299999999999994</v>
      </c>
      <c r="G12072">
        <f t="shared" si="566"/>
        <v>0.79220000000000002</v>
      </c>
      <c r="H12072">
        <f t="shared" si="565"/>
        <v>0.79220000000000002</v>
      </c>
    </row>
    <row r="12073" spans="1:8" hidden="1" x14ac:dyDescent="0.25">
      <c r="A12073" s="10">
        <f t="shared" si="564"/>
        <v>43878.520833333336</v>
      </c>
      <c r="B12073" s="11">
        <v>43878</v>
      </c>
      <c r="C12073" s="12">
        <v>0.52083333333333337</v>
      </c>
      <c r="D12073">
        <v>0.2</v>
      </c>
      <c r="E12073">
        <v>0.4</v>
      </c>
      <c r="F12073">
        <v>0.81299999999999994</v>
      </c>
      <c r="G12073">
        <f t="shared" si="566"/>
        <v>0.79220000000000002</v>
      </c>
      <c r="H12073">
        <f t="shared" si="565"/>
        <v>0.79220000000000002</v>
      </c>
    </row>
    <row r="12074" spans="1:8" hidden="1" x14ac:dyDescent="0.25">
      <c r="A12074" s="10">
        <f t="shared" si="564"/>
        <v>43878.524305555555</v>
      </c>
      <c r="B12074" s="11">
        <v>43878</v>
      </c>
      <c r="C12074" s="12">
        <v>0.52430555555555558</v>
      </c>
      <c r="D12074">
        <v>0.2</v>
      </c>
      <c r="E12074">
        <v>0.35</v>
      </c>
      <c r="F12074">
        <v>0.70899999999999996</v>
      </c>
      <c r="G12074">
        <f t="shared" si="566"/>
        <v>0.7921999999999999</v>
      </c>
      <c r="H12074">
        <f t="shared" si="565"/>
        <v>0.7921999999999999</v>
      </c>
    </row>
    <row r="12075" spans="1:8" hidden="1" x14ac:dyDescent="0.25">
      <c r="A12075" s="10">
        <f t="shared" si="564"/>
        <v>43878.527777777781</v>
      </c>
      <c r="B12075" s="11">
        <v>43878</v>
      </c>
      <c r="C12075" s="12">
        <v>0.52777777777777779</v>
      </c>
      <c r="D12075">
        <v>0.2</v>
      </c>
      <c r="E12075">
        <v>0.4</v>
      </c>
      <c r="F12075">
        <v>0.81299999999999994</v>
      </c>
      <c r="G12075">
        <f t="shared" si="566"/>
        <v>0.7921999999999999</v>
      </c>
      <c r="H12075">
        <f t="shared" si="565"/>
        <v>0.7921999999999999</v>
      </c>
    </row>
    <row r="12076" spans="1:8" hidden="1" x14ac:dyDescent="0.25">
      <c r="A12076" s="10">
        <f t="shared" si="564"/>
        <v>43878.53125</v>
      </c>
      <c r="B12076" s="11">
        <v>43878</v>
      </c>
      <c r="C12076" s="12">
        <v>0.53125</v>
      </c>
      <c r="D12076">
        <v>0.2</v>
      </c>
      <c r="E12076">
        <v>0.4</v>
      </c>
      <c r="F12076">
        <v>0.81299999999999994</v>
      </c>
      <c r="G12076">
        <f t="shared" si="566"/>
        <v>0.77019999999999988</v>
      </c>
      <c r="H12076">
        <f t="shared" si="565"/>
        <v>0.77019999999999988</v>
      </c>
    </row>
    <row r="12077" spans="1:8" hidden="1" x14ac:dyDescent="0.25">
      <c r="A12077" s="10">
        <f t="shared" si="564"/>
        <v>43878.534722222219</v>
      </c>
      <c r="B12077" s="11">
        <v>43878</v>
      </c>
      <c r="C12077" s="12">
        <v>0.53472222222222221</v>
      </c>
      <c r="D12077">
        <v>0.2</v>
      </c>
      <c r="E12077">
        <v>0.4</v>
      </c>
      <c r="F12077">
        <v>0.81299999999999994</v>
      </c>
      <c r="G12077">
        <f t="shared" si="566"/>
        <v>0.76659999999999995</v>
      </c>
      <c r="H12077">
        <f t="shared" si="565"/>
        <v>0.76659999999999995</v>
      </c>
    </row>
    <row r="12078" spans="1:8" hidden="1" x14ac:dyDescent="0.25">
      <c r="A12078" s="10">
        <f t="shared" si="564"/>
        <v>43878.538194444445</v>
      </c>
      <c r="B12078" s="11">
        <v>43878</v>
      </c>
      <c r="C12078" s="12">
        <v>0.53819444444444442</v>
      </c>
      <c r="D12078">
        <v>0.2</v>
      </c>
      <c r="E12078">
        <v>0.35</v>
      </c>
      <c r="F12078">
        <v>0.70299999999999996</v>
      </c>
      <c r="G12078">
        <f t="shared" si="566"/>
        <v>0.76659999999999984</v>
      </c>
      <c r="H12078">
        <f t="shared" si="565"/>
        <v>0.76659999999999984</v>
      </c>
    </row>
    <row r="12079" spans="1:8" hidden="1" x14ac:dyDescent="0.25">
      <c r="A12079" s="10">
        <f t="shared" si="564"/>
        <v>43878.541666666664</v>
      </c>
      <c r="B12079" s="11">
        <v>43878</v>
      </c>
      <c r="C12079" s="12">
        <v>0.54166666666666663</v>
      </c>
      <c r="D12079">
        <v>0.2</v>
      </c>
      <c r="E12079">
        <v>0.34</v>
      </c>
      <c r="F12079">
        <v>0.69099999999999995</v>
      </c>
      <c r="G12079">
        <f t="shared" si="566"/>
        <v>0.76659999999999984</v>
      </c>
      <c r="H12079">
        <f t="shared" si="565"/>
        <v>0.76659999999999984</v>
      </c>
    </row>
    <row r="12080" spans="1:8" hidden="1" x14ac:dyDescent="0.25">
      <c r="A12080" s="10">
        <f t="shared" si="564"/>
        <v>43878.545138888891</v>
      </c>
      <c r="B12080" s="11">
        <v>43878</v>
      </c>
      <c r="C12080" s="12">
        <v>0.54513888888888895</v>
      </c>
      <c r="D12080">
        <v>0.2</v>
      </c>
      <c r="E12080">
        <v>0.4</v>
      </c>
      <c r="F12080">
        <v>0.81299999999999994</v>
      </c>
      <c r="G12080">
        <f t="shared" si="566"/>
        <v>0.76659999999999984</v>
      </c>
      <c r="H12080">
        <f t="shared" si="565"/>
        <v>0.76659999999999984</v>
      </c>
    </row>
    <row r="12081" spans="1:8" hidden="1" x14ac:dyDescent="0.25">
      <c r="A12081" s="10">
        <f t="shared" si="564"/>
        <v>43878.548611111109</v>
      </c>
      <c r="B12081" s="11">
        <v>43878</v>
      </c>
      <c r="C12081" s="12">
        <v>0.54861111111111105</v>
      </c>
      <c r="D12081">
        <v>0.2</v>
      </c>
      <c r="E12081">
        <v>0.4</v>
      </c>
      <c r="F12081">
        <v>0.81299999999999994</v>
      </c>
      <c r="G12081">
        <f t="shared" si="566"/>
        <v>0.76700000000000002</v>
      </c>
      <c r="H12081">
        <f t="shared" si="565"/>
        <v>0.76700000000000002</v>
      </c>
    </row>
    <row r="12082" spans="1:8" hidden="1" x14ac:dyDescent="0.25">
      <c r="A12082" s="10">
        <f t="shared" si="564"/>
        <v>43878.552083333336</v>
      </c>
      <c r="B12082" s="11">
        <v>43878</v>
      </c>
      <c r="C12082" s="12">
        <v>0.55208333333333337</v>
      </c>
      <c r="D12082">
        <v>0.2</v>
      </c>
      <c r="E12082">
        <v>0.4</v>
      </c>
      <c r="F12082">
        <v>0.81299999999999994</v>
      </c>
      <c r="G12082">
        <f t="shared" si="566"/>
        <v>0.79139999999999999</v>
      </c>
      <c r="H12082">
        <f t="shared" si="565"/>
        <v>0.79139999999999999</v>
      </c>
    </row>
    <row r="12083" spans="1:8" hidden="1" x14ac:dyDescent="0.25">
      <c r="A12083" s="10">
        <f t="shared" si="564"/>
        <v>43878.555555555555</v>
      </c>
      <c r="B12083" s="11">
        <v>43878</v>
      </c>
      <c r="C12083" s="12">
        <v>0.55555555555555558</v>
      </c>
      <c r="D12083">
        <v>0.2</v>
      </c>
      <c r="E12083">
        <v>0.35</v>
      </c>
      <c r="F12083">
        <v>0.70499999999999996</v>
      </c>
      <c r="G12083">
        <f t="shared" si="566"/>
        <v>0.76700000000000002</v>
      </c>
      <c r="H12083">
        <f t="shared" si="565"/>
        <v>0.76700000000000002</v>
      </c>
    </row>
    <row r="12084" spans="1:8" hidden="1" x14ac:dyDescent="0.25">
      <c r="A12084" s="10">
        <f t="shared" si="564"/>
        <v>43878.559027777781</v>
      </c>
      <c r="B12084" s="11">
        <v>43878</v>
      </c>
      <c r="C12084" s="12">
        <v>0.55902777777777779</v>
      </c>
      <c r="D12084">
        <v>0.2</v>
      </c>
      <c r="E12084">
        <v>0.4</v>
      </c>
      <c r="F12084">
        <v>0.81299999999999994</v>
      </c>
      <c r="G12084">
        <f t="shared" si="566"/>
        <v>0.76699999999999979</v>
      </c>
      <c r="H12084">
        <f t="shared" si="565"/>
        <v>0.76699999999999979</v>
      </c>
    </row>
    <row r="12085" spans="1:8" hidden="1" x14ac:dyDescent="0.25">
      <c r="A12085" s="10">
        <f t="shared" si="564"/>
        <v>43878.5625</v>
      </c>
      <c r="B12085" s="11">
        <v>43878</v>
      </c>
      <c r="C12085" s="12">
        <v>0.5625</v>
      </c>
      <c r="D12085">
        <v>0.2</v>
      </c>
      <c r="E12085">
        <v>0.34</v>
      </c>
      <c r="F12085">
        <v>0.69099999999999995</v>
      </c>
      <c r="G12085">
        <f t="shared" si="566"/>
        <v>0.76699999999999979</v>
      </c>
      <c r="H12085">
        <f t="shared" si="565"/>
        <v>0.76699999999999979</v>
      </c>
    </row>
    <row r="12086" spans="1:8" hidden="1" x14ac:dyDescent="0.25">
      <c r="A12086" s="10">
        <f t="shared" si="564"/>
        <v>43878.565972222219</v>
      </c>
      <c r="B12086" s="11">
        <v>43878</v>
      </c>
      <c r="C12086" s="12">
        <v>0.56597222222222221</v>
      </c>
      <c r="D12086">
        <v>0.2</v>
      </c>
      <c r="E12086">
        <v>0.4</v>
      </c>
      <c r="F12086">
        <v>0.81299999999999994</v>
      </c>
      <c r="G12086">
        <f t="shared" si="566"/>
        <v>0.76419999999999999</v>
      </c>
      <c r="H12086">
        <f t="shared" si="565"/>
        <v>0.76419999999999999</v>
      </c>
    </row>
    <row r="12087" spans="1:8" hidden="1" x14ac:dyDescent="0.25">
      <c r="A12087" s="10">
        <f t="shared" si="564"/>
        <v>43878.569444444445</v>
      </c>
      <c r="B12087" s="11">
        <v>43878</v>
      </c>
      <c r="C12087" s="12">
        <v>0.56944444444444442</v>
      </c>
      <c r="D12087">
        <v>0.2</v>
      </c>
      <c r="E12087">
        <v>0.4</v>
      </c>
      <c r="F12087">
        <v>0.81299999999999994</v>
      </c>
      <c r="G12087">
        <f t="shared" si="566"/>
        <v>0.76419999999999999</v>
      </c>
      <c r="H12087">
        <f t="shared" si="565"/>
        <v>0.76419999999999999</v>
      </c>
    </row>
    <row r="12088" spans="1:8" hidden="1" x14ac:dyDescent="0.25">
      <c r="A12088" s="10">
        <f t="shared" si="564"/>
        <v>43878.572916666664</v>
      </c>
      <c r="B12088" s="11">
        <v>43878</v>
      </c>
      <c r="C12088" s="12">
        <v>0.57291666666666663</v>
      </c>
      <c r="D12088">
        <v>0.2</v>
      </c>
      <c r="E12088">
        <v>0.34</v>
      </c>
      <c r="F12088">
        <v>0.69099999999999995</v>
      </c>
      <c r="G12088">
        <f t="shared" si="566"/>
        <v>0.78859999999999997</v>
      </c>
      <c r="H12088">
        <f t="shared" si="565"/>
        <v>0.78859999999999997</v>
      </c>
    </row>
    <row r="12089" spans="1:8" hidden="1" x14ac:dyDescent="0.25">
      <c r="A12089" s="10">
        <f t="shared" si="564"/>
        <v>43878.576388888891</v>
      </c>
      <c r="B12089" s="11">
        <v>43878</v>
      </c>
      <c r="C12089" s="12">
        <v>0.57638888888888895</v>
      </c>
      <c r="D12089">
        <v>0.2</v>
      </c>
      <c r="E12089">
        <v>0.4</v>
      </c>
      <c r="F12089">
        <v>0.81299999999999994</v>
      </c>
      <c r="G12089">
        <f t="shared" si="566"/>
        <v>0.78859999999999997</v>
      </c>
      <c r="H12089">
        <f t="shared" si="565"/>
        <v>0.78859999999999997</v>
      </c>
    </row>
    <row r="12090" spans="1:8" hidden="1" x14ac:dyDescent="0.25">
      <c r="A12090" s="10">
        <f t="shared" si="564"/>
        <v>43878.579861111109</v>
      </c>
      <c r="B12090" s="11">
        <v>43878</v>
      </c>
      <c r="C12090" s="12">
        <v>0.57986111111111105</v>
      </c>
      <c r="D12090">
        <v>0.2</v>
      </c>
      <c r="E12090">
        <v>0.4</v>
      </c>
      <c r="F12090">
        <v>0.81299999999999994</v>
      </c>
      <c r="G12090">
        <f t="shared" si="566"/>
        <v>0.78859999999999997</v>
      </c>
      <c r="H12090">
        <f t="shared" si="565"/>
        <v>0.78859999999999997</v>
      </c>
    </row>
    <row r="12091" spans="1:8" hidden="1" x14ac:dyDescent="0.25">
      <c r="A12091" s="10">
        <f t="shared" si="564"/>
        <v>43878.583333333336</v>
      </c>
      <c r="B12091" s="11">
        <v>43878</v>
      </c>
      <c r="C12091" s="12">
        <v>0.58333333333333337</v>
      </c>
      <c r="D12091">
        <v>0.2</v>
      </c>
      <c r="E12091">
        <v>0.4</v>
      </c>
      <c r="F12091">
        <v>0.81299999999999994</v>
      </c>
      <c r="G12091">
        <f t="shared" si="566"/>
        <v>0.81299999999999994</v>
      </c>
      <c r="H12091">
        <f t="shared" si="565"/>
        <v>0.81299999999999994</v>
      </c>
    </row>
    <row r="12092" spans="1:8" hidden="1" x14ac:dyDescent="0.25">
      <c r="A12092" s="10">
        <f t="shared" si="564"/>
        <v>43878.586805555555</v>
      </c>
      <c r="B12092" s="11">
        <v>43878</v>
      </c>
      <c r="C12092" s="12">
        <v>0.58680555555555558</v>
      </c>
      <c r="D12092">
        <v>0.2</v>
      </c>
      <c r="E12092">
        <v>0.4</v>
      </c>
      <c r="F12092">
        <v>0.81299999999999994</v>
      </c>
      <c r="G12092">
        <f t="shared" si="566"/>
        <v>0.81299999999999994</v>
      </c>
      <c r="H12092">
        <f t="shared" si="565"/>
        <v>0.81299999999999994</v>
      </c>
    </row>
    <row r="12093" spans="1:8" hidden="1" x14ac:dyDescent="0.25">
      <c r="A12093" s="10">
        <f t="shared" si="564"/>
        <v>43878.590277777781</v>
      </c>
      <c r="B12093" s="11">
        <v>43878</v>
      </c>
      <c r="C12093" s="12">
        <v>0.59027777777777779</v>
      </c>
      <c r="D12093">
        <v>0.2</v>
      </c>
      <c r="E12093">
        <v>0.4</v>
      </c>
      <c r="F12093">
        <v>0.81299999999999994</v>
      </c>
      <c r="G12093">
        <f t="shared" si="566"/>
        <v>0.74360000000000004</v>
      </c>
      <c r="H12093">
        <f t="shared" si="565"/>
        <v>0.74360000000000004</v>
      </c>
    </row>
    <row r="12094" spans="1:8" hidden="1" x14ac:dyDescent="0.25">
      <c r="A12094" s="10">
        <f t="shared" si="564"/>
        <v>43878.59375</v>
      </c>
      <c r="B12094" s="11">
        <v>43878</v>
      </c>
      <c r="C12094" s="12">
        <v>0.59375</v>
      </c>
      <c r="D12094">
        <v>0.2</v>
      </c>
      <c r="E12094">
        <v>0.4</v>
      </c>
      <c r="F12094">
        <v>0.81299999999999994</v>
      </c>
      <c r="G12094">
        <f t="shared" si="566"/>
        <v>0.74360000000000004</v>
      </c>
      <c r="H12094">
        <f t="shared" si="565"/>
        <v>0.74360000000000004</v>
      </c>
    </row>
    <row r="12095" spans="1:8" hidden="1" x14ac:dyDescent="0.25">
      <c r="A12095" s="10">
        <f t="shared" si="564"/>
        <v>43878.597222222219</v>
      </c>
      <c r="B12095" s="11">
        <v>43878</v>
      </c>
      <c r="C12095" s="12">
        <v>0.59722222222222221</v>
      </c>
      <c r="D12095">
        <v>0.2</v>
      </c>
      <c r="E12095">
        <v>0.23</v>
      </c>
      <c r="F12095">
        <v>0.46600000000000003</v>
      </c>
      <c r="G12095">
        <f t="shared" si="566"/>
        <v>0.74360000000000004</v>
      </c>
      <c r="H12095">
        <f t="shared" si="565"/>
        <v>0.74360000000000004</v>
      </c>
    </row>
    <row r="12096" spans="1:8" hidden="1" x14ac:dyDescent="0.25">
      <c r="A12096" s="10">
        <f t="shared" si="564"/>
        <v>43878.600694444445</v>
      </c>
      <c r="B12096" s="11">
        <v>43878</v>
      </c>
      <c r="C12096" s="12">
        <v>0.60069444444444442</v>
      </c>
      <c r="D12096">
        <v>0.2</v>
      </c>
      <c r="E12096">
        <v>0.4</v>
      </c>
      <c r="F12096">
        <v>0.81299999999999994</v>
      </c>
      <c r="G12096">
        <f t="shared" si="566"/>
        <v>0.74359999999999982</v>
      </c>
      <c r="H12096">
        <f t="shared" si="565"/>
        <v>0.74359999999999982</v>
      </c>
    </row>
    <row r="12097" spans="1:8" hidden="1" x14ac:dyDescent="0.25">
      <c r="A12097" s="10">
        <f t="shared" si="564"/>
        <v>43878.604166666664</v>
      </c>
      <c r="B12097" s="11">
        <v>43878</v>
      </c>
      <c r="C12097" s="12">
        <v>0.60416666666666663</v>
      </c>
      <c r="D12097">
        <v>0.2</v>
      </c>
      <c r="E12097">
        <v>0.4</v>
      </c>
      <c r="F12097">
        <v>0.81299999999999994</v>
      </c>
      <c r="G12097">
        <f t="shared" si="566"/>
        <v>0.74359999999999982</v>
      </c>
      <c r="H12097">
        <f t="shared" si="565"/>
        <v>0.74359999999999982</v>
      </c>
    </row>
    <row r="12098" spans="1:8" hidden="1" x14ac:dyDescent="0.25">
      <c r="A12098" s="10">
        <f t="shared" si="564"/>
        <v>43878.607638888891</v>
      </c>
      <c r="B12098" s="11">
        <v>43878</v>
      </c>
      <c r="C12098" s="12">
        <v>0.60763888888888895</v>
      </c>
      <c r="D12098">
        <v>0.2</v>
      </c>
      <c r="E12098">
        <v>0.4</v>
      </c>
      <c r="F12098">
        <v>0.81299999999999994</v>
      </c>
      <c r="G12098">
        <f t="shared" si="566"/>
        <v>0.81299999999999994</v>
      </c>
      <c r="H12098">
        <f t="shared" si="565"/>
        <v>0.81299999999999994</v>
      </c>
    </row>
    <row r="12099" spans="1:8" hidden="1" x14ac:dyDescent="0.25">
      <c r="A12099" s="10">
        <f t="shared" si="564"/>
        <v>43878.611111111109</v>
      </c>
      <c r="B12099" s="11">
        <v>43878</v>
      </c>
      <c r="C12099" s="12">
        <v>0.61111111111111105</v>
      </c>
      <c r="D12099">
        <v>0.2</v>
      </c>
      <c r="E12099">
        <v>0.4</v>
      </c>
      <c r="F12099">
        <v>0.81299999999999994</v>
      </c>
      <c r="G12099">
        <f t="shared" si="566"/>
        <v>0.78859999999999997</v>
      </c>
      <c r="H12099">
        <f t="shared" si="565"/>
        <v>0.78859999999999997</v>
      </c>
    </row>
    <row r="12100" spans="1:8" hidden="1" x14ac:dyDescent="0.25">
      <c r="A12100" s="10">
        <f t="shared" si="564"/>
        <v>43878.614583333336</v>
      </c>
      <c r="B12100" s="11">
        <v>43878</v>
      </c>
      <c r="C12100" s="12">
        <v>0.61458333333333337</v>
      </c>
      <c r="D12100">
        <v>0.2</v>
      </c>
      <c r="E12100">
        <v>0.4</v>
      </c>
      <c r="F12100">
        <v>0.81299999999999994</v>
      </c>
      <c r="G12100">
        <f t="shared" si="566"/>
        <v>0.76419999999999999</v>
      </c>
      <c r="H12100">
        <f t="shared" si="565"/>
        <v>0.76419999999999999</v>
      </c>
    </row>
    <row r="12101" spans="1:8" hidden="1" x14ac:dyDescent="0.25">
      <c r="A12101" s="10">
        <f t="shared" ref="A12101:A12164" si="567">B12101+C12101</f>
        <v>43878.618055555555</v>
      </c>
      <c r="B12101" s="11">
        <v>43878</v>
      </c>
      <c r="C12101" s="12">
        <v>0.61805555555555558</v>
      </c>
      <c r="D12101">
        <v>0.2</v>
      </c>
      <c r="E12101">
        <v>0.34</v>
      </c>
      <c r="F12101">
        <v>0.69099999999999995</v>
      </c>
      <c r="G12101">
        <f t="shared" si="566"/>
        <v>0.74039999999999995</v>
      </c>
      <c r="H12101">
        <f t="shared" ref="H12101:H12164" si="568">ABS(G12101)</f>
        <v>0.74039999999999995</v>
      </c>
    </row>
    <row r="12102" spans="1:8" hidden="1" x14ac:dyDescent="0.25">
      <c r="A12102" s="10">
        <f t="shared" si="567"/>
        <v>43878.621527777781</v>
      </c>
      <c r="B12102" s="11">
        <v>43878</v>
      </c>
      <c r="C12102" s="12">
        <v>0.62152777777777779</v>
      </c>
      <c r="D12102">
        <v>0.2</v>
      </c>
      <c r="E12102">
        <v>0.34</v>
      </c>
      <c r="F12102">
        <v>0.69099999999999995</v>
      </c>
      <c r="G12102">
        <f t="shared" si="566"/>
        <v>0.74039999999999995</v>
      </c>
      <c r="H12102">
        <f t="shared" si="568"/>
        <v>0.74039999999999995</v>
      </c>
    </row>
    <row r="12103" spans="1:8" hidden="1" x14ac:dyDescent="0.25">
      <c r="A12103" s="10">
        <f t="shared" si="567"/>
        <v>43878.625</v>
      </c>
      <c r="B12103" s="11">
        <v>43878</v>
      </c>
      <c r="C12103" s="12">
        <v>0.625</v>
      </c>
      <c r="D12103">
        <v>0.2</v>
      </c>
      <c r="E12103">
        <v>0.34</v>
      </c>
      <c r="F12103">
        <v>0.69399999999999995</v>
      </c>
      <c r="G12103">
        <f t="shared" ref="G12103:G12166" si="569">AVERAGE(F12101:F12105)</f>
        <v>0.71739999999999982</v>
      </c>
      <c r="H12103">
        <f t="shared" si="568"/>
        <v>0.71739999999999982</v>
      </c>
    </row>
    <row r="12104" spans="1:8" hidden="1" x14ac:dyDescent="0.25">
      <c r="A12104" s="10">
        <f t="shared" si="567"/>
        <v>43878.628472222219</v>
      </c>
      <c r="B12104" s="11">
        <v>43878</v>
      </c>
      <c r="C12104" s="12">
        <v>0.62847222222222221</v>
      </c>
      <c r="D12104">
        <v>0.2</v>
      </c>
      <c r="E12104">
        <v>0.4</v>
      </c>
      <c r="F12104">
        <v>0.81299999999999994</v>
      </c>
      <c r="G12104">
        <f t="shared" si="569"/>
        <v>0.7417999999999999</v>
      </c>
      <c r="H12104">
        <f t="shared" si="568"/>
        <v>0.7417999999999999</v>
      </c>
    </row>
    <row r="12105" spans="1:8" hidden="1" x14ac:dyDescent="0.25">
      <c r="A12105" s="10">
        <f t="shared" si="567"/>
        <v>43878.631944444445</v>
      </c>
      <c r="B12105" s="11">
        <v>43878</v>
      </c>
      <c r="C12105" s="12">
        <v>0.63194444444444442</v>
      </c>
      <c r="D12105">
        <v>0.2</v>
      </c>
      <c r="E12105">
        <v>0.34</v>
      </c>
      <c r="F12105">
        <v>0.69799999999999995</v>
      </c>
      <c r="G12105">
        <f t="shared" si="569"/>
        <v>0.72079999999999989</v>
      </c>
      <c r="H12105">
        <f t="shared" si="568"/>
        <v>0.72079999999999989</v>
      </c>
    </row>
    <row r="12106" spans="1:8" hidden="1" x14ac:dyDescent="0.25">
      <c r="A12106" s="10">
        <f t="shared" si="567"/>
        <v>43878.635416666664</v>
      </c>
      <c r="B12106" s="11">
        <v>43878</v>
      </c>
      <c r="C12106" s="12">
        <v>0.63541666666666663</v>
      </c>
      <c r="D12106">
        <v>0.2</v>
      </c>
      <c r="E12106">
        <v>0.4</v>
      </c>
      <c r="F12106">
        <v>0.81299999999999994</v>
      </c>
      <c r="G12106">
        <f t="shared" si="569"/>
        <v>0.74459999999999993</v>
      </c>
      <c r="H12106">
        <f t="shared" si="568"/>
        <v>0.74459999999999993</v>
      </c>
    </row>
    <row r="12107" spans="1:8" hidden="1" x14ac:dyDescent="0.25">
      <c r="A12107" s="10">
        <f t="shared" si="567"/>
        <v>43878.638888888891</v>
      </c>
      <c r="B12107" s="11">
        <v>43878</v>
      </c>
      <c r="C12107" s="12">
        <v>0.63888888888888895</v>
      </c>
      <c r="D12107">
        <v>0.2</v>
      </c>
      <c r="E12107">
        <v>0.28999999999999998</v>
      </c>
      <c r="F12107">
        <v>0.58599999999999997</v>
      </c>
      <c r="G12107">
        <f t="shared" si="569"/>
        <v>0.72140000000000004</v>
      </c>
      <c r="H12107">
        <f t="shared" si="568"/>
        <v>0.72140000000000004</v>
      </c>
    </row>
    <row r="12108" spans="1:8" hidden="1" x14ac:dyDescent="0.25">
      <c r="A12108" s="10">
        <f t="shared" si="567"/>
        <v>43878.642361111109</v>
      </c>
      <c r="B12108" s="11">
        <v>43878</v>
      </c>
      <c r="C12108" s="12">
        <v>0.64236111111111105</v>
      </c>
      <c r="D12108">
        <v>0.2</v>
      </c>
      <c r="E12108">
        <v>0.4</v>
      </c>
      <c r="F12108">
        <v>0.81299999999999994</v>
      </c>
      <c r="G12108">
        <f t="shared" si="569"/>
        <v>0.74439999999999995</v>
      </c>
      <c r="H12108">
        <f t="shared" si="568"/>
        <v>0.74439999999999995</v>
      </c>
    </row>
    <row r="12109" spans="1:8" hidden="1" x14ac:dyDescent="0.25">
      <c r="A12109" s="10">
        <f t="shared" si="567"/>
        <v>43878.645833333336</v>
      </c>
      <c r="B12109" s="11">
        <v>43878</v>
      </c>
      <c r="C12109" s="12">
        <v>0.64583333333333337</v>
      </c>
      <c r="D12109">
        <v>0.2</v>
      </c>
      <c r="E12109">
        <v>0.34</v>
      </c>
      <c r="F12109">
        <v>0.69699999999999995</v>
      </c>
      <c r="G12109">
        <f t="shared" si="569"/>
        <v>0.74439999999999995</v>
      </c>
      <c r="H12109">
        <f t="shared" si="568"/>
        <v>0.74439999999999995</v>
      </c>
    </row>
    <row r="12110" spans="1:8" hidden="1" x14ac:dyDescent="0.25">
      <c r="A12110" s="10">
        <f t="shared" si="567"/>
        <v>43878.649305555555</v>
      </c>
      <c r="B12110" s="11">
        <v>43878</v>
      </c>
      <c r="C12110" s="12">
        <v>0.64930555555555558</v>
      </c>
      <c r="D12110">
        <v>0.2</v>
      </c>
      <c r="E12110">
        <v>0.4</v>
      </c>
      <c r="F12110">
        <v>0.81299999999999994</v>
      </c>
      <c r="G12110">
        <f t="shared" si="569"/>
        <v>0.78979999999999984</v>
      </c>
      <c r="H12110">
        <f t="shared" si="568"/>
        <v>0.78979999999999984</v>
      </c>
    </row>
    <row r="12111" spans="1:8" hidden="1" x14ac:dyDescent="0.25">
      <c r="A12111" s="10">
        <f t="shared" si="567"/>
        <v>43878.652777777781</v>
      </c>
      <c r="B12111" s="11">
        <v>43878</v>
      </c>
      <c r="C12111" s="12">
        <v>0.65277777777777779</v>
      </c>
      <c r="D12111">
        <v>0.2</v>
      </c>
      <c r="E12111">
        <v>0.4</v>
      </c>
      <c r="F12111">
        <v>0.81299999999999994</v>
      </c>
      <c r="G12111">
        <f t="shared" si="569"/>
        <v>0.78979999999999984</v>
      </c>
      <c r="H12111">
        <f t="shared" si="568"/>
        <v>0.78979999999999984</v>
      </c>
    </row>
    <row r="12112" spans="1:8" hidden="1" x14ac:dyDescent="0.25">
      <c r="A12112" s="10">
        <f t="shared" si="567"/>
        <v>43878.65625</v>
      </c>
      <c r="B12112" s="11">
        <v>43878</v>
      </c>
      <c r="C12112" s="12">
        <v>0.65625</v>
      </c>
      <c r="D12112">
        <v>0.2</v>
      </c>
      <c r="E12112">
        <v>0.4</v>
      </c>
      <c r="F12112">
        <v>0.81299999999999994</v>
      </c>
      <c r="G12112">
        <f t="shared" si="569"/>
        <v>0.81299999999999994</v>
      </c>
      <c r="H12112">
        <f t="shared" si="568"/>
        <v>0.81299999999999994</v>
      </c>
    </row>
    <row r="12113" spans="1:8" hidden="1" x14ac:dyDescent="0.25">
      <c r="A12113" s="10">
        <f t="shared" si="567"/>
        <v>43878.659722222219</v>
      </c>
      <c r="B12113" s="11">
        <v>43878</v>
      </c>
      <c r="C12113" s="12">
        <v>0.65972222222222221</v>
      </c>
      <c r="D12113">
        <v>0.2</v>
      </c>
      <c r="E12113">
        <v>0.4</v>
      </c>
      <c r="F12113">
        <v>0.81299999999999994</v>
      </c>
      <c r="G12113">
        <f t="shared" si="569"/>
        <v>0.79200000000000004</v>
      </c>
      <c r="H12113">
        <f t="shared" si="568"/>
        <v>0.79200000000000004</v>
      </c>
    </row>
    <row r="12114" spans="1:8" hidden="1" x14ac:dyDescent="0.25">
      <c r="A12114" s="10">
        <f t="shared" si="567"/>
        <v>43878.663194444445</v>
      </c>
      <c r="B12114" s="11">
        <v>43878</v>
      </c>
      <c r="C12114" s="12">
        <v>0.66319444444444442</v>
      </c>
      <c r="D12114">
        <v>0.2</v>
      </c>
      <c r="E12114">
        <v>0.4</v>
      </c>
      <c r="F12114">
        <v>0.81299999999999994</v>
      </c>
      <c r="G12114">
        <f t="shared" si="569"/>
        <v>0.79200000000000004</v>
      </c>
      <c r="H12114">
        <f t="shared" si="568"/>
        <v>0.79200000000000004</v>
      </c>
    </row>
    <row r="12115" spans="1:8" hidden="1" x14ac:dyDescent="0.25">
      <c r="A12115" s="10">
        <f t="shared" si="567"/>
        <v>43878.666666666664</v>
      </c>
      <c r="B12115" s="11">
        <v>43878</v>
      </c>
      <c r="C12115" s="12">
        <v>0.66666666666666663</v>
      </c>
      <c r="D12115">
        <v>0.2</v>
      </c>
      <c r="E12115">
        <v>0.35</v>
      </c>
      <c r="F12115">
        <v>0.70799999999999996</v>
      </c>
      <c r="G12115">
        <f t="shared" si="569"/>
        <v>0.79199999999999982</v>
      </c>
      <c r="H12115">
        <f t="shared" si="568"/>
        <v>0.79199999999999982</v>
      </c>
    </row>
    <row r="12116" spans="1:8" hidden="1" x14ac:dyDescent="0.25">
      <c r="A12116" s="10">
        <f t="shared" si="567"/>
        <v>43878.670138888891</v>
      </c>
      <c r="B12116" s="11">
        <v>43878</v>
      </c>
      <c r="C12116" s="12">
        <v>0.67013888888888884</v>
      </c>
      <c r="D12116">
        <v>0.2</v>
      </c>
      <c r="E12116">
        <v>0.4</v>
      </c>
      <c r="F12116">
        <v>0.81299999999999994</v>
      </c>
      <c r="G12116">
        <f t="shared" si="569"/>
        <v>0.74659999999999982</v>
      </c>
      <c r="H12116">
        <f t="shared" si="568"/>
        <v>0.74659999999999982</v>
      </c>
    </row>
    <row r="12117" spans="1:8" hidden="1" x14ac:dyDescent="0.25">
      <c r="A12117" s="10">
        <f t="shared" si="567"/>
        <v>43878.673611111109</v>
      </c>
      <c r="B12117" s="11">
        <v>43878</v>
      </c>
      <c r="C12117" s="12">
        <v>0.67361111111111116</v>
      </c>
      <c r="D12117">
        <v>0.2</v>
      </c>
      <c r="E12117">
        <v>0.4</v>
      </c>
      <c r="F12117">
        <v>0.81299999999999994</v>
      </c>
      <c r="G12117">
        <f t="shared" si="569"/>
        <v>0.72359999999999991</v>
      </c>
      <c r="H12117">
        <f t="shared" si="568"/>
        <v>0.72359999999999991</v>
      </c>
    </row>
    <row r="12118" spans="1:8" hidden="1" x14ac:dyDescent="0.25">
      <c r="A12118" s="10">
        <f t="shared" si="567"/>
        <v>43878.677083333336</v>
      </c>
      <c r="B12118" s="11">
        <v>43878</v>
      </c>
      <c r="C12118" s="12">
        <v>0.67708333333333337</v>
      </c>
      <c r="D12118">
        <v>0.2</v>
      </c>
      <c r="E12118">
        <v>0.28999999999999998</v>
      </c>
      <c r="F12118">
        <v>0.58599999999999997</v>
      </c>
      <c r="G12118">
        <f t="shared" si="569"/>
        <v>0.74459999999999993</v>
      </c>
      <c r="H12118">
        <f t="shared" si="568"/>
        <v>0.74459999999999993</v>
      </c>
    </row>
    <row r="12119" spans="1:8" hidden="1" x14ac:dyDescent="0.25">
      <c r="A12119" s="10">
        <f t="shared" si="567"/>
        <v>43878.680555555555</v>
      </c>
      <c r="B12119" s="11">
        <v>43878</v>
      </c>
      <c r="C12119" s="12">
        <v>0.68055555555555547</v>
      </c>
      <c r="D12119">
        <v>0.2</v>
      </c>
      <c r="E12119">
        <v>0.34</v>
      </c>
      <c r="F12119">
        <v>0.69799999999999995</v>
      </c>
      <c r="G12119">
        <f t="shared" si="569"/>
        <v>0.74459999999999993</v>
      </c>
      <c r="H12119">
        <f t="shared" si="568"/>
        <v>0.74459999999999993</v>
      </c>
    </row>
    <row r="12120" spans="1:8" hidden="1" x14ac:dyDescent="0.25">
      <c r="A12120" s="10">
        <f t="shared" si="567"/>
        <v>43878.684027777781</v>
      </c>
      <c r="B12120" s="11">
        <v>43878</v>
      </c>
      <c r="C12120" s="12">
        <v>0.68402777777777779</v>
      </c>
      <c r="D12120">
        <v>0.2</v>
      </c>
      <c r="E12120">
        <v>0.4</v>
      </c>
      <c r="F12120">
        <v>0.81299999999999994</v>
      </c>
      <c r="G12120">
        <f t="shared" si="569"/>
        <v>0.74459999999999982</v>
      </c>
      <c r="H12120">
        <f t="shared" si="568"/>
        <v>0.74459999999999982</v>
      </c>
    </row>
    <row r="12121" spans="1:8" hidden="1" x14ac:dyDescent="0.25">
      <c r="A12121" s="10">
        <f t="shared" si="567"/>
        <v>43878.6875</v>
      </c>
      <c r="B12121" s="11">
        <v>43878</v>
      </c>
      <c r="C12121" s="12">
        <v>0.6875</v>
      </c>
      <c r="D12121">
        <v>0.2</v>
      </c>
      <c r="E12121">
        <v>0.4</v>
      </c>
      <c r="F12121">
        <v>0.81299999999999994</v>
      </c>
      <c r="G12121">
        <f t="shared" si="569"/>
        <v>0.78999999999999981</v>
      </c>
      <c r="H12121">
        <f t="shared" si="568"/>
        <v>0.78999999999999981</v>
      </c>
    </row>
    <row r="12122" spans="1:8" hidden="1" x14ac:dyDescent="0.25">
      <c r="A12122" s="10">
        <f t="shared" si="567"/>
        <v>43878.690972222219</v>
      </c>
      <c r="B12122" s="11">
        <v>43878</v>
      </c>
      <c r="C12122" s="12">
        <v>0.69097222222222221</v>
      </c>
      <c r="D12122">
        <v>0.2</v>
      </c>
      <c r="E12122">
        <v>0.4</v>
      </c>
      <c r="F12122">
        <v>0.81299999999999994</v>
      </c>
      <c r="G12122">
        <f t="shared" si="569"/>
        <v>0.78879999999999995</v>
      </c>
      <c r="H12122">
        <f t="shared" si="568"/>
        <v>0.78879999999999995</v>
      </c>
    </row>
    <row r="12123" spans="1:8" hidden="1" x14ac:dyDescent="0.25">
      <c r="A12123" s="10">
        <f t="shared" si="567"/>
        <v>43878.694444444445</v>
      </c>
      <c r="B12123" s="11">
        <v>43878</v>
      </c>
      <c r="C12123" s="12">
        <v>0.69444444444444453</v>
      </c>
      <c r="D12123">
        <v>0.2</v>
      </c>
      <c r="E12123">
        <v>0.4</v>
      </c>
      <c r="F12123">
        <v>0.81299999999999994</v>
      </c>
      <c r="G12123">
        <f t="shared" si="569"/>
        <v>0.74320000000000008</v>
      </c>
      <c r="H12123">
        <f t="shared" si="568"/>
        <v>0.74320000000000008</v>
      </c>
    </row>
    <row r="12124" spans="1:8" hidden="1" x14ac:dyDescent="0.25">
      <c r="A12124" s="10">
        <f t="shared" si="567"/>
        <v>43878.697916666664</v>
      </c>
      <c r="B12124" s="11">
        <v>43878</v>
      </c>
      <c r="C12124" s="12">
        <v>0.69791666666666663</v>
      </c>
      <c r="D12124">
        <v>0.2</v>
      </c>
      <c r="E12124">
        <v>0.34</v>
      </c>
      <c r="F12124">
        <v>0.69199999999999995</v>
      </c>
      <c r="G12124">
        <f t="shared" si="569"/>
        <v>0.74319999999999986</v>
      </c>
      <c r="H12124">
        <f t="shared" si="568"/>
        <v>0.74319999999999986</v>
      </c>
    </row>
    <row r="12125" spans="1:8" hidden="1" x14ac:dyDescent="0.25">
      <c r="A12125" s="10">
        <f t="shared" si="567"/>
        <v>43878.701388888891</v>
      </c>
      <c r="B12125" s="11">
        <v>43878</v>
      </c>
      <c r="C12125" s="12">
        <v>0.70138888888888884</v>
      </c>
      <c r="D12125">
        <v>0.2</v>
      </c>
      <c r="E12125">
        <v>0.28999999999999998</v>
      </c>
      <c r="F12125">
        <v>0.58499999999999996</v>
      </c>
      <c r="G12125">
        <f t="shared" si="569"/>
        <v>0.72179999999999989</v>
      </c>
      <c r="H12125">
        <f t="shared" si="568"/>
        <v>0.72179999999999989</v>
      </c>
    </row>
    <row r="12126" spans="1:8" hidden="1" x14ac:dyDescent="0.25">
      <c r="A12126" s="10">
        <f t="shared" si="567"/>
        <v>43878.704861111109</v>
      </c>
      <c r="B12126" s="11">
        <v>43878</v>
      </c>
      <c r="C12126" s="12">
        <v>0.70486111111111116</v>
      </c>
      <c r="D12126">
        <v>0.2</v>
      </c>
      <c r="E12126">
        <v>0.4</v>
      </c>
      <c r="F12126">
        <v>0.81299999999999994</v>
      </c>
      <c r="G12126">
        <f t="shared" si="569"/>
        <v>0.7218</v>
      </c>
      <c r="H12126">
        <f t="shared" si="568"/>
        <v>0.7218</v>
      </c>
    </row>
    <row r="12127" spans="1:8" hidden="1" x14ac:dyDescent="0.25">
      <c r="A12127" s="10">
        <f t="shared" si="567"/>
        <v>43878.708333333336</v>
      </c>
      <c r="B12127" s="11">
        <v>43878</v>
      </c>
      <c r="C12127" s="12">
        <v>0.70833333333333337</v>
      </c>
      <c r="D12127">
        <v>0.2</v>
      </c>
      <c r="E12127">
        <v>0.35</v>
      </c>
      <c r="F12127">
        <v>0.70599999999999996</v>
      </c>
      <c r="G12127">
        <f t="shared" si="569"/>
        <v>0.70439999999999992</v>
      </c>
      <c r="H12127">
        <f t="shared" si="568"/>
        <v>0.70439999999999992</v>
      </c>
    </row>
    <row r="12128" spans="1:8" hidden="1" x14ac:dyDescent="0.25">
      <c r="A12128" s="10">
        <f t="shared" si="567"/>
        <v>43878.711805555555</v>
      </c>
      <c r="B12128" s="11">
        <v>43878</v>
      </c>
      <c r="C12128" s="12">
        <v>0.71180555555555547</v>
      </c>
      <c r="D12128">
        <v>0.2</v>
      </c>
      <c r="E12128">
        <v>0.4</v>
      </c>
      <c r="F12128">
        <v>0.81299999999999994</v>
      </c>
      <c r="G12128">
        <f t="shared" si="569"/>
        <v>0.68499999999999994</v>
      </c>
      <c r="H12128">
        <f t="shared" si="568"/>
        <v>0.68499999999999994</v>
      </c>
    </row>
    <row r="12129" spans="1:8" hidden="1" x14ac:dyDescent="0.25">
      <c r="A12129" s="10">
        <f t="shared" si="567"/>
        <v>43878.715277777781</v>
      </c>
      <c r="B12129" s="11">
        <v>43878</v>
      </c>
      <c r="C12129" s="12">
        <v>0.71527777777777779</v>
      </c>
      <c r="D12129">
        <v>0.2</v>
      </c>
      <c r="E12129">
        <v>0.3</v>
      </c>
      <c r="F12129">
        <v>0.60499999999999998</v>
      </c>
      <c r="G12129">
        <f t="shared" si="569"/>
        <v>0.68499999999999994</v>
      </c>
      <c r="H12129">
        <f t="shared" si="568"/>
        <v>0.68499999999999994</v>
      </c>
    </row>
    <row r="12130" spans="1:8" hidden="1" x14ac:dyDescent="0.25">
      <c r="A12130" s="10">
        <f t="shared" si="567"/>
        <v>43878.71875</v>
      </c>
      <c r="B12130" s="11">
        <v>43878</v>
      </c>
      <c r="C12130" s="12">
        <v>0.71875</v>
      </c>
      <c r="D12130">
        <v>0.2</v>
      </c>
      <c r="E12130">
        <v>0.24</v>
      </c>
      <c r="F12130">
        <v>0.48799999999999999</v>
      </c>
      <c r="G12130">
        <f t="shared" si="569"/>
        <v>0.70640000000000003</v>
      </c>
      <c r="H12130">
        <f t="shared" si="568"/>
        <v>0.70640000000000003</v>
      </c>
    </row>
    <row r="12131" spans="1:8" hidden="1" x14ac:dyDescent="0.25">
      <c r="A12131" s="10">
        <f t="shared" si="567"/>
        <v>43878.722222222219</v>
      </c>
      <c r="B12131" s="11">
        <v>43878</v>
      </c>
      <c r="C12131" s="12">
        <v>0.72222222222222221</v>
      </c>
      <c r="D12131">
        <v>0.2</v>
      </c>
      <c r="E12131">
        <v>0.4</v>
      </c>
      <c r="F12131">
        <v>0.81299999999999994</v>
      </c>
      <c r="G12131">
        <f t="shared" si="569"/>
        <v>0.70640000000000003</v>
      </c>
      <c r="H12131">
        <f t="shared" si="568"/>
        <v>0.70640000000000003</v>
      </c>
    </row>
    <row r="12132" spans="1:8" hidden="1" x14ac:dyDescent="0.25">
      <c r="A12132" s="10">
        <f t="shared" si="567"/>
        <v>43878.725694444445</v>
      </c>
      <c r="B12132" s="11">
        <v>43878</v>
      </c>
      <c r="C12132" s="12">
        <v>0.72569444444444453</v>
      </c>
      <c r="D12132">
        <v>0.2</v>
      </c>
      <c r="E12132">
        <v>0.4</v>
      </c>
      <c r="F12132">
        <v>0.81299999999999994</v>
      </c>
      <c r="G12132">
        <f t="shared" si="569"/>
        <v>0.74799999999999989</v>
      </c>
      <c r="H12132">
        <f t="shared" si="568"/>
        <v>0.74799999999999989</v>
      </c>
    </row>
    <row r="12133" spans="1:8" hidden="1" x14ac:dyDescent="0.25">
      <c r="A12133" s="10">
        <f t="shared" si="567"/>
        <v>43878.729166666664</v>
      </c>
      <c r="B12133" s="11">
        <v>43878</v>
      </c>
      <c r="C12133" s="12">
        <v>0.72916666666666663</v>
      </c>
      <c r="D12133">
        <v>0.2</v>
      </c>
      <c r="E12133">
        <v>0.4</v>
      </c>
      <c r="F12133">
        <v>0.81299999999999994</v>
      </c>
      <c r="G12133">
        <f t="shared" si="569"/>
        <v>0.81299999999999994</v>
      </c>
      <c r="H12133">
        <f t="shared" si="568"/>
        <v>0.81299999999999994</v>
      </c>
    </row>
    <row r="12134" spans="1:8" hidden="1" x14ac:dyDescent="0.25">
      <c r="A12134" s="10">
        <f t="shared" si="567"/>
        <v>43878.732638888891</v>
      </c>
      <c r="B12134" s="11">
        <v>43878</v>
      </c>
      <c r="C12134" s="12">
        <v>0.73263888888888884</v>
      </c>
      <c r="D12134">
        <v>0.2</v>
      </c>
      <c r="E12134">
        <v>0.4</v>
      </c>
      <c r="F12134">
        <v>0.81299999999999994</v>
      </c>
      <c r="G12134">
        <f t="shared" si="569"/>
        <v>0.81299999999999994</v>
      </c>
      <c r="H12134">
        <f t="shared" si="568"/>
        <v>0.81299999999999994</v>
      </c>
    </row>
    <row r="12135" spans="1:8" hidden="1" x14ac:dyDescent="0.25">
      <c r="A12135" s="10">
        <f t="shared" si="567"/>
        <v>43878.736111111109</v>
      </c>
      <c r="B12135" s="11">
        <v>43878</v>
      </c>
      <c r="C12135" s="12">
        <v>0.73611111111111116</v>
      </c>
      <c r="D12135">
        <v>0.2</v>
      </c>
      <c r="E12135">
        <v>0.4</v>
      </c>
      <c r="F12135">
        <v>0.81299999999999994</v>
      </c>
      <c r="G12135">
        <f t="shared" si="569"/>
        <v>0.81299999999999994</v>
      </c>
      <c r="H12135">
        <f t="shared" si="568"/>
        <v>0.81299999999999994</v>
      </c>
    </row>
    <row r="12136" spans="1:8" hidden="1" x14ac:dyDescent="0.25">
      <c r="A12136" s="10">
        <f t="shared" si="567"/>
        <v>43878.739583333336</v>
      </c>
      <c r="B12136" s="11">
        <v>43878</v>
      </c>
      <c r="C12136" s="12">
        <v>0.73958333333333337</v>
      </c>
      <c r="D12136">
        <v>0.2</v>
      </c>
      <c r="E12136">
        <v>0.4</v>
      </c>
      <c r="F12136">
        <v>0.81299999999999994</v>
      </c>
      <c r="G12136">
        <f t="shared" si="569"/>
        <v>0.81299999999999994</v>
      </c>
      <c r="H12136">
        <f t="shared" si="568"/>
        <v>0.81299999999999994</v>
      </c>
    </row>
    <row r="12137" spans="1:8" hidden="1" x14ac:dyDescent="0.25">
      <c r="A12137" s="10">
        <f t="shared" si="567"/>
        <v>43878.743055555555</v>
      </c>
      <c r="B12137" s="11">
        <v>43878</v>
      </c>
      <c r="C12137" s="12">
        <v>0.74305555555555547</v>
      </c>
      <c r="D12137">
        <v>0.2</v>
      </c>
      <c r="E12137">
        <v>0.4</v>
      </c>
      <c r="F12137">
        <v>0.81299999999999994</v>
      </c>
      <c r="G12137">
        <f t="shared" si="569"/>
        <v>0.81299999999999994</v>
      </c>
      <c r="H12137">
        <f t="shared" si="568"/>
        <v>0.81299999999999994</v>
      </c>
    </row>
    <row r="12138" spans="1:8" hidden="1" x14ac:dyDescent="0.25">
      <c r="A12138" s="10">
        <f t="shared" si="567"/>
        <v>43878.746527777781</v>
      </c>
      <c r="B12138" s="11">
        <v>43878</v>
      </c>
      <c r="C12138" s="12">
        <v>0.74652777777777779</v>
      </c>
      <c r="D12138">
        <v>0.2</v>
      </c>
      <c r="E12138">
        <v>0.4</v>
      </c>
      <c r="F12138">
        <v>0.81299999999999994</v>
      </c>
      <c r="G12138">
        <f t="shared" si="569"/>
        <v>0.7911999999999999</v>
      </c>
      <c r="H12138">
        <f t="shared" si="568"/>
        <v>0.7911999999999999</v>
      </c>
    </row>
    <row r="12139" spans="1:8" hidden="1" x14ac:dyDescent="0.25">
      <c r="A12139" s="10">
        <f t="shared" si="567"/>
        <v>43878.75</v>
      </c>
      <c r="B12139" s="11">
        <v>43878</v>
      </c>
      <c r="C12139" s="12">
        <v>0.75</v>
      </c>
      <c r="D12139">
        <v>0.2</v>
      </c>
      <c r="E12139">
        <v>0.4</v>
      </c>
      <c r="F12139">
        <v>0.81299999999999994</v>
      </c>
      <c r="G12139">
        <f t="shared" si="569"/>
        <v>0.77139999999999997</v>
      </c>
      <c r="H12139">
        <f t="shared" si="568"/>
        <v>0.77139999999999997</v>
      </c>
    </row>
    <row r="12140" spans="1:8" hidden="1" x14ac:dyDescent="0.25">
      <c r="A12140" s="10">
        <f t="shared" si="567"/>
        <v>43878.753472222219</v>
      </c>
      <c r="B12140" s="11">
        <v>43878</v>
      </c>
      <c r="C12140" s="12">
        <v>0.75347222222222221</v>
      </c>
      <c r="D12140">
        <v>0.2</v>
      </c>
      <c r="E12140">
        <v>0.35</v>
      </c>
      <c r="F12140">
        <v>0.70399999999999996</v>
      </c>
      <c r="G12140">
        <f t="shared" si="569"/>
        <v>0.74719999999999998</v>
      </c>
      <c r="H12140">
        <f t="shared" si="568"/>
        <v>0.74719999999999998</v>
      </c>
    </row>
    <row r="12141" spans="1:8" hidden="1" x14ac:dyDescent="0.25">
      <c r="A12141" s="10">
        <f t="shared" si="567"/>
        <v>43878.756944444445</v>
      </c>
      <c r="B12141" s="11">
        <v>43878</v>
      </c>
      <c r="C12141" s="12">
        <v>0.75694444444444453</v>
      </c>
      <c r="D12141">
        <v>0.2</v>
      </c>
      <c r="E12141">
        <v>0.35</v>
      </c>
      <c r="F12141">
        <v>0.71399999999999997</v>
      </c>
      <c r="G12141">
        <f t="shared" si="569"/>
        <v>0.70700000000000007</v>
      </c>
      <c r="H12141">
        <f t="shared" si="568"/>
        <v>0.70700000000000007</v>
      </c>
    </row>
    <row r="12142" spans="1:8" hidden="1" x14ac:dyDescent="0.25">
      <c r="A12142" s="10">
        <f t="shared" si="567"/>
        <v>43878.760416666664</v>
      </c>
      <c r="B12142" s="11">
        <v>43878</v>
      </c>
      <c r="C12142" s="12">
        <v>0.76041666666666663</v>
      </c>
      <c r="D12142">
        <v>0.2</v>
      </c>
      <c r="E12142">
        <v>0.34</v>
      </c>
      <c r="F12142">
        <v>0.69199999999999995</v>
      </c>
      <c r="G12142">
        <f t="shared" si="569"/>
        <v>0.68740000000000001</v>
      </c>
      <c r="H12142">
        <f t="shared" si="568"/>
        <v>0.68740000000000001</v>
      </c>
    </row>
    <row r="12143" spans="1:8" hidden="1" x14ac:dyDescent="0.25">
      <c r="A12143" s="10">
        <f t="shared" si="567"/>
        <v>43878.763888888891</v>
      </c>
      <c r="B12143" s="11">
        <v>43878</v>
      </c>
      <c r="C12143" s="12">
        <v>0.76388888888888884</v>
      </c>
      <c r="D12143">
        <v>0.2</v>
      </c>
      <c r="E12143">
        <v>0.3</v>
      </c>
      <c r="F12143">
        <v>0.61199999999999999</v>
      </c>
      <c r="G12143">
        <f t="shared" si="569"/>
        <v>0.6651999999999999</v>
      </c>
      <c r="H12143">
        <f t="shared" si="568"/>
        <v>0.6651999999999999</v>
      </c>
    </row>
    <row r="12144" spans="1:8" hidden="1" x14ac:dyDescent="0.25">
      <c r="A12144" s="10">
        <f t="shared" si="567"/>
        <v>43878.767361111109</v>
      </c>
      <c r="B12144" s="11">
        <v>43878</v>
      </c>
      <c r="C12144" s="12">
        <v>0.76736111111111116</v>
      </c>
      <c r="D12144">
        <v>0.2</v>
      </c>
      <c r="E12144">
        <v>0.35</v>
      </c>
      <c r="F12144">
        <v>0.71499999999999997</v>
      </c>
      <c r="G12144">
        <f t="shared" si="569"/>
        <v>0.68499999999999994</v>
      </c>
      <c r="H12144">
        <f t="shared" si="568"/>
        <v>0.68499999999999994</v>
      </c>
    </row>
    <row r="12145" spans="1:8" hidden="1" x14ac:dyDescent="0.25">
      <c r="A12145" s="10">
        <f t="shared" si="567"/>
        <v>43878.770833333336</v>
      </c>
      <c r="B12145" s="11">
        <v>43878</v>
      </c>
      <c r="C12145" s="12">
        <v>0.77083333333333337</v>
      </c>
      <c r="D12145">
        <v>0.2</v>
      </c>
      <c r="E12145">
        <v>0.28999999999999998</v>
      </c>
      <c r="F12145">
        <v>0.59299999999999997</v>
      </c>
      <c r="G12145">
        <f t="shared" si="569"/>
        <v>0.70919999999999983</v>
      </c>
      <c r="H12145">
        <f t="shared" si="568"/>
        <v>0.70919999999999983</v>
      </c>
    </row>
    <row r="12146" spans="1:8" hidden="1" x14ac:dyDescent="0.25">
      <c r="A12146" s="10">
        <f t="shared" si="567"/>
        <v>43878.774305555555</v>
      </c>
      <c r="B12146" s="11">
        <v>43878</v>
      </c>
      <c r="C12146" s="12">
        <v>0.77430555555555547</v>
      </c>
      <c r="D12146">
        <v>0.2</v>
      </c>
      <c r="E12146">
        <v>0.4</v>
      </c>
      <c r="F12146">
        <v>0.81299999999999994</v>
      </c>
      <c r="G12146">
        <f t="shared" si="569"/>
        <v>0.74939999999999984</v>
      </c>
      <c r="H12146">
        <f t="shared" si="568"/>
        <v>0.74939999999999984</v>
      </c>
    </row>
    <row r="12147" spans="1:8" hidden="1" x14ac:dyDescent="0.25">
      <c r="A12147" s="10">
        <f t="shared" si="567"/>
        <v>43878.777777777781</v>
      </c>
      <c r="B12147" s="11">
        <v>43878</v>
      </c>
      <c r="C12147" s="12">
        <v>0.77777777777777779</v>
      </c>
      <c r="D12147">
        <v>0.2</v>
      </c>
      <c r="E12147">
        <v>0.4</v>
      </c>
      <c r="F12147">
        <v>0.81299999999999994</v>
      </c>
      <c r="G12147">
        <f t="shared" si="569"/>
        <v>0.76899999999999991</v>
      </c>
      <c r="H12147">
        <f t="shared" si="568"/>
        <v>0.76899999999999991</v>
      </c>
    </row>
    <row r="12148" spans="1:8" hidden="1" x14ac:dyDescent="0.25">
      <c r="A12148" s="10">
        <f t="shared" si="567"/>
        <v>43878.78125</v>
      </c>
      <c r="B12148" s="11">
        <v>43878</v>
      </c>
      <c r="C12148" s="12">
        <v>0.78125</v>
      </c>
      <c r="D12148">
        <v>0.2</v>
      </c>
      <c r="E12148">
        <v>0.4</v>
      </c>
      <c r="F12148">
        <v>0.81299999999999994</v>
      </c>
      <c r="G12148">
        <f t="shared" si="569"/>
        <v>0.79159999999999997</v>
      </c>
      <c r="H12148">
        <f t="shared" si="568"/>
        <v>0.79159999999999997</v>
      </c>
    </row>
    <row r="12149" spans="1:8" hidden="1" x14ac:dyDescent="0.25">
      <c r="A12149" s="10">
        <f t="shared" si="567"/>
        <v>43878.784722222219</v>
      </c>
      <c r="B12149" s="11">
        <v>43878</v>
      </c>
      <c r="C12149" s="12">
        <v>0.78472222222222221</v>
      </c>
      <c r="D12149">
        <v>0.2</v>
      </c>
      <c r="E12149">
        <v>0.4</v>
      </c>
      <c r="F12149">
        <v>0.81299999999999994</v>
      </c>
      <c r="G12149">
        <f t="shared" si="569"/>
        <v>0.77</v>
      </c>
      <c r="H12149">
        <f t="shared" si="568"/>
        <v>0.77</v>
      </c>
    </row>
    <row r="12150" spans="1:8" hidden="1" x14ac:dyDescent="0.25">
      <c r="A12150" s="10">
        <f t="shared" si="567"/>
        <v>43878.788194444445</v>
      </c>
      <c r="B12150" s="11">
        <v>43878</v>
      </c>
      <c r="C12150" s="12">
        <v>0.78819444444444453</v>
      </c>
      <c r="D12150">
        <v>0.2</v>
      </c>
      <c r="E12150">
        <v>0.35</v>
      </c>
      <c r="F12150">
        <v>0.70599999999999996</v>
      </c>
      <c r="G12150">
        <f t="shared" si="569"/>
        <v>0.76999999999999991</v>
      </c>
      <c r="H12150">
        <f t="shared" si="568"/>
        <v>0.76999999999999991</v>
      </c>
    </row>
    <row r="12151" spans="1:8" hidden="1" x14ac:dyDescent="0.25">
      <c r="A12151" s="10">
        <f t="shared" si="567"/>
        <v>43878.791666666664</v>
      </c>
      <c r="B12151" s="11">
        <v>43878</v>
      </c>
      <c r="C12151" s="12">
        <v>0.79166666666666663</v>
      </c>
      <c r="D12151">
        <v>0.2</v>
      </c>
      <c r="E12151">
        <v>0.35</v>
      </c>
      <c r="F12151">
        <v>0.70499999999999996</v>
      </c>
      <c r="G12151">
        <f t="shared" si="569"/>
        <v>0.76999999999999991</v>
      </c>
      <c r="H12151">
        <f t="shared" si="568"/>
        <v>0.76999999999999991</v>
      </c>
    </row>
    <row r="12152" spans="1:8" hidden="1" x14ac:dyDescent="0.25">
      <c r="A12152" s="10">
        <f t="shared" si="567"/>
        <v>43878.795138888891</v>
      </c>
      <c r="B12152" s="11">
        <v>43878</v>
      </c>
      <c r="C12152" s="12">
        <v>0.79513888888888884</v>
      </c>
      <c r="D12152">
        <v>0.2</v>
      </c>
      <c r="E12152">
        <v>0.4</v>
      </c>
      <c r="F12152">
        <v>0.81299999999999994</v>
      </c>
      <c r="G12152">
        <f t="shared" si="569"/>
        <v>0.76999999999999991</v>
      </c>
      <c r="H12152">
        <f t="shared" si="568"/>
        <v>0.76999999999999991</v>
      </c>
    </row>
    <row r="12153" spans="1:8" hidden="1" x14ac:dyDescent="0.25">
      <c r="A12153" s="10">
        <f t="shared" si="567"/>
        <v>43878.798611111109</v>
      </c>
      <c r="B12153" s="11">
        <v>43878</v>
      </c>
      <c r="C12153" s="12">
        <v>0.79861111111111116</v>
      </c>
      <c r="D12153">
        <v>0.2</v>
      </c>
      <c r="E12153">
        <v>0.4</v>
      </c>
      <c r="F12153">
        <v>0.81299999999999994</v>
      </c>
      <c r="G12153">
        <f t="shared" si="569"/>
        <v>0.79139999999999977</v>
      </c>
      <c r="H12153">
        <f t="shared" si="568"/>
        <v>0.79139999999999977</v>
      </c>
    </row>
    <row r="12154" spans="1:8" hidden="1" x14ac:dyDescent="0.25">
      <c r="A12154" s="10">
        <f t="shared" si="567"/>
        <v>43878.802083333336</v>
      </c>
      <c r="B12154" s="11">
        <v>43878</v>
      </c>
      <c r="C12154" s="12">
        <v>0.80208333333333337</v>
      </c>
      <c r="D12154">
        <v>0.2</v>
      </c>
      <c r="E12154">
        <v>0.4</v>
      </c>
      <c r="F12154">
        <v>0.81299999999999994</v>
      </c>
      <c r="G12154">
        <f t="shared" si="569"/>
        <v>0.81299999999999994</v>
      </c>
      <c r="H12154">
        <f t="shared" si="568"/>
        <v>0.81299999999999994</v>
      </c>
    </row>
    <row r="12155" spans="1:8" hidden="1" x14ac:dyDescent="0.25">
      <c r="A12155" s="10">
        <f t="shared" si="567"/>
        <v>43878.805555555555</v>
      </c>
      <c r="B12155" s="11">
        <v>43878</v>
      </c>
      <c r="C12155" s="12">
        <v>0.80555555555555547</v>
      </c>
      <c r="D12155">
        <v>0.2</v>
      </c>
      <c r="E12155">
        <v>0.4</v>
      </c>
      <c r="F12155">
        <v>0.81299999999999994</v>
      </c>
      <c r="G12155">
        <f t="shared" si="569"/>
        <v>0.81299999999999994</v>
      </c>
      <c r="H12155">
        <f t="shared" si="568"/>
        <v>0.81299999999999994</v>
      </c>
    </row>
    <row r="12156" spans="1:8" hidden="1" x14ac:dyDescent="0.25">
      <c r="A12156" s="10">
        <f t="shared" si="567"/>
        <v>43878.809027777781</v>
      </c>
      <c r="B12156" s="11">
        <v>43878</v>
      </c>
      <c r="C12156" s="12">
        <v>0.80902777777777779</v>
      </c>
      <c r="D12156">
        <v>0.2</v>
      </c>
      <c r="E12156">
        <v>0.4</v>
      </c>
      <c r="F12156">
        <v>0.81299999999999994</v>
      </c>
      <c r="G12156">
        <f t="shared" si="569"/>
        <v>0.81299999999999994</v>
      </c>
      <c r="H12156">
        <f t="shared" si="568"/>
        <v>0.81299999999999994</v>
      </c>
    </row>
    <row r="12157" spans="1:8" hidden="1" x14ac:dyDescent="0.25">
      <c r="A12157" s="10">
        <f t="shared" si="567"/>
        <v>43878.8125</v>
      </c>
      <c r="B12157" s="11">
        <v>43878</v>
      </c>
      <c r="C12157" s="12">
        <v>0.8125</v>
      </c>
      <c r="D12157">
        <v>0.2</v>
      </c>
      <c r="E12157">
        <v>0.4</v>
      </c>
      <c r="F12157">
        <v>0.81299999999999994</v>
      </c>
      <c r="G12157">
        <f t="shared" si="569"/>
        <v>0.81299999999999994</v>
      </c>
      <c r="H12157">
        <f t="shared" si="568"/>
        <v>0.81299999999999994</v>
      </c>
    </row>
    <row r="12158" spans="1:8" hidden="1" x14ac:dyDescent="0.25">
      <c r="A12158" s="10">
        <f t="shared" si="567"/>
        <v>43878.815972222219</v>
      </c>
      <c r="B12158" s="11">
        <v>43878</v>
      </c>
      <c r="C12158" s="12">
        <v>0.81597222222222221</v>
      </c>
      <c r="D12158">
        <v>0.2</v>
      </c>
      <c r="E12158">
        <v>0.4</v>
      </c>
      <c r="F12158">
        <v>0.81299999999999994</v>
      </c>
      <c r="G12158">
        <f t="shared" si="569"/>
        <v>0.78979999999999995</v>
      </c>
      <c r="H12158">
        <f t="shared" si="568"/>
        <v>0.78979999999999995</v>
      </c>
    </row>
    <row r="12159" spans="1:8" hidden="1" x14ac:dyDescent="0.25">
      <c r="A12159" s="10">
        <f t="shared" si="567"/>
        <v>43878.819444444445</v>
      </c>
      <c r="B12159" s="11">
        <v>43878</v>
      </c>
      <c r="C12159" s="12">
        <v>0.81944444444444453</v>
      </c>
      <c r="D12159">
        <v>0.2</v>
      </c>
      <c r="E12159">
        <v>0.4</v>
      </c>
      <c r="F12159">
        <v>0.81299999999999994</v>
      </c>
      <c r="G12159">
        <f t="shared" si="569"/>
        <v>0.78979999999999995</v>
      </c>
      <c r="H12159">
        <f t="shared" si="568"/>
        <v>0.78979999999999995</v>
      </c>
    </row>
    <row r="12160" spans="1:8" hidden="1" x14ac:dyDescent="0.25">
      <c r="A12160" s="10">
        <f t="shared" si="567"/>
        <v>43878.822916666664</v>
      </c>
      <c r="B12160" s="11">
        <v>43878</v>
      </c>
      <c r="C12160" s="12">
        <v>0.82291666666666663</v>
      </c>
      <c r="D12160">
        <v>0.2</v>
      </c>
      <c r="E12160">
        <v>0.34</v>
      </c>
      <c r="F12160">
        <v>0.69699999999999995</v>
      </c>
      <c r="G12160">
        <f t="shared" si="569"/>
        <v>0.76819999999999999</v>
      </c>
      <c r="H12160">
        <f t="shared" si="568"/>
        <v>0.76819999999999999</v>
      </c>
    </row>
    <row r="12161" spans="1:8" hidden="1" x14ac:dyDescent="0.25">
      <c r="A12161" s="10">
        <f t="shared" si="567"/>
        <v>43878.826388888891</v>
      </c>
      <c r="B12161" s="11">
        <v>43878</v>
      </c>
      <c r="C12161" s="12">
        <v>0.82638888888888884</v>
      </c>
      <c r="D12161">
        <v>0.2</v>
      </c>
      <c r="E12161">
        <v>0.4</v>
      </c>
      <c r="F12161">
        <v>0.81299999999999994</v>
      </c>
      <c r="G12161">
        <f t="shared" si="569"/>
        <v>0.76819999999999988</v>
      </c>
      <c r="H12161">
        <f t="shared" si="568"/>
        <v>0.76819999999999988</v>
      </c>
    </row>
    <row r="12162" spans="1:8" hidden="1" x14ac:dyDescent="0.25">
      <c r="A12162" s="10">
        <f t="shared" si="567"/>
        <v>43878.829861111109</v>
      </c>
      <c r="B12162" s="11">
        <v>43878</v>
      </c>
      <c r="C12162" s="12">
        <v>0.82986111111111116</v>
      </c>
      <c r="D12162">
        <v>0.2</v>
      </c>
      <c r="E12162">
        <v>0.35</v>
      </c>
      <c r="F12162">
        <v>0.70499999999999996</v>
      </c>
      <c r="G12162">
        <f t="shared" si="569"/>
        <v>0.76819999999999988</v>
      </c>
      <c r="H12162">
        <f t="shared" si="568"/>
        <v>0.76819999999999988</v>
      </c>
    </row>
    <row r="12163" spans="1:8" hidden="1" x14ac:dyDescent="0.25">
      <c r="A12163" s="10">
        <f t="shared" si="567"/>
        <v>43878.833333333336</v>
      </c>
      <c r="B12163" s="11">
        <v>43878</v>
      </c>
      <c r="C12163" s="12">
        <v>0.83333333333333337</v>
      </c>
      <c r="D12163">
        <v>0.2</v>
      </c>
      <c r="E12163">
        <v>0.4</v>
      </c>
      <c r="F12163">
        <v>0.81299999999999994</v>
      </c>
      <c r="G12163">
        <f t="shared" si="569"/>
        <v>0.76919999999999988</v>
      </c>
      <c r="H12163">
        <f t="shared" si="568"/>
        <v>0.76919999999999988</v>
      </c>
    </row>
    <row r="12164" spans="1:8" hidden="1" x14ac:dyDescent="0.25">
      <c r="A12164" s="10">
        <f t="shared" si="567"/>
        <v>43878.836805555555</v>
      </c>
      <c r="B12164" s="11">
        <v>43878</v>
      </c>
      <c r="C12164" s="12">
        <v>0.83680555555555547</v>
      </c>
      <c r="D12164">
        <v>0.2</v>
      </c>
      <c r="E12164">
        <v>0.4</v>
      </c>
      <c r="F12164">
        <v>0.81299999999999994</v>
      </c>
      <c r="G12164">
        <f t="shared" si="569"/>
        <v>0.76919999999999988</v>
      </c>
      <c r="H12164">
        <f t="shared" si="568"/>
        <v>0.76919999999999988</v>
      </c>
    </row>
    <row r="12165" spans="1:8" hidden="1" x14ac:dyDescent="0.25">
      <c r="A12165" s="10">
        <f t="shared" ref="A12165:A12228" si="570">B12165+C12165</f>
        <v>43878.840277777781</v>
      </c>
      <c r="B12165" s="11">
        <v>43878</v>
      </c>
      <c r="C12165" s="12">
        <v>0.84027777777777779</v>
      </c>
      <c r="D12165">
        <v>0.2</v>
      </c>
      <c r="E12165">
        <v>0.35</v>
      </c>
      <c r="F12165">
        <v>0.70199999999999996</v>
      </c>
      <c r="G12165">
        <f t="shared" si="569"/>
        <v>0.79079999999999995</v>
      </c>
      <c r="H12165">
        <f t="shared" ref="H12165:H12228" si="571">ABS(G12165)</f>
        <v>0.79079999999999995</v>
      </c>
    </row>
    <row r="12166" spans="1:8" hidden="1" x14ac:dyDescent="0.25">
      <c r="A12166" s="10">
        <f t="shared" si="570"/>
        <v>43878.84375</v>
      </c>
      <c r="B12166" s="11">
        <v>43878</v>
      </c>
      <c r="C12166" s="12">
        <v>0.84375</v>
      </c>
      <c r="D12166">
        <v>0.2</v>
      </c>
      <c r="E12166">
        <v>0.4</v>
      </c>
      <c r="F12166">
        <v>0.81299999999999994</v>
      </c>
      <c r="G12166">
        <f t="shared" si="569"/>
        <v>0.79079999999999995</v>
      </c>
      <c r="H12166">
        <f t="shared" si="571"/>
        <v>0.79079999999999995</v>
      </c>
    </row>
    <row r="12167" spans="1:8" hidden="1" x14ac:dyDescent="0.25">
      <c r="A12167" s="10">
        <f t="shared" si="570"/>
        <v>43878.847222222219</v>
      </c>
      <c r="B12167" s="11">
        <v>43878</v>
      </c>
      <c r="C12167" s="12">
        <v>0.84722222222222221</v>
      </c>
      <c r="D12167">
        <v>0.2</v>
      </c>
      <c r="E12167">
        <v>0.4</v>
      </c>
      <c r="F12167">
        <v>0.81299999999999994</v>
      </c>
      <c r="G12167">
        <f t="shared" ref="G12167:G12230" si="572">AVERAGE(F12165:F12169)</f>
        <v>0.79079999999999995</v>
      </c>
      <c r="H12167">
        <f t="shared" si="571"/>
        <v>0.79079999999999995</v>
      </c>
    </row>
    <row r="12168" spans="1:8" hidden="1" x14ac:dyDescent="0.25">
      <c r="A12168" s="10">
        <f t="shared" si="570"/>
        <v>43878.850694444445</v>
      </c>
      <c r="B12168" s="11">
        <v>43878</v>
      </c>
      <c r="C12168" s="12">
        <v>0.85069444444444453</v>
      </c>
      <c r="D12168">
        <v>0.2</v>
      </c>
      <c r="E12168">
        <v>0.4</v>
      </c>
      <c r="F12168">
        <v>0.81299999999999994</v>
      </c>
      <c r="G12168">
        <f t="shared" si="572"/>
        <v>0.81299999999999994</v>
      </c>
      <c r="H12168">
        <f t="shared" si="571"/>
        <v>0.81299999999999994</v>
      </c>
    </row>
    <row r="12169" spans="1:8" hidden="1" x14ac:dyDescent="0.25">
      <c r="A12169" s="10">
        <f t="shared" si="570"/>
        <v>43878.854166666664</v>
      </c>
      <c r="B12169" s="11">
        <v>43878</v>
      </c>
      <c r="C12169" s="12">
        <v>0.85416666666666663</v>
      </c>
      <c r="D12169">
        <v>0.2</v>
      </c>
      <c r="E12169">
        <v>0.4</v>
      </c>
      <c r="F12169">
        <v>0.81299999999999994</v>
      </c>
      <c r="G12169">
        <f t="shared" si="572"/>
        <v>0.81299999999999994</v>
      </c>
      <c r="H12169">
        <f t="shared" si="571"/>
        <v>0.81299999999999994</v>
      </c>
    </row>
    <row r="12170" spans="1:8" hidden="1" x14ac:dyDescent="0.25">
      <c r="A12170" s="10">
        <f t="shared" si="570"/>
        <v>43878.857638888891</v>
      </c>
      <c r="B12170" s="11">
        <v>43878</v>
      </c>
      <c r="C12170" s="12">
        <v>0.85763888888888884</v>
      </c>
      <c r="D12170">
        <v>0.2</v>
      </c>
      <c r="E12170">
        <v>0.4</v>
      </c>
      <c r="F12170">
        <v>0.81299999999999994</v>
      </c>
      <c r="G12170">
        <f t="shared" si="572"/>
        <v>0.81299999999999994</v>
      </c>
      <c r="H12170">
        <f t="shared" si="571"/>
        <v>0.81299999999999994</v>
      </c>
    </row>
    <row r="12171" spans="1:8" hidden="1" x14ac:dyDescent="0.25">
      <c r="A12171" s="10">
        <f t="shared" si="570"/>
        <v>43878.861111111109</v>
      </c>
      <c r="B12171" s="11">
        <v>43878</v>
      </c>
      <c r="C12171" s="12">
        <v>0.86111111111111116</v>
      </c>
      <c r="D12171">
        <v>0.2</v>
      </c>
      <c r="E12171">
        <v>0.4</v>
      </c>
      <c r="F12171">
        <v>0.81299999999999994</v>
      </c>
      <c r="G12171">
        <f t="shared" si="572"/>
        <v>0.81799999999999995</v>
      </c>
      <c r="H12171">
        <f t="shared" si="571"/>
        <v>0.81799999999999995</v>
      </c>
    </row>
    <row r="12172" spans="1:8" hidden="1" x14ac:dyDescent="0.25">
      <c r="A12172" s="10">
        <f t="shared" si="570"/>
        <v>43878.864583333336</v>
      </c>
      <c r="B12172" s="11">
        <v>43878</v>
      </c>
      <c r="C12172" s="12">
        <v>0.86458333333333337</v>
      </c>
      <c r="D12172">
        <v>0.2</v>
      </c>
      <c r="E12172">
        <v>0.4</v>
      </c>
      <c r="F12172">
        <v>0.81299999999999994</v>
      </c>
      <c r="G12172">
        <f t="shared" si="572"/>
        <v>0.81799999999999995</v>
      </c>
      <c r="H12172">
        <f t="shared" si="571"/>
        <v>0.81799999999999995</v>
      </c>
    </row>
    <row r="12173" spans="1:8" hidden="1" x14ac:dyDescent="0.25">
      <c r="A12173" s="10">
        <f t="shared" si="570"/>
        <v>43878.868055555555</v>
      </c>
      <c r="B12173" s="11">
        <v>43878</v>
      </c>
      <c r="C12173" s="12">
        <v>0.86805555555555547</v>
      </c>
      <c r="D12173">
        <v>0.2</v>
      </c>
      <c r="E12173">
        <v>0.41</v>
      </c>
      <c r="F12173">
        <v>0.83799999999999997</v>
      </c>
      <c r="G12173">
        <f t="shared" si="572"/>
        <v>0.81799999999999995</v>
      </c>
      <c r="H12173">
        <f t="shared" si="571"/>
        <v>0.81799999999999995</v>
      </c>
    </row>
    <row r="12174" spans="1:8" hidden="1" x14ac:dyDescent="0.25">
      <c r="A12174" s="10">
        <f t="shared" si="570"/>
        <v>43878.871527777781</v>
      </c>
      <c r="B12174" s="11">
        <v>43878</v>
      </c>
      <c r="C12174" s="12">
        <v>0.87152777777777779</v>
      </c>
      <c r="D12174">
        <v>0.2</v>
      </c>
      <c r="E12174">
        <v>0.4</v>
      </c>
      <c r="F12174">
        <v>0.81299999999999994</v>
      </c>
      <c r="G12174">
        <f t="shared" si="572"/>
        <v>0.79379999999999984</v>
      </c>
      <c r="H12174">
        <f t="shared" si="571"/>
        <v>0.79379999999999984</v>
      </c>
    </row>
    <row r="12175" spans="1:8" hidden="1" x14ac:dyDescent="0.25">
      <c r="A12175" s="10">
        <f t="shared" si="570"/>
        <v>43878.875</v>
      </c>
      <c r="B12175" s="11">
        <v>43878</v>
      </c>
      <c r="C12175" s="12">
        <v>0.875</v>
      </c>
      <c r="D12175">
        <v>0.2</v>
      </c>
      <c r="E12175">
        <v>0.4</v>
      </c>
      <c r="F12175">
        <v>0.81299999999999994</v>
      </c>
      <c r="G12175">
        <f t="shared" si="572"/>
        <v>0.79379999999999984</v>
      </c>
      <c r="H12175">
        <f t="shared" si="571"/>
        <v>0.79379999999999984</v>
      </c>
    </row>
    <row r="12176" spans="1:8" hidden="1" x14ac:dyDescent="0.25">
      <c r="A12176" s="10">
        <f t="shared" si="570"/>
        <v>43878.878472222219</v>
      </c>
      <c r="B12176" s="11">
        <v>43878</v>
      </c>
      <c r="C12176" s="12">
        <v>0.87847222222222221</v>
      </c>
      <c r="D12176">
        <v>0.2</v>
      </c>
      <c r="E12176">
        <v>0.34</v>
      </c>
      <c r="F12176">
        <v>0.69199999999999995</v>
      </c>
      <c r="G12176">
        <f t="shared" si="572"/>
        <v>0.78879999999999983</v>
      </c>
      <c r="H12176">
        <f t="shared" si="571"/>
        <v>0.78879999999999983</v>
      </c>
    </row>
    <row r="12177" spans="1:8" hidden="1" x14ac:dyDescent="0.25">
      <c r="A12177" s="10">
        <f t="shared" si="570"/>
        <v>43878.881944444445</v>
      </c>
      <c r="B12177" s="11">
        <v>43878</v>
      </c>
      <c r="C12177" s="12">
        <v>0.88194444444444453</v>
      </c>
      <c r="D12177">
        <v>0.2</v>
      </c>
      <c r="E12177">
        <v>0.4</v>
      </c>
      <c r="F12177">
        <v>0.81299999999999994</v>
      </c>
      <c r="G12177">
        <f t="shared" si="572"/>
        <v>0.76839999999999986</v>
      </c>
      <c r="H12177">
        <f t="shared" si="571"/>
        <v>0.76839999999999986</v>
      </c>
    </row>
    <row r="12178" spans="1:8" hidden="1" x14ac:dyDescent="0.25">
      <c r="A12178" s="10">
        <f t="shared" si="570"/>
        <v>43878.885416666664</v>
      </c>
      <c r="B12178" s="11">
        <v>43878</v>
      </c>
      <c r="C12178" s="12">
        <v>0.88541666666666663</v>
      </c>
      <c r="D12178">
        <v>0.2</v>
      </c>
      <c r="E12178">
        <v>0.4</v>
      </c>
      <c r="F12178">
        <v>0.81299999999999994</v>
      </c>
      <c r="G12178">
        <f t="shared" si="572"/>
        <v>0.76839999999999997</v>
      </c>
      <c r="H12178">
        <f t="shared" si="571"/>
        <v>0.76839999999999997</v>
      </c>
    </row>
    <row r="12179" spans="1:8" hidden="1" x14ac:dyDescent="0.25">
      <c r="A12179" s="10">
        <f t="shared" si="570"/>
        <v>43878.888888888891</v>
      </c>
      <c r="B12179" s="11">
        <v>43878</v>
      </c>
      <c r="C12179" s="12">
        <v>0.88888888888888884</v>
      </c>
      <c r="D12179">
        <v>0.2</v>
      </c>
      <c r="E12179">
        <v>0.35</v>
      </c>
      <c r="F12179">
        <v>0.71099999999999997</v>
      </c>
      <c r="G12179">
        <f t="shared" si="572"/>
        <v>0.76839999999999997</v>
      </c>
      <c r="H12179">
        <f t="shared" si="571"/>
        <v>0.76839999999999997</v>
      </c>
    </row>
    <row r="12180" spans="1:8" hidden="1" x14ac:dyDescent="0.25">
      <c r="A12180" s="10">
        <f t="shared" si="570"/>
        <v>43878.892361111109</v>
      </c>
      <c r="B12180" s="11">
        <v>43878</v>
      </c>
      <c r="C12180" s="12">
        <v>0.89236111111111116</v>
      </c>
      <c r="D12180">
        <v>0.2</v>
      </c>
      <c r="E12180">
        <v>0.4</v>
      </c>
      <c r="F12180">
        <v>0.81299999999999994</v>
      </c>
      <c r="G12180">
        <f t="shared" si="572"/>
        <v>0.70340000000000003</v>
      </c>
      <c r="H12180">
        <f t="shared" si="571"/>
        <v>0.70340000000000003</v>
      </c>
    </row>
    <row r="12181" spans="1:8" hidden="1" x14ac:dyDescent="0.25">
      <c r="A12181" s="10">
        <f t="shared" si="570"/>
        <v>43878.895833333336</v>
      </c>
      <c r="B12181" s="11">
        <v>43878</v>
      </c>
      <c r="C12181" s="12">
        <v>0.89583333333333337</v>
      </c>
      <c r="D12181">
        <v>0.2</v>
      </c>
      <c r="E12181">
        <v>0.34</v>
      </c>
      <c r="F12181">
        <v>0.69199999999999995</v>
      </c>
      <c r="G12181">
        <f t="shared" si="572"/>
        <v>0.68220000000000003</v>
      </c>
      <c r="H12181">
        <f t="shared" si="571"/>
        <v>0.68220000000000003</v>
      </c>
    </row>
    <row r="12182" spans="1:8" hidden="1" x14ac:dyDescent="0.25">
      <c r="A12182" s="10">
        <f t="shared" si="570"/>
        <v>43878.899305555555</v>
      </c>
      <c r="B12182" s="11">
        <v>43878</v>
      </c>
      <c r="C12182" s="12">
        <v>0.89930555555555547</v>
      </c>
      <c r="D12182">
        <v>0.2</v>
      </c>
      <c r="E12182">
        <v>0.24</v>
      </c>
      <c r="F12182">
        <v>0.48799999999999999</v>
      </c>
      <c r="G12182">
        <f t="shared" si="572"/>
        <v>0.7026</v>
      </c>
      <c r="H12182">
        <f t="shared" si="571"/>
        <v>0.7026</v>
      </c>
    </row>
    <row r="12183" spans="1:8" hidden="1" x14ac:dyDescent="0.25">
      <c r="A12183" s="10">
        <f t="shared" si="570"/>
        <v>43878.902777777781</v>
      </c>
      <c r="B12183" s="11">
        <v>43878</v>
      </c>
      <c r="C12183" s="12">
        <v>0.90277777777777779</v>
      </c>
      <c r="D12183">
        <v>0.2</v>
      </c>
      <c r="E12183">
        <v>0.35</v>
      </c>
      <c r="F12183">
        <v>0.70699999999999996</v>
      </c>
      <c r="G12183">
        <f t="shared" si="572"/>
        <v>0.7026</v>
      </c>
      <c r="H12183">
        <f t="shared" si="571"/>
        <v>0.7026</v>
      </c>
    </row>
    <row r="12184" spans="1:8" hidden="1" x14ac:dyDescent="0.25">
      <c r="A12184" s="10">
        <f t="shared" si="570"/>
        <v>43878.90625</v>
      </c>
      <c r="B12184" s="11">
        <v>43878</v>
      </c>
      <c r="C12184" s="12">
        <v>0.90625</v>
      </c>
      <c r="D12184">
        <v>0.2</v>
      </c>
      <c r="E12184">
        <v>0.4</v>
      </c>
      <c r="F12184">
        <v>0.81299999999999994</v>
      </c>
      <c r="G12184">
        <f t="shared" si="572"/>
        <v>0.72679999999999989</v>
      </c>
      <c r="H12184">
        <f t="shared" si="571"/>
        <v>0.72679999999999989</v>
      </c>
    </row>
    <row r="12185" spans="1:8" hidden="1" x14ac:dyDescent="0.25">
      <c r="A12185" s="10">
        <f t="shared" si="570"/>
        <v>43878.909722222219</v>
      </c>
      <c r="B12185" s="11">
        <v>43878</v>
      </c>
      <c r="C12185" s="12">
        <v>0.90972222222222221</v>
      </c>
      <c r="D12185">
        <v>0.2</v>
      </c>
      <c r="E12185">
        <v>0.4</v>
      </c>
      <c r="F12185">
        <v>0.81299999999999994</v>
      </c>
      <c r="G12185">
        <f t="shared" si="572"/>
        <v>0.76979999999999993</v>
      </c>
      <c r="H12185">
        <f t="shared" si="571"/>
        <v>0.76979999999999993</v>
      </c>
    </row>
    <row r="12186" spans="1:8" hidden="1" x14ac:dyDescent="0.25">
      <c r="A12186" s="10">
        <f t="shared" si="570"/>
        <v>43878.913194444445</v>
      </c>
      <c r="B12186" s="11">
        <v>43878</v>
      </c>
      <c r="C12186" s="12">
        <v>0.91319444444444453</v>
      </c>
      <c r="D12186">
        <v>0.2</v>
      </c>
      <c r="E12186">
        <v>0.4</v>
      </c>
      <c r="F12186">
        <v>0.81299999999999994</v>
      </c>
      <c r="G12186">
        <f t="shared" si="572"/>
        <v>0.79100000000000004</v>
      </c>
      <c r="H12186">
        <f t="shared" si="571"/>
        <v>0.79100000000000004</v>
      </c>
    </row>
    <row r="12187" spans="1:8" hidden="1" x14ac:dyDescent="0.25">
      <c r="A12187" s="10">
        <f t="shared" si="570"/>
        <v>43878.916666666664</v>
      </c>
      <c r="B12187" s="11">
        <v>43878</v>
      </c>
      <c r="C12187" s="12">
        <v>0.91666666666666663</v>
      </c>
      <c r="D12187">
        <v>0.2</v>
      </c>
      <c r="E12187">
        <v>0.35</v>
      </c>
      <c r="F12187">
        <v>0.70299999999999996</v>
      </c>
      <c r="G12187">
        <f t="shared" si="572"/>
        <v>0.79099999999999981</v>
      </c>
      <c r="H12187">
        <f t="shared" si="571"/>
        <v>0.79099999999999981</v>
      </c>
    </row>
    <row r="12188" spans="1:8" hidden="1" x14ac:dyDescent="0.25">
      <c r="A12188" s="10">
        <f t="shared" si="570"/>
        <v>43878.920138888891</v>
      </c>
      <c r="B12188" s="11">
        <v>43878</v>
      </c>
      <c r="C12188" s="12">
        <v>0.92013888888888884</v>
      </c>
      <c r="D12188">
        <v>0.2</v>
      </c>
      <c r="E12188">
        <v>0.4</v>
      </c>
      <c r="F12188">
        <v>0.81299999999999994</v>
      </c>
      <c r="G12188">
        <f t="shared" si="572"/>
        <v>0.79099999999999981</v>
      </c>
      <c r="H12188">
        <f t="shared" si="571"/>
        <v>0.79099999999999981</v>
      </c>
    </row>
    <row r="12189" spans="1:8" hidden="1" x14ac:dyDescent="0.25">
      <c r="A12189" s="10">
        <f t="shared" si="570"/>
        <v>43878.923611111109</v>
      </c>
      <c r="B12189" s="11">
        <v>43878</v>
      </c>
      <c r="C12189" s="12">
        <v>0.92361111111111116</v>
      </c>
      <c r="D12189">
        <v>0.2</v>
      </c>
      <c r="E12189">
        <v>0.4</v>
      </c>
      <c r="F12189">
        <v>0.81299999999999994</v>
      </c>
      <c r="G12189">
        <f t="shared" si="572"/>
        <v>0.79099999999999981</v>
      </c>
      <c r="H12189">
        <f t="shared" si="571"/>
        <v>0.79099999999999981</v>
      </c>
    </row>
    <row r="12190" spans="1:8" hidden="1" x14ac:dyDescent="0.25">
      <c r="A12190" s="10">
        <f t="shared" si="570"/>
        <v>43878.927083333336</v>
      </c>
      <c r="B12190" s="11">
        <v>43878</v>
      </c>
      <c r="C12190" s="12">
        <v>0.92708333333333337</v>
      </c>
      <c r="D12190">
        <v>0.2</v>
      </c>
      <c r="E12190">
        <v>0.4</v>
      </c>
      <c r="F12190">
        <v>0.81299999999999994</v>
      </c>
      <c r="G12190">
        <f t="shared" si="572"/>
        <v>0.81299999999999994</v>
      </c>
      <c r="H12190">
        <f t="shared" si="571"/>
        <v>0.81299999999999994</v>
      </c>
    </row>
    <row r="12191" spans="1:8" hidden="1" x14ac:dyDescent="0.25">
      <c r="A12191" s="10">
        <f t="shared" si="570"/>
        <v>43878.930555555555</v>
      </c>
      <c r="B12191" s="11">
        <v>43878</v>
      </c>
      <c r="C12191" s="12">
        <v>0.93055555555555547</v>
      </c>
      <c r="D12191">
        <v>0.2</v>
      </c>
      <c r="E12191">
        <v>0.4</v>
      </c>
      <c r="F12191">
        <v>0.81299999999999994</v>
      </c>
      <c r="G12191">
        <f t="shared" si="572"/>
        <v>0.81299999999999994</v>
      </c>
      <c r="H12191">
        <f t="shared" si="571"/>
        <v>0.81299999999999994</v>
      </c>
    </row>
    <row r="12192" spans="1:8" hidden="1" x14ac:dyDescent="0.25">
      <c r="A12192" s="10">
        <f t="shared" si="570"/>
        <v>43878.934027777781</v>
      </c>
      <c r="B12192" s="11">
        <v>43878</v>
      </c>
      <c r="C12192" s="12">
        <v>0.93402777777777779</v>
      </c>
      <c r="D12192">
        <v>0.2</v>
      </c>
      <c r="E12192">
        <v>0.4</v>
      </c>
      <c r="F12192">
        <v>0.81299999999999994</v>
      </c>
      <c r="G12192">
        <f t="shared" si="572"/>
        <v>0.81299999999999994</v>
      </c>
      <c r="H12192">
        <f t="shared" si="571"/>
        <v>0.81299999999999994</v>
      </c>
    </row>
    <row r="12193" spans="1:8" hidden="1" x14ac:dyDescent="0.25">
      <c r="A12193" s="10">
        <f t="shared" si="570"/>
        <v>43878.9375</v>
      </c>
      <c r="B12193" s="11">
        <v>43878</v>
      </c>
      <c r="C12193" s="12">
        <v>0.9375</v>
      </c>
      <c r="D12193">
        <v>0.2</v>
      </c>
      <c r="E12193">
        <v>0.4</v>
      </c>
      <c r="F12193">
        <v>0.81299999999999994</v>
      </c>
      <c r="G12193">
        <f t="shared" si="572"/>
        <v>0.81299999999999994</v>
      </c>
      <c r="H12193">
        <f t="shared" si="571"/>
        <v>0.81299999999999994</v>
      </c>
    </row>
    <row r="12194" spans="1:8" hidden="1" x14ac:dyDescent="0.25">
      <c r="A12194" s="10">
        <f t="shared" si="570"/>
        <v>43878.940972222219</v>
      </c>
      <c r="B12194" s="11">
        <v>43878</v>
      </c>
      <c r="C12194" s="12">
        <v>0.94097222222222221</v>
      </c>
      <c r="D12194">
        <v>0.2</v>
      </c>
      <c r="E12194">
        <v>0.4</v>
      </c>
      <c r="F12194">
        <v>0.81299999999999994</v>
      </c>
      <c r="G12194">
        <f t="shared" si="572"/>
        <v>0.81299999999999994</v>
      </c>
      <c r="H12194">
        <f t="shared" si="571"/>
        <v>0.81299999999999994</v>
      </c>
    </row>
    <row r="12195" spans="1:8" hidden="1" x14ac:dyDescent="0.25">
      <c r="A12195" s="10">
        <f t="shared" si="570"/>
        <v>43878.944444444445</v>
      </c>
      <c r="B12195" s="11">
        <v>43878</v>
      </c>
      <c r="C12195" s="12">
        <v>0.94444444444444453</v>
      </c>
      <c r="D12195">
        <v>0.2</v>
      </c>
      <c r="E12195">
        <v>0.4</v>
      </c>
      <c r="F12195">
        <v>0.81299999999999994</v>
      </c>
      <c r="G12195">
        <f t="shared" si="572"/>
        <v>0.81299999999999994</v>
      </c>
      <c r="H12195">
        <f t="shared" si="571"/>
        <v>0.81299999999999994</v>
      </c>
    </row>
    <row r="12196" spans="1:8" hidden="1" x14ac:dyDescent="0.25">
      <c r="A12196" s="10">
        <f t="shared" si="570"/>
        <v>43878.947916666664</v>
      </c>
      <c r="B12196" s="11">
        <v>43878</v>
      </c>
      <c r="C12196" s="12">
        <v>0.94791666666666663</v>
      </c>
      <c r="D12196">
        <v>0.2</v>
      </c>
      <c r="E12196">
        <v>0.4</v>
      </c>
      <c r="F12196">
        <v>0.81299999999999994</v>
      </c>
      <c r="G12196">
        <f t="shared" si="572"/>
        <v>0.78859999999999997</v>
      </c>
      <c r="H12196">
        <f t="shared" si="571"/>
        <v>0.78859999999999997</v>
      </c>
    </row>
    <row r="12197" spans="1:8" hidden="1" x14ac:dyDescent="0.25">
      <c r="A12197" s="10">
        <f t="shared" si="570"/>
        <v>43878.951388888891</v>
      </c>
      <c r="B12197" s="11">
        <v>43878</v>
      </c>
      <c r="C12197" s="12">
        <v>0.95138888888888884</v>
      </c>
      <c r="D12197">
        <v>0.2</v>
      </c>
      <c r="E12197">
        <v>0.4</v>
      </c>
      <c r="F12197">
        <v>0.81299999999999994</v>
      </c>
      <c r="G12197">
        <f t="shared" si="572"/>
        <v>0.76739999999999997</v>
      </c>
      <c r="H12197">
        <f t="shared" si="571"/>
        <v>0.76739999999999997</v>
      </c>
    </row>
    <row r="12198" spans="1:8" hidden="1" x14ac:dyDescent="0.25">
      <c r="A12198" s="10">
        <f t="shared" si="570"/>
        <v>43878.954861111109</v>
      </c>
      <c r="B12198" s="11">
        <v>43878</v>
      </c>
      <c r="C12198" s="12">
        <v>0.95486111111111116</v>
      </c>
      <c r="D12198">
        <v>0.2</v>
      </c>
      <c r="E12198">
        <v>0.34</v>
      </c>
      <c r="F12198">
        <v>0.69099999999999995</v>
      </c>
      <c r="G12198">
        <f t="shared" si="572"/>
        <v>0.76739999999999997</v>
      </c>
      <c r="H12198">
        <f t="shared" si="571"/>
        <v>0.76739999999999997</v>
      </c>
    </row>
    <row r="12199" spans="1:8" hidden="1" x14ac:dyDescent="0.25">
      <c r="A12199" s="10">
        <f t="shared" si="570"/>
        <v>43878.958333333336</v>
      </c>
      <c r="B12199" s="11">
        <v>43878</v>
      </c>
      <c r="C12199" s="12">
        <v>0.95833333333333337</v>
      </c>
      <c r="D12199">
        <v>0.2</v>
      </c>
      <c r="E12199">
        <v>0.35</v>
      </c>
      <c r="F12199">
        <v>0.70699999999999996</v>
      </c>
      <c r="G12199">
        <f t="shared" si="572"/>
        <v>0.76739999999999997</v>
      </c>
      <c r="H12199">
        <f t="shared" si="571"/>
        <v>0.76739999999999997</v>
      </c>
    </row>
    <row r="12200" spans="1:8" hidden="1" x14ac:dyDescent="0.25">
      <c r="A12200" s="10">
        <f t="shared" si="570"/>
        <v>43878.961805555555</v>
      </c>
      <c r="B12200" s="11">
        <v>43878</v>
      </c>
      <c r="C12200" s="12">
        <v>0.96180555555555547</v>
      </c>
      <c r="D12200">
        <v>0.2</v>
      </c>
      <c r="E12200">
        <v>0.4</v>
      </c>
      <c r="F12200">
        <v>0.81299999999999994</v>
      </c>
      <c r="G12200">
        <f t="shared" si="572"/>
        <v>0.76739999999999997</v>
      </c>
      <c r="H12200">
        <f t="shared" si="571"/>
        <v>0.76739999999999997</v>
      </c>
    </row>
    <row r="12201" spans="1:8" hidden="1" x14ac:dyDescent="0.25">
      <c r="A12201" s="10">
        <f t="shared" si="570"/>
        <v>43878.965277777781</v>
      </c>
      <c r="B12201" s="11">
        <v>43878</v>
      </c>
      <c r="C12201" s="12">
        <v>0.96527777777777779</v>
      </c>
      <c r="D12201">
        <v>0.2</v>
      </c>
      <c r="E12201">
        <v>0.4</v>
      </c>
      <c r="F12201">
        <v>0.81299999999999994</v>
      </c>
      <c r="G12201">
        <f t="shared" si="572"/>
        <v>0.79179999999999995</v>
      </c>
      <c r="H12201">
        <f t="shared" si="571"/>
        <v>0.79179999999999995</v>
      </c>
    </row>
    <row r="12202" spans="1:8" hidden="1" x14ac:dyDescent="0.25">
      <c r="A12202" s="10">
        <f t="shared" si="570"/>
        <v>43878.96875</v>
      </c>
      <c r="B12202" s="11">
        <v>43878</v>
      </c>
      <c r="C12202" s="12">
        <v>0.96875</v>
      </c>
      <c r="D12202">
        <v>0.2</v>
      </c>
      <c r="E12202">
        <v>0.4</v>
      </c>
      <c r="F12202">
        <v>0.81299999999999994</v>
      </c>
      <c r="G12202">
        <f t="shared" si="572"/>
        <v>0.81299999999999994</v>
      </c>
      <c r="H12202">
        <f t="shared" si="571"/>
        <v>0.81299999999999994</v>
      </c>
    </row>
    <row r="12203" spans="1:8" hidden="1" x14ac:dyDescent="0.25">
      <c r="A12203" s="10">
        <f t="shared" si="570"/>
        <v>43878.972222222219</v>
      </c>
      <c r="B12203" s="11">
        <v>43878</v>
      </c>
      <c r="C12203" s="12">
        <v>0.97222222222222221</v>
      </c>
      <c r="D12203">
        <v>0.2</v>
      </c>
      <c r="E12203">
        <v>0.4</v>
      </c>
      <c r="F12203">
        <v>0.81299999999999994</v>
      </c>
      <c r="G12203">
        <f t="shared" si="572"/>
        <v>0.81299999999999994</v>
      </c>
      <c r="H12203">
        <f t="shared" si="571"/>
        <v>0.81299999999999994</v>
      </c>
    </row>
    <row r="12204" spans="1:8" hidden="1" x14ac:dyDescent="0.25">
      <c r="A12204" s="10">
        <f t="shared" si="570"/>
        <v>43878.975694444445</v>
      </c>
      <c r="B12204" s="11">
        <v>43878</v>
      </c>
      <c r="C12204" s="12">
        <v>0.97569444444444453</v>
      </c>
      <c r="D12204">
        <v>0.2</v>
      </c>
      <c r="E12204">
        <v>0.4</v>
      </c>
      <c r="F12204">
        <v>0.81299999999999994</v>
      </c>
      <c r="G12204">
        <f t="shared" si="572"/>
        <v>0.81299999999999994</v>
      </c>
      <c r="H12204">
        <f t="shared" si="571"/>
        <v>0.81299999999999994</v>
      </c>
    </row>
    <row r="12205" spans="1:8" hidden="1" x14ac:dyDescent="0.25">
      <c r="A12205" s="10">
        <f t="shared" si="570"/>
        <v>43878.979166666664</v>
      </c>
      <c r="B12205" s="11">
        <v>43878</v>
      </c>
      <c r="C12205" s="12">
        <v>0.97916666666666663</v>
      </c>
      <c r="D12205">
        <v>0.2</v>
      </c>
      <c r="E12205">
        <v>0.4</v>
      </c>
      <c r="F12205">
        <v>0.81299999999999994</v>
      </c>
      <c r="G12205">
        <f t="shared" si="572"/>
        <v>0.78999999999999992</v>
      </c>
      <c r="H12205">
        <f t="shared" si="571"/>
        <v>0.78999999999999992</v>
      </c>
    </row>
    <row r="12206" spans="1:8" hidden="1" x14ac:dyDescent="0.25">
      <c r="A12206" s="10">
        <f t="shared" si="570"/>
        <v>43878.982638888891</v>
      </c>
      <c r="B12206" s="11">
        <v>43878</v>
      </c>
      <c r="C12206" s="12">
        <v>0.98263888888888884</v>
      </c>
      <c r="D12206">
        <v>0.2</v>
      </c>
      <c r="E12206">
        <v>0.4</v>
      </c>
      <c r="F12206">
        <v>0.81299999999999994</v>
      </c>
      <c r="G12206">
        <f t="shared" si="572"/>
        <v>0.79</v>
      </c>
      <c r="H12206">
        <f t="shared" si="571"/>
        <v>0.79</v>
      </c>
    </row>
    <row r="12207" spans="1:8" hidden="1" x14ac:dyDescent="0.25">
      <c r="A12207" s="10">
        <f t="shared" si="570"/>
        <v>43878.986111111109</v>
      </c>
      <c r="B12207" s="11">
        <v>43878</v>
      </c>
      <c r="C12207" s="12">
        <v>0.98611111111111116</v>
      </c>
      <c r="D12207">
        <v>0.2</v>
      </c>
      <c r="E12207">
        <v>0.34</v>
      </c>
      <c r="F12207">
        <v>0.69799999999999995</v>
      </c>
      <c r="G12207">
        <f t="shared" si="572"/>
        <v>0.71779999999999988</v>
      </c>
      <c r="H12207">
        <f t="shared" si="571"/>
        <v>0.71779999999999988</v>
      </c>
    </row>
    <row r="12208" spans="1:8" hidden="1" x14ac:dyDescent="0.25">
      <c r="A12208" s="10">
        <f t="shared" si="570"/>
        <v>43878.989583333336</v>
      </c>
      <c r="B12208" s="11">
        <v>43878</v>
      </c>
      <c r="C12208" s="12">
        <v>0.98958333333333337</v>
      </c>
      <c r="D12208">
        <v>0.2</v>
      </c>
      <c r="E12208">
        <v>0.4</v>
      </c>
      <c r="F12208">
        <v>0.81299999999999994</v>
      </c>
      <c r="G12208">
        <f t="shared" si="572"/>
        <v>0.71779999999999988</v>
      </c>
      <c r="H12208">
        <f t="shared" si="571"/>
        <v>0.71779999999999988</v>
      </c>
    </row>
    <row r="12209" spans="1:8" hidden="1" x14ac:dyDescent="0.25">
      <c r="A12209" s="10">
        <f t="shared" si="570"/>
        <v>43878.993055555555</v>
      </c>
      <c r="B12209" s="11">
        <v>43878</v>
      </c>
      <c r="C12209" s="12">
        <v>0.99305555555555547</v>
      </c>
      <c r="D12209">
        <v>0.2</v>
      </c>
      <c r="E12209">
        <v>0.22</v>
      </c>
      <c r="F12209">
        <v>0.45200000000000001</v>
      </c>
      <c r="G12209">
        <f t="shared" si="572"/>
        <v>0.69359999999999999</v>
      </c>
      <c r="H12209">
        <f t="shared" si="571"/>
        <v>0.69359999999999999</v>
      </c>
    </row>
    <row r="12210" spans="1:8" hidden="1" x14ac:dyDescent="0.25">
      <c r="A12210" s="10">
        <f t="shared" si="570"/>
        <v>43878.996527777781</v>
      </c>
      <c r="B12210" s="11">
        <v>43878</v>
      </c>
      <c r="C12210" s="12">
        <v>0.99652777777777779</v>
      </c>
      <c r="D12210">
        <v>0.2</v>
      </c>
      <c r="E12210">
        <v>0.4</v>
      </c>
      <c r="F12210">
        <v>0.81299999999999994</v>
      </c>
      <c r="G12210">
        <f t="shared" si="572"/>
        <v>0.7165999999999999</v>
      </c>
      <c r="H12210">
        <f t="shared" si="571"/>
        <v>0.7165999999999999</v>
      </c>
    </row>
    <row r="12211" spans="1:8" hidden="1" x14ac:dyDescent="0.25">
      <c r="A12211" s="10">
        <f t="shared" si="570"/>
        <v>43879</v>
      </c>
      <c r="B12211" s="11">
        <v>43879</v>
      </c>
      <c r="C12211" s="12">
        <v>0</v>
      </c>
      <c r="D12211">
        <v>0.2</v>
      </c>
      <c r="E12211">
        <v>0.34</v>
      </c>
      <c r="F12211">
        <v>0.69199999999999995</v>
      </c>
      <c r="G12211">
        <f t="shared" si="572"/>
        <v>0.7165999999999999</v>
      </c>
      <c r="H12211">
        <f t="shared" si="571"/>
        <v>0.7165999999999999</v>
      </c>
    </row>
    <row r="12212" spans="1:8" hidden="1" x14ac:dyDescent="0.25">
      <c r="A12212" s="10">
        <f t="shared" si="570"/>
        <v>43879.003472222219</v>
      </c>
      <c r="B12212" s="11">
        <v>43879</v>
      </c>
      <c r="C12212" s="12">
        <v>3.472222222222222E-3</v>
      </c>
      <c r="D12212">
        <v>0.2</v>
      </c>
      <c r="E12212">
        <v>0.4</v>
      </c>
      <c r="F12212">
        <v>0.81299999999999994</v>
      </c>
      <c r="G12212">
        <f t="shared" si="572"/>
        <v>0.78879999999999983</v>
      </c>
      <c r="H12212">
        <f t="shared" si="571"/>
        <v>0.78879999999999983</v>
      </c>
    </row>
    <row r="12213" spans="1:8" hidden="1" x14ac:dyDescent="0.25">
      <c r="A12213" s="10">
        <f t="shared" si="570"/>
        <v>43879.006944444445</v>
      </c>
      <c r="B12213" s="11">
        <v>43879</v>
      </c>
      <c r="C12213" s="12">
        <v>6.9444444444444441E-3</v>
      </c>
      <c r="D12213">
        <v>0.2</v>
      </c>
      <c r="E12213">
        <v>0.4</v>
      </c>
      <c r="F12213">
        <v>0.81299999999999994</v>
      </c>
      <c r="G12213">
        <f t="shared" si="572"/>
        <v>0.78879999999999983</v>
      </c>
      <c r="H12213">
        <f t="shared" si="571"/>
        <v>0.78879999999999983</v>
      </c>
    </row>
    <row r="12214" spans="1:8" hidden="1" x14ac:dyDescent="0.25">
      <c r="A12214" s="10">
        <f t="shared" si="570"/>
        <v>43879.010416666664</v>
      </c>
      <c r="B12214" s="11">
        <v>43879</v>
      </c>
      <c r="C12214" s="12">
        <v>1.0416666666666666E-2</v>
      </c>
      <c r="D12214">
        <v>0.2</v>
      </c>
      <c r="E12214">
        <v>0.4</v>
      </c>
      <c r="F12214">
        <v>0.81299999999999994</v>
      </c>
      <c r="G12214">
        <f t="shared" si="572"/>
        <v>0.81299999999999994</v>
      </c>
      <c r="H12214">
        <f t="shared" si="571"/>
        <v>0.81299999999999994</v>
      </c>
    </row>
    <row r="12215" spans="1:8" hidden="1" x14ac:dyDescent="0.25">
      <c r="A12215" s="10">
        <f t="shared" si="570"/>
        <v>43879.013888888891</v>
      </c>
      <c r="B12215" s="11">
        <v>43879</v>
      </c>
      <c r="C12215" s="12">
        <v>1.3888888888888888E-2</v>
      </c>
      <c r="D12215">
        <v>0.2</v>
      </c>
      <c r="E12215">
        <v>0.4</v>
      </c>
      <c r="F12215">
        <v>0.81299999999999994</v>
      </c>
      <c r="G12215">
        <f t="shared" si="572"/>
        <v>0.81299999999999994</v>
      </c>
      <c r="H12215">
        <f t="shared" si="571"/>
        <v>0.81299999999999994</v>
      </c>
    </row>
    <row r="12216" spans="1:8" hidden="1" x14ac:dyDescent="0.25">
      <c r="A12216" s="10">
        <f t="shared" si="570"/>
        <v>43879.017361111109</v>
      </c>
      <c r="B12216" s="11">
        <v>43879</v>
      </c>
      <c r="C12216" s="12">
        <v>1.7361111111111112E-2</v>
      </c>
      <c r="D12216">
        <v>0.2</v>
      </c>
      <c r="E12216">
        <v>0.4</v>
      </c>
      <c r="F12216">
        <v>0.81299999999999994</v>
      </c>
      <c r="G12216">
        <f t="shared" si="572"/>
        <v>0.81299999999999994</v>
      </c>
      <c r="H12216">
        <f t="shared" si="571"/>
        <v>0.81299999999999994</v>
      </c>
    </row>
    <row r="12217" spans="1:8" hidden="1" x14ac:dyDescent="0.25">
      <c r="A12217" s="10">
        <f t="shared" si="570"/>
        <v>43879.020833333336</v>
      </c>
      <c r="B12217" s="11">
        <v>43879</v>
      </c>
      <c r="C12217" s="12">
        <v>2.0833333333333332E-2</v>
      </c>
      <c r="D12217">
        <v>0.2</v>
      </c>
      <c r="E12217">
        <v>0.4</v>
      </c>
      <c r="F12217">
        <v>0.81299999999999994</v>
      </c>
      <c r="G12217">
        <f t="shared" si="572"/>
        <v>0.79439999999999988</v>
      </c>
      <c r="H12217">
        <f t="shared" si="571"/>
        <v>0.79439999999999988</v>
      </c>
    </row>
    <row r="12218" spans="1:8" hidden="1" x14ac:dyDescent="0.25">
      <c r="A12218" s="10">
        <f t="shared" si="570"/>
        <v>43879.024305555555</v>
      </c>
      <c r="B12218" s="11">
        <v>43879</v>
      </c>
      <c r="C12218" s="12">
        <v>2.4305555555555556E-2</v>
      </c>
      <c r="D12218">
        <v>0.2</v>
      </c>
      <c r="E12218">
        <v>0.4</v>
      </c>
      <c r="F12218">
        <v>0.81299999999999994</v>
      </c>
      <c r="G12218">
        <f t="shared" si="572"/>
        <v>0.79439999999999988</v>
      </c>
      <c r="H12218">
        <f t="shared" si="571"/>
        <v>0.79439999999999988</v>
      </c>
    </row>
    <row r="12219" spans="1:8" hidden="1" x14ac:dyDescent="0.25">
      <c r="A12219" s="10">
        <f t="shared" si="570"/>
        <v>43879.027777777781</v>
      </c>
      <c r="B12219" s="11">
        <v>43879</v>
      </c>
      <c r="C12219" s="12">
        <v>2.7777777777777776E-2</v>
      </c>
      <c r="D12219">
        <v>0.2</v>
      </c>
      <c r="E12219">
        <v>0.35</v>
      </c>
      <c r="F12219">
        <v>0.72</v>
      </c>
      <c r="G12219">
        <f t="shared" si="572"/>
        <v>0.79439999999999988</v>
      </c>
      <c r="H12219">
        <f t="shared" si="571"/>
        <v>0.79439999999999988</v>
      </c>
    </row>
    <row r="12220" spans="1:8" hidden="1" x14ac:dyDescent="0.25">
      <c r="A12220" s="10">
        <f t="shared" si="570"/>
        <v>43879.03125</v>
      </c>
      <c r="B12220" s="11">
        <v>43879</v>
      </c>
      <c r="C12220" s="12">
        <v>3.125E-2</v>
      </c>
      <c r="D12220">
        <v>0.2</v>
      </c>
      <c r="E12220">
        <v>0.4</v>
      </c>
      <c r="F12220">
        <v>0.81299999999999994</v>
      </c>
      <c r="G12220">
        <f t="shared" si="572"/>
        <v>0.79439999999999988</v>
      </c>
      <c r="H12220">
        <f t="shared" si="571"/>
        <v>0.79439999999999988</v>
      </c>
    </row>
    <row r="12221" spans="1:8" hidden="1" x14ac:dyDescent="0.25">
      <c r="A12221" s="10">
        <f t="shared" si="570"/>
        <v>43879.034722222219</v>
      </c>
      <c r="B12221" s="11">
        <v>43879</v>
      </c>
      <c r="C12221" s="12">
        <v>3.4722222222222224E-2</v>
      </c>
      <c r="D12221">
        <v>0.2</v>
      </c>
      <c r="E12221">
        <v>0.4</v>
      </c>
      <c r="F12221">
        <v>0.81299999999999994</v>
      </c>
      <c r="G12221">
        <f t="shared" si="572"/>
        <v>0.79439999999999988</v>
      </c>
      <c r="H12221">
        <f t="shared" si="571"/>
        <v>0.79439999999999988</v>
      </c>
    </row>
    <row r="12222" spans="1:8" hidden="1" x14ac:dyDescent="0.25">
      <c r="A12222" s="10">
        <f t="shared" si="570"/>
        <v>43879.038194444445</v>
      </c>
      <c r="B12222" s="11">
        <v>43879</v>
      </c>
      <c r="C12222" s="12">
        <v>3.8194444444444441E-2</v>
      </c>
      <c r="D12222">
        <v>0.2</v>
      </c>
      <c r="E12222">
        <v>0.4</v>
      </c>
      <c r="F12222">
        <v>0.81299999999999994</v>
      </c>
      <c r="G12222">
        <f t="shared" si="572"/>
        <v>0.81299999999999994</v>
      </c>
      <c r="H12222">
        <f t="shared" si="571"/>
        <v>0.81299999999999994</v>
      </c>
    </row>
    <row r="12223" spans="1:8" hidden="1" x14ac:dyDescent="0.25">
      <c r="A12223" s="10">
        <f t="shared" si="570"/>
        <v>43879.041666666664</v>
      </c>
      <c r="B12223" s="11">
        <v>43879</v>
      </c>
      <c r="C12223" s="12">
        <v>4.1666666666666664E-2</v>
      </c>
      <c r="D12223">
        <v>0.2</v>
      </c>
      <c r="E12223">
        <v>0.4</v>
      </c>
      <c r="F12223">
        <v>0.81299999999999994</v>
      </c>
      <c r="G12223">
        <f t="shared" si="572"/>
        <v>0.81299999999999994</v>
      </c>
      <c r="H12223">
        <f t="shared" si="571"/>
        <v>0.81299999999999994</v>
      </c>
    </row>
    <row r="12224" spans="1:8" hidden="1" x14ac:dyDescent="0.25">
      <c r="A12224" s="10">
        <f t="shared" si="570"/>
        <v>43879.045138888891</v>
      </c>
      <c r="B12224" s="11">
        <v>43879</v>
      </c>
      <c r="C12224" s="12">
        <v>4.5138888888888888E-2</v>
      </c>
      <c r="D12224">
        <v>0.2</v>
      </c>
      <c r="E12224">
        <v>0.4</v>
      </c>
      <c r="F12224">
        <v>0.81299999999999994</v>
      </c>
      <c r="G12224">
        <f t="shared" si="572"/>
        <v>0.81299999999999994</v>
      </c>
      <c r="H12224">
        <f t="shared" si="571"/>
        <v>0.81299999999999994</v>
      </c>
    </row>
    <row r="12225" spans="1:8" hidden="1" x14ac:dyDescent="0.25">
      <c r="A12225" s="10">
        <f t="shared" si="570"/>
        <v>43879.048611111109</v>
      </c>
      <c r="B12225" s="11">
        <v>43879</v>
      </c>
      <c r="C12225" s="12">
        <v>4.8611111111111112E-2</v>
      </c>
      <c r="D12225">
        <v>0.2</v>
      </c>
      <c r="E12225">
        <v>0.4</v>
      </c>
      <c r="F12225">
        <v>0.81299999999999994</v>
      </c>
      <c r="G12225">
        <f t="shared" si="572"/>
        <v>0.79439999999999988</v>
      </c>
      <c r="H12225">
        <f t="shared" si="571"/>
        <v>0.79439999999999988</v>
      </c>
    </row>
    <row r="12226" spans="1:8" hidden="1" x14ac:dyDescent="0.25">
      <c r="A12226" s="10">
        <f t="shared" si="570"/>
        <v>43879.052083333336</v>
      </c>
      <c r="B12226" s="11">
        <v>43879</v>
      </c>
      <c r="C12226" s="12">
        <v>5.2083333333333336E-2</v>
      </c>
      <c r="D12226">
        <v>0.2</v>
      </c>
      <c r="E12226">
        <v>0.4</v>
      </c>
      <c r="F12226">
        <v>0.81299999999999994</v>
      </c>
      <c r="G12226">
        <f t="shared" si="572"/>
        <v>0.79899999999999993</v>
      </c>
      <c r="H12226">
        <f t="shared" si="571"/>
        <v>0.79899999999999993</v>
      </c>
    </row>
    <row r="12227" spans="1:8" hidden="1" x14ac:dyDescent="0.25">
      <c r="A12227" s="10">
        <f t="shared" si="570"/>
        <v>43879.055555555555</v>
      </c>
      <c r="B12227" s="11">
        <v>43879</v>
      </c>
      <c r="C12227" s="12">
        <v>5.5555555555555552E-2</v>
      </c>
      <c r="D12227">
        <v>0.2</v>
      </c>
      <c r="E12227">
        <v>0.35</v>
      </c>
      <c r="F12227">
        <v>0.72</v>
      </c>
      <c r="G12227">
        <f t="shared" si="572"/>
        <v>0.79900000000000004</v>
      </c>
      <c r="H12227">
        <f t="shared" si="571"/>
        <v>0.79900000000000004</v>
      </c>
    </row>
    <row r="12228" spans="1:8" hidden="1" x14ac:dyDescent="0.25">
      <c r="A12228" s="10">
        <f t="shared" si="570"/>
        <v>43879.059027777781</v>
      </c>
      <c r="B12228" s="11">
        <v>43879</v>
      </c>
      <c r="C12228" s="12">
        <v>5.9027777777777783E-2</v>
      </c>
      <c r="D12228">
        <v>0.2</v>
      </c>
      <c r="E12228">
        <v>0.41</v>
      </c>
      <c r="F12228">
        <v>0.83599999999999997</v>
      </c>
      <c r="G12228">
        <f t="shared" si="572"/>
        <v>0.79899999999999982</v>
      </c>
      <c r="H12228">
        <f t="shared" si="571"/>
        <v>0.79899999999999982</v>
      </c>
    </row>
    <row r="12229" spans="1:8" hidden="1" x14ac:dyDescent="0.25">
      <c r="A12229" s="10">
        <f t="shared" ref="A12229:A12292" si="573">B12229+C12229</f>
        <v>43879.0625</v>
      </c>
      <c r="B12229" s="11">
        <v>43879</v>
      </c>
      <c r="C12229" s="12">
        <v>6.25E-2</v>
      </c>
      <c r="D12229">
        <v>0.2</v>
      </c>
      <c r="E12229">
        <v>0.4</v>
      </c>
      <c r="F12229">
        <v>0.81299999999999994</v>
      </c>
      <c r="G12229">
        <f t="shared" si="572"/>
        <v>0.79899999999999982</v>
      </c>
      <c r="H12229">
        <f t="shared" ref="H12229:H12292" si="574">ABS(G12229)</f>
        <v>0.79899999999999982</v>
      </c>
    </row>
    <row r="12230" spans="1:8" hidden="1" x14ac:dyDescent="0.25">
      <c r="A12230" s="10">
        <f t="shared" si="573"/>
        <v>43879.065972222219</v>
      </c>
      <c r="B12230" s="11">
        <v>43879</v>
      </c>
      <c r="C12230" s="12">
        <v>6.5972222222222224E-2</v>
      </c>
      <c r="D12230">
        <v>0.2</v>
      </c>
      <c r="E12230">
        <v>0.4</v>
      </c>
      <c r="F12230">
        <v>0.81299999999999994</v>
      </c>
      <c r="G12230">
        <f t="shared" si="572"/>
        <v>0.81759999999999988</v>
      </c>
      <c r="H12230">
        <f t="shared" si="574"/>
        <v>0.81759999999999988</v>
      </c>
    </row>
    <row r="12231" spans="1:8" hidden="1" x14ac:dyDescent="0.25">
      <c r="A12231" s="10">
        <f t="shared" si="573"/>
        <v>43879.069444444445</v>
      </c>
      <c r="B12231" s="11">
        <v>43879</v>
      </c>
      <c r="C12231" s="12">
        <v>6.9444444444444434E-2</v>
      </c>
      <c r="D12231">
        <v>0.2</v>
      </c>
      <c r="E12231">
        <v>0.4</v>
      </c>
      <c r="F12231">
        <v>0.81299999999999994</v>
      </c>
      <c r="G12231">
        <f t="shared" ref="G12231:G12294" si="575">AVERAGE(F12229:F12233)</f>
        <v>0.7911999999999999</v>
      </c>
      <c r="H12231">
        <f t="shared" si="574"/>
        <v>0.7911999999999999</v>
      </c>
    </row>
    <row r="12232" spans="1:8" hidden="1" x14ac:dyDescent="0.25">
      <c r="A12232" s="10">
        <f t="shared" si="573"/>
        <v>43879.072916666664</v>
      </c>
      <c r="B12232" s="11">
        <v>43879</v>
      </c>
      <c r="C12232" s="12">
        <v>7.2916666666666671E-2</v>
      </c>
      <c r="D12232">
        <v>0.2</v>
      </c>
      <c r="E12232">
        <v>0.4</v>
      </c>
      <c r="F12232">
        <v>0.81299999999999994</v>
      </c>
      <c r="G12232">
        <f t="shared" si="575"/>
        <v>0.76839999999999997</v>
      </c>
      <c r="H12232">
        <f t="shared" si="574"/>
        <v>0.76839999999999997</v>
      </c>
    </row>
    <row r="12233" spans="1:8" hidden="1" x14ac:dyDescent="0.25">
      <c r="A12233" s="10">
        <f t="shared" si="573"/>
        <v>43879.076388888891</v>
      </c>
      <c r="B12233" s="11">
        <v>43879</v>
      </c>
      <c r="C12233" s="12">
        <v>7.6388888888888895E-2</v>
      </c>
      <c r="D12233">
        <v>0.2</v>
      </c>
      <c r="E12233">
        <v>0.35</v>
      </c>
      <c r="F12233">
        <v>0.70399999999999996</v>
      </c>
      <c r="G12233">
        <f t="shared" si="575"/>
        <v>0.76839999999999997</v>
      </c>
      <c r="H12233">
        <f t="shared" si="574"/>
        <v>0.76839999999999997</v>
      </c>
    </row>
    <row r="12234" spans="1:8" hidden="1" x14ac:dyDescent="0.25">
      <c r="A12234" s="10">
        <f t="shared" si="573"/>
        <v>43879.079861111109</v>
      </c>
      <c r="B12234" s="11">
        <v>43879</v>
      </c>
      <c r="C12234" s="12">
        <v>7.9861111111111105E-2</v>
      </c>
      <c r="D12234">
        <v>0.2</v>
      </c>
      <c r="E12234">
        <v>0.34</v>
      </c>
      <c r="F12234">
        <v>0.69899999999999995</v>
      </c>
      <c r="G12234">
        <f t="shared" si="575"/>
        <v>0.75480000000000003</v>
      </c>
      <c r="H12234">
        <f t="shared" si="574"/>
        <v>0.75480000000000003</v>
      </c>
    </row>
    <row r="12235" spans="1:8" hidden="1" x14ac:dyDescent="0.25">
      <c r="A12235" s="10">
        <f t="shared" si="573"/>
        <v>43879.083333333336</v>
      </c>
      <c r="B12235" s="11">
        <v>43879</v>
      </c>
      <c r="C12235" s="12">
        <v>8.3333333333333329E-2</v>
      </c>
      <c r="D12235">
        <v>0.2</v>
      </c>
      <c r="E12235">
        <v>0.4</v>
      </c>
      <c r="F12235">
        <v>0.81299999999999994</v>
      </c>
      <c r="G12235">
        <f t="shared" si="575"/>
        <v>0.70799999999999996</v>
      </c>
      <c r="H12235">
        <f t="shared" si="574"/>
        <v>0.70799999999999996</v>
      </c>
    </row>
    <row r="12236" spans="1:8" hidden="1" x14ac:dyDescent="0.25">
      <c r="A12236" s="10">
        <f t="shared" si="573"/>
        <v>43879.086805555555</v>
      </c>
      <c r="B12236" s="11">
        <v>43879</v>
      </c>
      <c r="C12236" s="12">
        <v>8.6805555555555566E-2</v>
      </c>
      <c r="D12236">
        <v>0.2</v>
      </c>
      <c r="E12236">
        <v>0.37</v>
      </c>
      <c r="F12236">
        <v>0.745</v>
      </c>
      <c r="G12236">
        <f t="shared" si="575"/>
        <v>0.7298</v>
      </c>
      <c r="H12236">
        <f t="shared" si="574"/>
        <v>0.7298</v>
      </c>
    </row>
    <row r="12237" spans="1:8" hidden="1" x14ac:dyDescent="0.25">
      <c r="A12237" s="10">
        <f t="shared" si="573"/>
        <v>43879.090277777781</v>
      </c>
      <c r="B12237" s="11">
        <v>43879</v>
      </c>
      <c r="C12237" s="12">
        <v>9.0277777777777776E-2</v>
      </c>
      <c r="D12237">
        <v>0.2</v>
      </c>
      <c r="E12237">
        <v>0.28999999999999998</v>
      </c>
      <c r="F12237">
        <v>0.57899999999999996</v>
      </c>
      <c r="G12237">
        <f t="shared" si="575"/>
        <v>0.72919999999999985</v>
      </c>
      <c r="H12237">
        <f t="shared" si="574"/>
        <v>0.72919999999999985</v>
      </c>
    </row>
    <row r="12238" spans="1:8" hidden="1" x14ac:dyDescent="0.25">
      <c r="A12238" s="10">
        <f t="shared" si="573"/>
        <v>43879.09375</v>
      </c>
      <c r="B12238" s="11">
        <v>43879</v>
      </c>
      <c r="C12238" s="12">
        <v>9.375E-2</v>
      </c>
      <c r="D12238">
        <v>0.2</v>
      </c>
      <c r="E12238">
        <v>0.4</v>
      </c>
      <c r="F12238">
        <v>0.81299999999999994</v>
      </c>
      <c r="G12238">
        <f t="shared" si="575"/>
        <v>0.72919999999999985</v>
      </c>
      <c r="H12238">
        <f t="shared" si="574"/>
        <v>0.72919999999999985</v>
      </c>
    </row>
    <row r="12239" spans="1:8" hidden="1" x14ac:dyDescent="0.25">
      <c r="A12239" s="10">
        <f t="shared" si="573"/>
        <v>43879.097222222219</v>
      </c>
      <c r="B12239" s="11">
        <v>43879</v>
      </c>
      <c r="C12239" s="12">
        <v>9.7222222222222224E-2</v>
      </c>
      <c r="D12239">
        <v>0.2</v>
      </c>
      <c r="E12239">
        <v>0.34</v>
      </c>
      <c r="F12239">
        <v>0.69599999999999995</v>
      </c>
      <c r="G12239">
        <f t="shared" si="575"/>
        <v>0.7427999999999999</v>
      </c>
      <c r="H12239">
        <f t="shared" si="574"/>
        <v>0.7427999999999999</v>
      </c>
    </row>
    <row r="12240" spans="1:8" hidden="1" x14ac:dyDescent="0.25">
      <c r="A12240" s="10">
        <f t="shared" si="573"/>
        <v>43879.100694444445</v>
      </c>
      <c r="B12240" s="11">
        <v>43879</v>
      </c>
      <c r="C12240" s="12">
        <v>0.10069444444444443</v>
      </c>
      <c r="D12240">
        <v>0.2</v>
      </c>
      <c r="E12240">
        <v>0.4</v>
      </c>
      <c r="F12240">
        <v>0.81299999999999994</v>
      </c>
      <c r="G12240">
        <f t="shared" si="575"/>
        <v>0.76619999999999988</v>
      </c>
      <c r="H12240">
        <f t="shared" si="574"/>
        <v>0.76619999999999988</v>
      </c>
    </row>
    <row r="12241" spans="1:8" hidden="1" x14ac:dyDescent="0.25">
      <c r="A12241" s="10">
        <f t="shared" si="573"/>
        <v>43879.104166666664</v>
      </c>
      <c r="B12241" s="11">
        <v>43879</v>
      </c>
      <c r="C12241" s="12">
        <v>0.10416666666666667</v>
      </c>
      <c r="D12241">
        <v>0.2</v>
      </c>
      <c r="E12241">
        <v>0.4</v>
      </c>
      <c r="F12241">
        <v>0.81299999999999994</v>
      </c>
      <c r="G12241">
        <f t="shared" si="575"/>
        <v>0.76619999999999988</v>
      </c>
      <c r="H12241">
        <f t="shared" si="574"/>
        <v>0.76619999999999988</v>
      </c>
    </row>
    <row r="12242" spans="1:8" hidden="1" x14ac:dyDescent="0.25">
      <c r="A12242" s="10">
        <f t="shared" si="573"/>
        <v>43879.107638888891</v>
      </c>
      <c r="B12242" s="11">
        <v>43879</v>
      </c>
      <c r="C12242" s="12">
        <v>0.1076388888888889</v>
      </c>
      <c r="D12242">
        <v>0.2</v>
      </c>
      <c r="E12242">
        <v>0.34</v>
      </c>
      <c r="F12242">
        <v>0.69599999999999995</v>
      </c>
      <c r="G12242">
        <f t="shared" si="575"/>
        <v>0.78959999999999986</v>
      </c>
      <c r="H12242">
        <f t="shared" si="574"/>
        <v>0.78959999999999986</v>
      </c>
    </row>
    <row r="12243" spans="1:8" hidden="1" x14ac:dyDescent="0.25">
      <c r="A12243" s="10">
        <f t="shared" si="573"/>
        <v>43879.111111111109</v>
      </c>
      <c r="B12243" s="11">
        <v>43879</v>
      </c>
      <c r="C12243" s="12">
        <v>0.1111111111111111</v>
      </c>
      <c r="D12243">
        <v>0.2</v>
      </c>
      <c r="E12243">
        <v>0.4</v>
      </c>
      <c r="F12243">
        <v>0.81299999999999994</v>
      </c>
      <c r="G12243">
        <f t="shared" si="575"/>
        <v>0.78959999999999986</v>
      </c>
      <c r="H12243">
        <f t="shared" si="574"/>
        <v>0.78959999999999986</v>
      </c>
    </row>
    <row r="12244" spans="1:8" hidden="1" x14ac:dyDescent="0.25">
      <c r="A12244" s="10">
        <f t="shared" si="573"/>
        <v>43879.114583333336</v>
      </c>
      <c r="B12244" s="11">
        <v>43879</v>
      </c>
      <c r="C12244" s="12">
        <v>0.11458333333333333</v>
      </c>
      <c r="D12244">
        <v>0.2</v>
      </c>
      <c r="E12244">
        <v>0.4</v>
      </c>
      <c r="F12244">
        <v>0.81299999999999994</v>
      </c>
      <c r="G12244">
        <f t="shared" si="575"/>
        <v>0.76559999999999995</v>
      </c>
      <c r="H12244">
        <f t="shared" si="574"/>
        <v>0.76559999999999995</v>
      </c>
    </row>
    <row r="12245" spans="1:8" hidden="1" x14ac:dyDescent="0.25">
      <c r="A12245" s="10">
        <f t="shared" si="573"/>
        <v>43879.118055555555</v>
      </c>
      <c r="B12245" s="11">
        <v>43879</v>
      </c>
      <c r="C12245" s="12">
        <v>0.11805555555555557</v>
      </c>
      <c r="D12245">
        <v>0.2</v>
      </c>
      <c r="E12245">
        <v>0.4</v>
      </c>
      <c r="F12245">
        <v>0.81299999999999994</v>
      </c>
      <c r="G12245">
        <f t="shared" si="575"/>
        <v>0.78900000000000003</v>
      </c>
      <c r="H12245">
        <f t="shared" si="574"/>
        <v>0.78900000000000003</v>
      </c>
    </row>
    <row r="12246" spans="1:8" hidden="1" x14ac:dyDescent="0.25">
      <c r="A12246" s="10">
        <f t="shared" si="573"/>
        <v>43879.121527777781</v>
      </c>
      <c r="B12246" s="11">
        <v>43879</v>
      </c>
      <c r="C12246" s="12">
        <v>0.12152777777777778</v>
      </c>
      <c r="D12246">
        <v>0.2</v>
      </c>
      <c r="E12246">
        <v>0.34</v>
      </c>
      <c r="F12246">
        <v>0.69299999999999995</v>
      </c>
      <c r="G12246">
        <f t="shared" si="575"/>
        <v>0.7175999999999999</v>
      </c>
      <c r="H12246">
        <f t="shared" si="574"/>
        <v>0.7175999999999999</v>
      </c>
    </row>
    <row r="12247" spans="1:8" hidden="1" x14ac:dyDescent="0.25">
      <c r="A12247" s="10">
        <f t="shared" si="573"/>
        <v>43879.125</v>
      </c>
      <c r="B12247" s="11">
        <v>43879</v>
      </c>
      <c r="C12247" s="12">
        <v>0.125</v>
      </c>
      <c r="D12247">
        <v>0.2</v>
      </c>
      <c r="E12247">
        <v>0.4</v>
      </c>
      <c r="F12247">
        <v>0.81299999999999994</v>
      </c>
      <c r="G12247">
        <f t="shared" si="575"/>
        <v>0.69359999999999999</v>
      </c>
      <c r="H12247">
        <f t="shared" si="574"/>
        <v>0.69359999999999999</v>
      </c>
    </row>
    <row r="12248" spans="1:8" hidden="1" x14ac:dyDescent="0.25">
      <c r="A12248" s="10">
        <f t="shared" si="573"/>
        <v>43879.128472222219</v>
      </c>
      <c r="B12248" s="11">
        <v>43879</v>
      </c>
      <c r="C12248" s="12">
        <v>0.12847222222222224</v>
      </c>
      <c r="D12248">
        <v>0.2</v>
      </c>
      <c r="E12248">
        <v>0.22</v>
      </c>
      <c r="F12248">
        <v>0.45600000000000002</v>
      </c>
      <c r="G12248">
        <f t="shared" si="575"/>
        <v>0.6512</v>
      </c>
      <c r="H12248">
        <f t="shared" si="574"/>
        <v>0.6512</v>
      </c>
    </row>
    <row r="12249" spans="1:8" hidden="1" x14ac:dyDescent="0.25">
      <c r="A12249" s="10">
        <f t="shared" si="573"/>
        <v>43879.131944444445</v>
      </c>
      <c r="B12249" s="11">
        <v>43879</v>
      </c>
      <c r="C12249" s="12">
        <v>0.13194444444444445</v>
      </c>
      <c r="D12249">
        <v>0.2</v>
      </c>
      <c r="E12249">
        <v>0.34</v>
      </c>
      <c r="F12249">
        <v>0.69299999999999995</v>
      </c>
      <c r="G12249">
        <f t="shared" si="575"/>
        <v>0.65359999999999996</v>
      </c>
      <c r="H12249">
        <f t="shared" si="574"/>
        <v>0.65359999999999996</v>
      </c>
    </row>
    <row r="12250" spans="1:8" hidden="1" x14ac:dyDescent="0.25">
      <c r="A12250" s="10">
        <f t="shared" si="573"/>
        <v>43879.135416666664</v>
      </c>
      <c r="B12250" s="11">
        <v>43879</v>
      </c>
      <c r="C12250" s="12">
        <v>0.13541666666666666</v>
      </c>
      <c r="D12250">
        <v>0.2</v>
      </c>
      <c r="E12250">
        <v>0.3</v>
      </c>
      <c r="F12250">
        <v>0.60099999999999998</v>
      </c>
      <c r="G12250">
        <f t="shared" si="575"/>
        <v>0.65359999999999996</v>
      </c>
      <c r="H12250">
        <f t="shared" si="574"/>
        <v>0.65359999999999996</v>
      </c>
    </row>
    <row r="12251" spans="1:8" hidden="1" x14ac:dyDescent="0.25">
      <c r="A12251" s="10">
        <f t="shared" si="573"/>
        <v>43879.138888888891</v>
      </c>
      <c r="B12251" s="11">
        <v>43879</v>
      </c>
      <c r="C12251" s="12">
        <v>0.1388888888888889</v>
      </c>
      <c r="D12251">
        <v>0.2</v>
      </c>
      <c r="E12251">
        <v>0.35</v>
      </c>
      <c r="F12251">
        <v>0.70499999999999996</v>
      </c>
      <c r="G12251">
        <f t="shared" si="575"/>
        <v>0.72499999999999998</v>
      </c>
      <c r="H12251">
        <f t="shared" si="574"/>
        <v>0.72499999999999998</v>
      </c>
    </row>
    <row r="12252" spans="1:8" hidden="1" x14ac:dyDescent="0.25">
      <c r="A12252" s="10">
        <f t="shared" si="573"/>
        <v>43879.142361111109</v>
      </c>
      <c r="B12252" s="11">
        <v>43879</v>
      </c>
      <c r="C12252" s="12">
        <v>0.1423611111111111</v>
      </c>
      <c r="D12252">
        <v>0.2</v>
      </c>
      <c r="E12252">
        <v>0.4</v>
      </c>
      <c r="F12252">
        <v>0.81299999999999994</v>
      </c>
      <c r="G12252">
        <f t="shared" si="575"/>
        <v>0.74899999999999989</v>
      </c>
      <c r="H12252">
        <f t="shared" si="574"/>
        <v>0.74899999999999989</v>
      </c>
    </row>
    <row r="12253" spans="1:8" hidden="1" x14ac:dyDescent="0.25">
      <c r="A12253" s="10">
        <f t="shared" si="573"/>
        <v>43879.145833333336</v>
      </c>
      <c r="B12253" s="11">
        <v>43879</v>
      </c>
      <c r="C12253" s="12">
        <v>0.14583333333333334</v>
      </c>
      <c r="D12253">
        <v>0.2</v>
      </c>
      <c r="E12253">
        <v>0.4</v>
      </c>
      <c r="F12253">
        <v>0.81299999999999994</v>
      </c>
      <c r="G12253">
        <f t="shared" si="575"/>
        <v>0.79139999999999977</v>
      </c>
      <c r="H12253">
        <f t="shared" si="574"/>
        <v>0.79139999999999977</v>
      </c>
    </row>
    <row r="12254" spans="1:8" hidden="1" x14ac:dyDescent="0.25">
      <c r="A12254" s="10">
        <f t="shared" si="573"/>
        <v>43879.149305555555</v>
      </c>
      <c r="B12254" s="11">
        <v>43879</v>
      </c>
      <c r="C12254" s="12">
        <v>0.14930555555555555</v>
      </c>
      <c r="D12254">
        <v>0.2</v>
      </c>
      <c r="E12254">
        <v>0.4</v>
      </c>
      <c r="F12254">
        <v>0.81299999999999994</v>
      </c>
      <c r="G12254">
        <f t="shared" si="575"/>
        <v>0.81299999999999994</v>
      </c>
      <c r="H12254">
        <f t="shared" si="574"/>
        <v>0.81299999999999994</v>
      </c>
    </row>
    <row r="12255" spans="1:8" hidden="1" x14ac:dyDescent="0.25">
      <c r="A12255" s="10">
        <f t="shared" si="573"/>
        <v>43879.152777777781</v>
      </c>
      <c r="B12255" s="11">
        <v>43879</v>
      </c>
      <c r="C12255" s="12">
        <v>0.15277777777777776</v>
      </c>
      <c r="D12255">
        <v>0.2</v>
      </c>
      <c r="E12255">
        <v>0.4</v>
      </c>
      <c r="F12255">
        <v>0.81299999999999994</v>
      </c>
      <c r="G12255">
        <f t="shared" si="575"/>
        <v>0.81299999999999994</v>
      </c>
      <c r="H12255">
        <f t="shared" si="574"/>
        <v>0.81299999999999994</v>
      </c>
    </row>
    <row r="12256" spans="1:8" hidden="1" x14ac:dyDescent="0.25">
      <c r="A12256" s="10">
        <f t="shared" si="573"/>
        <v>43879.15625</v>
      </c>
      <c r="B12256" s="11">
        <v>43879</v>
      </c>
      <c r="C12256" s="12">
        <v>0.15625</v>
      </c>
      <c r="D12256">
        <v>0.2</v>
      </c>
      <c r="E12256">
        <v>0.4</v>
      </c>
      <c r="F12256">
        <v>0.81299999999999994</v>
      </c>
      <c r="G12256">
        <f t="shared" si="575"/>
        <v>0.76639999999999997</v>
      </c>
      <c r="H12256">
        <f t="shared" si="574"/>
        <v>0.76639999999999997</v>
      </c>
    </row>
    <row r="12257" spans="1:8" hidden="1" x14ac:dyDescent="0.25">
      <c r="A12257" s="10">
        <f t="shared" si="573"/>
        <v>43879.159722222219</v>
      </c>
      <c r="B12257" s="11">
        <v>43879</v>
      </c>
      <c r="C12257" s="12">
        <v>0.15972222222222224</v>
      </c>
      <c r="D12257">
        <v>0.2</v>
      </c>
      <c r="E12257">
        <v>0.4</v>
      </c>
      <c r="F12257">
        <v>0.81299999999999994</v>
      </c>
      <c r="G12257">
        <f t="shared" si="575"/>
        <v>0.74199999999999999</v>
      </c>
      <c r="H12257">
        <f t="shared" si="574"/>
        <v>0.74199999999999999</v>
      </c>
    </row>
    <row r="12258" spans="1:8" hidden="1" x14ac:dyDescent="0.25">
      <c r="A12258" s="10">
        <f t="shared" si="573"/>
        <v>43879.163194444445</v>
      </c>
      <c r="B12258" s="11">
        <v>43879</v>
      </c>
      <c r="C12258" s="12">
        <v>0.16319444444444445</v>
      </c>
      <c r="D12258">
        <v>0.2</v>
      </c>
      <c r="E12258">
        <v>0.28999999999999998</v>
      </c>
      <c r="F12258">
        <v>0.57999999999999996</v>
      </c>
      <c r="G12258">
        <f t="shared" si="575"/>
        <v>0.71819999999999995</v>
      </c>
      <c r="H12258">
        <f t="shared" si="574"/>
        <v>0.71819999999999995</v>
      </c>
    </row>
    <row r="12259" spans="1:8" hidden="1" x14ac:dyDescent="0.25">
      <c r="A12259" s="10">
        <f t="shared" si="573"/>
        <v>43879.166666666664</v>
      </c>
      <c r="B12259" s="11">
        <v>43879</v>
      </c>
      <c r="C12259" s="12">
        <v>0.16666666666666666</v>
      </c>
      <c r="D12259">
        <v>0.2</v>
      </c>
      <c r="E12259">
        <v>0.34</v>
      </c>
      <c r="F12259">
        <v>0.69099999999999995</v>
      </c>
      <c r="G12259">
        <f t="shared" si="575"/>
        <v>0.71819999999999984</v>
      </c>
      <c r="H12259">
        <f t="shared" si="574"/>
        <v>0.71819999999999984</v>
      </c>
    </row>
    <row r="12260" spans="1:8" hidden="1" x14ac:dyDescent="0.25">
      <c r="A12260" s="10">
        <f t="shared" si="573"/>
        <v>43879.170138888891</v>
      </c>
      <c r="B12260" s="11">
        <v>43879</v>
      </c>
      <c r="C12260" s="12">
        <v>0.17013888888888887</v>
      </c>
      <c r="D12260">
        <v>0.2</v>
      </c>
      <c r="E12260">
        <v>0.34</v>
      </c>
      <c r="F12260">
        <v>0.69399999999999995</v>
      </c>
      <c r="G12260">
        <f t="shared" si="575"/>
        <v>0.71819999999999984</v>
      </c>
      <c r="H12260">
        <f t="shared" si="574"/>
        <v>0.71819999999999984</v>
      </c>
    </row>
    <row r="12261" spans="1:8" hidden="1" x14ac:dyDescent="0.25">
      <c r="A12261" s="10">
        <f t="shared" si="573"/>
        <v>43879.173611111109</v>
      </c>
      <c r="B12261" s="11">
        <v>43879</v>
      </c>
      <c r="C12261" s="12">
        <v>0.17361111111111113</v>
      </c>
      <c r="D12261">
        <v>0.2</v>
      </c>
      <c r="E12261">
        <v>0.4</v>
      </c>
      <c r="F12261">
        <v>0.81299999999999994</v>
      </c>
      <c r="G12261">
        <f t="shared" si="575"/>
        <v>0.74119999999999986</v>
      </c>
      <c r="H12261">
        <f t="shared" si="574"/>
        <v>0.74119999999999986</v>
      </c>
    </row>
    <row r="12262" spans="1:8" hidden="1" x14ac:dyDescent="0.25">
      <c r="A12262" s="10">
        <f t="shared" si="573"/>
        <v>43879.177083333336</v>
      </c>
      <c r="B12262" s="11">
        <v>43879</v>
      </c>
      <c r="C12262" s="12">
        <v>0.17708333333333334</v>
      </c>
      <c r="D12262">
        <v>0.2</v>
      </c>
      <c r="E12262">
        <v>0.4</v>
      </c>
      <c r="F12262">
        <v>0.81299999999999994</v>
      </c>
      <c r="G12262">
        <f t="shared" si="575"/>
        <v>0.76559999999999984</v>
      </c>
      <c r="H12262">
        <f t="shared" si="574"/>
        <v>0.76559999999999984</v>
      </c>
    </row>
    <row r="12263" spans="1:8" hidden="1" x14ac:dyDescent="0.25">
      <c r="A12263" s="10">
        <f t="shared" si="573"/>
        <v>43879.180555555555</v>
      </c>
      <c r="B12263" s="11">
        <v>43879</v>
      </c>
      <c r="C12263" s="12">
        <v>0.18055555555555555</v>
      </c>
      <c r="D12263">
        <v>0.2</v>
      </c>
      <c r="E12263">
        <v>0.34</v>
      </c>
      <c r="F12263">
        <v>0.69499999999999995</v>
      </c>
      <c r="G12263">
        <f t="shared" si="575"/>
        <v>0.78939999999999988</v>
      </c>
      <c r="H12263">
        <f t="shared" si="574"/>
        <v>0.78939999999999988</v>
      </c>
    </row>
    <row r="12264" spans="1:8" hidden="1" x14ac:dyDescent="0.25">
      <c r="A12264" s="10">
        <f t="shared" si="573"/>
        <v>43879.184027777781</v>
      </c>
      <c r="B12264" s="11">
        <v>43879</v>
      </c>
      <c r="C12264" s="12">
        <v>0.18402777777777779</v>
      </c>
      <c r="D12264">
        <v>0.2</v>
      </c>
      <c r="E12264">
        <v>0.4</v>
      </c>
      <c r="F12264">
        <v>0.81299999999999994</v>
      </c>
      <c r="G12264">
        <f t="shared" si="575"/>
        <v>0.78939999999999988</v>
      </c>
      <c r="H12264">
        <f t="shared" si="574"/>
        <v>0.78939999999999988</v>
      </c>
    </row>
    <row r="12265" spans="1:8" hidden="1" x14ac:dyDescent="0.25">
      <c r="A12265" s="10">
        <f t="shared" si="573"/>
        <v>43879.1875</v>
      </c>
      <c r="B12265" s="11">
        <v>43879</v>
      </c>
      <c r="C12265" s="12">
        <v>0.1875</v>
      </c>
      <c r="D12265">
        <v>0.2</v>
      </c>
      <c r="E12265">
        <v>0.4</v>
      </c>
      <c r="F12265">
        <v>0.81299999999999994</v>
      </c>
      <c r="G12265">
        <f t="shared" si="575"/>
        <v>0.78939999999999988</v>
      </c>
      <c r="H12265">
        <f t="shared" si="574"/>
        <v>0.78939999999999988</v>
      </c>
    </row>
    <row r="12266" spans="1:8" hidden="1" x14ac:dyDescent="0.25">
      <c r="A12266" s="10">
        <f t="shared" si="573"/>
        <v>43879.190972222219</v>
      </c>
      <c r="B12266" s="11">
        <v>43879</v>
      </c>
      <c r="C12266" s="12">
        <v>0.19097222222222221</v>
      </c>
      <c r="D12266">
        <v>0.2</v>
      </c>
      <c r="E12266">
        <v>0.4</v>
      </c>
      <c r="F12266">
        <v>0.81299999999999994</v>
      </c>
      <c r="G12266">
        <f t="shared" si="575"/>
        <v>0.78999999999999992</v>
      </c>
      <c r="H12266">
        <f t="shared" si="574"/>
        <v>0.78999999999999992</v>
      </c>
    </row>
    <row r="12267" spans="1:8" hidden="1" x14ac:dyDescent="0.25">
      <c r="A12267" s="10">
        <f t="shared" si="573"/>
        <v>43879.194444444445</v>
      </c>
      <c r="B12267" s="11">
        <v>43879</v>
      </c>
      <c r="C12267" s="12">
        <v>0.19444444444444445</v>
      </c>
      <c r="D12267">
        <v>0.2</v>
      </c>
      <c r="E12267">
        <v>0.4</v>
      </c>
      <c r="F12267">
        <v>0.81299999999999994</v>
      </c>
      <c r="G12267">
        <f t="shared" si="575"/>
        <v>0.79</v>
      </c>
      <c r="H12267">
        <f t="shared" si="574"/>
        <v>0.79</v>
      </c>
    </row>
    <row r="12268" spans="1:8" hidden="1" x14ac:dyDescent="0.25">
      <c r="A12268" s="10">
        <f t="shared" si="573"/>
        <v>43879.197916666664</v>
      </c>
      <c r="B12268" s="11">
        <v>43879</v>
      </c>
      <c r="C12268" s="12">
        <v>0.19791666666666666</v>
      </c>
      <c r="D12268">
        <v>0.2</v>
      </c>
      <c r="E12268">
        <v>0.34</v>
      </c>
      <c r="F12268">
        <v>0.69799999999999995</v>
      </c>
      <c r="G12268">
        <f t="shared" si="575"/>
        <v>0.78999999999999981</v>
      </c>
      <c r="H12268">
        <f t="shared" si="574"/>
        <v>0.78999999999999981</v>
      </c>
    </row>
    <row r="12269" spans="1:8" hidden="1" x14ac:dyDescent="0.25">
      <c r="A12269" s="10">
        <f t="shared" si="573"/>
        <v>43879.201388888891</v>
      </c>
      <c r="B12269" s="11">
        <v>43879</v>
      </c>
      <c r="C12269" s="12">
        <v>0.20138888888888887</v>
      </c>
      <c r="D12269">
        <v>0.2</v>
      </c>
      <c r="E12269">
        <v>0.4</v>
      </c>
      <c r="F12269">
        <v>0.81299999999999994</v>
      </c>
      <c r="G12269">
        <f t="shared" si="575"/>
        <v>0.78999999999999981</v>
      </c>
      <c r="H12269">
        <f t="shared" si="574"/>
        <v>0.78999999999999981</v>
      </c>
    </row>
    <row r="12270" spans="1:8" hidden="1" x14ac:dyDescent="0.25">
      <c r="A12270" s="10">
        <f t="shared" si="573"/>
        <v>43879.204861111109</v>
      </c>
      <c r="B12270" s="11">
        <v>43879</v>
      </c>
      <c r="C12270" s="12">
        <v>0.20486111111111113</v>
      </c>
      <c r="D12270">
        <v>0.2</v>
      </c>
      <c r="E12270">
        <v>0.4</v>
      </c>
      <c r="F12270">
        <v>0.81299999999999994</v>
      </c>
      <c r="G12270">
        <f t="shared" si="575"/>
        <v>0.76579999999999993</v>
      </c>
      <c r="H12270">
        <f t="shared" si="574"/>
        <v>0.76579999999999993</v>
      </c>
    </row>
    <row r="12271" spans="1:8" hidden="1" x14ac:dyDescent="0.25">
      <c r="A12271" s="10">
        <f t="shared" si="573"/>
        <v>43879.208333333336</v>
      </c>
      <c r="B12271" s="11">
        <v>43879</v>
      </c>
      <c r="C12271" s="12">
        <v>0.20833333333333334</v>
      </c>
      <c r="D12271">
        <v>0.2</v>
      </c>
      <c r="E12271">
        <v>0.4</v>
      </c>
      <c r="F12271">
        <v>0.81299999999999994</v>
      </c>
      <c r="G12271">
        <f t="shared" si="575"/>
        <v>0.76580000000000004</v>
      </c>
      <c r="H12271">
        <f t="shared" si="574"/>
        <v>0.76580000000000004</v>
      </c>
    </row>
    <row r="12272" spans="1:8" hidden="1" x14ac:dyDescent="0.25">
      <c r="A12272" s="10">
        <f t="shared" si="573"/>
        <v>43879.211805555555</v>
      </c>
      <c r="B12272" s="11">
        <v>43879</v>
      </c>
      <c r="C12272" s="12">
        <v>0.21180555555555555</v>
      </c>
      <c r="D12272">
        <v>0.2</v>
      </c>
      <c r="E12272">
        <v>0.34</v>
      </c>
      <c r="F12272">
        <v>0.69199999999999995</v>
      </c>
      <c r="G12272">
        <f t="shared" si="575"/>
        <v>0.76579999999999993</v>
      </c>
      <c r="H12272">
        <f t="shared" si="574"/>
        <v>0.76579999999999993</v>
      </c>
    </row>
    <row r="12273" spans="1:8" hidden="1" x14ac:dyDescent="0.25">
      <c r="A12273" s="10">
        <f t="shared" si="573"/>
        <v>43879.215277777781</v>
      </c>
      <c r="B12273" s="11">
        <v>43879</v>
      </c>
      <c r="C12273" s="12">
        <v>0.21527777777777779</v>
      </c>
      <c r="D12273">
        <v>0.2</v>
      </c>
      <c r="E12273">
        <v>0.34</v>
      </c>
      <c r="F12273">
        <v>0.69799999999999995</v>
      </c>
      <c r="G12273">
        <f t="shared" si="575"/>
        <v>0.73080000000000001</v>
      </c>
      <c r="H12273">
        <f t="shared" si="574"/>
        <v>0.73080000000000001</v>
      </c>
    </row>
    <row r="12274" spans="1:8" hidden="1" x14ac:dyDescent="0.25">
      <c r="A12274" s="10">
        <f t="shared" si="573"/>
        <v>43879.21875</v>
      </c>
      <c r="B12274" s="11">
        <v>43879</v>
      </c>
      <c r="C12274" s="12">
        <v>0.21875</v>
      </c>
      <c r="D12274">
        <v>0.2</v>
      </c>
      <c r="E12274">
        <v>0.4</v>
      </c>
      <c r="F12274">
        <v>0.81299999999999994</v>
      </c>
      <c r="G12274">
        <f t="shared" si="575"/>
        <v>0.70799999999999996</v>
      </c>
      <c r="H12274">
        <f t="shared" si="574"/>
        <v>0.70799999999999996</v>
      </c>
    </row>
    <row r="12275" spans="1:8" hidden="1" x14ac:dyDescent="0.25">
      <c r="A12275" s="10">
        <f t="shared" si="573"/>
        <v>43879.222222222219</v>
      </c>
      <c r="B12275" s="11">
        <v>43879</v>
      </c>
      <c r="C12275" s="12">
        <v>0.22222222222222221</v>
      </c>
      <c r="D12275">
        <v>0.2</v>
      </c>
      <c r="E12275">
        <v>0.31</v>
      </c>
      <c r="F12275">
        <v>0.63800000000000001</v>
      </c>
      <c r="G12275">
        <f t="shared" si="575"/>
        <v>0.70979999999999999</v>
      </c>
      <c r="H12275">
        <f t="shared" si="574"/>
        <v>0.70979999999999999</v>
      </c>
    </row>
    <row r="12276" spans="1:8" hidden="1" x14ac:dyDescent="0.25">
      <c r="A12276" s="10">
        <f t="shared" si="573"/>
        <v>43879.225694444445</v>
      </c>
      <c r="B12276" s="11">
        <v>43879</v>
      </c>
      <c r="C12276" s="12">
        <v>0.22569444444444445</v>
      </c>
      <c r="D12276">
        <v>0.2</v>
      </c>
      <c r="E12276">
        <v>0.34</v>
      </c>
      <c r="F12276">
        <v>0.69899999999999995</v>
      </c>
      <c r="G12276">
        <f t="shared" si="575"/>
        <v>0.71</v>
      </c>
      <c r="H12276">
        <f t="shared" si="574"/>
        <v>0.71</v>
      </c>
    </row>
    <row r="12277" spans="1:8" hidden="1" x14ac:dyDescent="0.25">
      <c r="A12277" s="10">
        <f t="shared" si="573"/>
        <v>43879.229166666664</v>
      </c>
      <c r="B12277" s="11">
        <v>43879</v>
      </c>
      <c r="C12277" s="12">
        <v>0.22916666666666666</v>
      </c>
      <c r="D12277">
        <v>0.2</v>
      </c>
      <c r="E12277">
        <v>0.34</v>
      </c>
      <c r="F12277">
        <v>0.70099999999999996</v>
      </c>
      <c r="G12277">
        <f t="shared" si="575"/>
        <v>0.68579999999999985</v>
      </c>
      <c r="H12277">
        <f t="shared" si="574"/>
        <v>0.68579999999999985</v>
      </c>
    </row>
    <row r="12278" spans="1:8" hidden="1" x14ac:dyDescent="0.25">
      <c r="A12278" s="10">
        <f t="shared" si="573"/>
        <v>43879.232638888891</v>
      </c>
      <c r="B12278" s="11">
        <v>43879</v>
      </c>
      <c r="C12278" s="12">
        <v>0.23263888888888887</v>
      </c>
      <c r="D12278">
        <v>0.2</v>
      </c>
      <c r="E12278">
        <v>0.34</v>
      </c>
      <c r="F12278">
        <v>0.69899999999999995</v>
      </c>
      <c r="G12278">
        <f t="shared" si="575"/>
        <v>0.7</v>
      </c>
      <c r="H12278">
        <f t="shared" si="574"/>
        <v>0.7</v>
      </c>
    </row>
    <row r="12279" spans="1:8" hidden="1" x14ac:dyDescent="0.25">
      <c r="A12279" s="10">
        <f t="shared" si="573"/>
        <v>43879.236111111109</v>
      </c>
      <c r="B12279" s="11">
        <v>43879</v>
      </c>
      <c r="C12279" s="12">
        <v>0.23611111111111113</v>
      </c>
      <c r="D12279">
        <v>0.2</v>
      </c>
      <c r="E12279">
        <v>0.34</v>
      </c>
      <c r="F12279">
        <v>0.69199999999999995</v>
      </c>
      <c r="G12279">
        <f t="shared" si="575"/>
        <v>0.7228</v>
      </c>
      <c r="H12279">
        <f t="shared" si="574"/>
        <v>0.7228</v>
      </c>
    </row>
    <row r="12280" spans="1:8" hidden="1" x14ac:dyDescent="0.25">
      <c r="A12280" s="10">
        <f t="shared" si="573"/>
        <v>43879.239583333336</v>
      </c>
      <c r="B12280" s="11">
        <v>43879</v>
      </c>
      <c r="C12280" s="12">
        <v>0.23958333333333334</v>
      </c>
      <c r="D12280">
        <v>0.2</v>
      </c>
      <c r="E12280">
        <v>0.35</v>
      </c>
      <c r="F12280">
        <v>0.70899999999999996</v>
      </c>
      <c r="G12280">
        <f t="shared" si="575"/>
        <v>0.74519999999999997</v>
      </c>
      <c r="H12280">
        <f t="shared" si="574"/>
        <v>0.74519999999999997</v>
      </c>
    </row>
    <row r="12281" spans="1:8" hidden="1" x14ac:dyDescent="0.25">
      <c r="A12281" s="10">
        <f t="shared" si="573"/>
        <v>43879.243055555555</v>
      </c>
      <c r="B12281" s="11">
        <v>43879</v>
      </c>
      <c r="C12281" s="12">
        <v>0.24305555555555555</v>
      </c>
      <c r="D12281">
        <v>0.2</v>
      </c>
      <c r="E12281">
        <v>0.4</v>
      </c>
      <c r="F12281">
        <v>0.81299999999999994</v>
      </c>
      <c r="G12281">
        <f t="shared" si="575"/>
        <v>0.76799999999999979</v>
      </c>
      <c r="H12281">
        <f t="shared" si="574"/>
        <v>0.76799999999999979</v>
      </c>
    </row>
    <row r="12282" spans="1:8" hidden="1" x14ac:dyDescent="0.25">
      <c r="A12282" s="10">
        <f t="shared" si="573"/>
        <v>43879.246527777781</v>
      </c>
      <c r="B12282" s="11">
        <v>43879</v>
      </c>
      <c r="C12282" s="12">
        <v>0.24652777777777779</v>
      </c>
      <c r="D12282">
        <v>0.2</v>
      </c>
      <c r="E12282">
        <v>0.4</v>
      </c>
      <c r="F12282">
        <v>0.81299999999999994</v>
      </c>
      <c r="G12282">
        <f t="shared" si="575"/>
        <v>0.76839999999999997</v>
      </c>
      <c r="H12282">
        <f t="shared" si="574"/>
        <v>0.76839999999999997</v>
      </c>
    </row>
    <row r="12283" spans="1:8" hidden="1" x14ac:dyDescent="0.25">
      <c r="A12283" s="10">
        <f t="shared" si="573"/>
        <v>43879.25</v>
      </c>
      <c r="B12283" s="11">
        <v>43879</v>
      </c>
      <c r="C12283" s="12">
        <v>0.25</v>
      </c>
      <c r="D12283">
        <v>0.2</v>
      </c>
      <c r="E12283">
        <v>0.4</v>
      </c>
      <c r="F12283">
        <v>0.81299999999999994</v>
      </c>
      <c r="G12283">
        <f t="shared" si="575"/>
        <v>0.76539999999999997</v>
      </c>
      <c r="H12283">
        <f t="shared" si="574"/>
        <v>0.76539999999999997</v>
      </c>
    </row>
    <row r="12284" spans="1:8" hidden="1" x14ac:dyDescent="0.25">
      <c r="A12284" s="10">
        <f t="shared" si="573"/>
        <v>43879.253472222219</v>
      </c>
      <c r="B12284" s="11">
        <v>43879</v>
      </c>
      <c r="C12284" s="12">
        <v>0.25347222222222221</v>
      </c>
      <c r="D12284">
        <v>0.2</v>
      </c>
      <c r="E12284">
        <v>0.34</v>
      </c>
      <c r="F12284">
        <v>0.69399999999999995</v>
      </c>
      <c r="G12284">
        <f t="shared" si="575"/>
        <v>0.76539999999999997</v>
      </c>
      <c r="H12284">
        <f t="shared" si="574"/>
        <v>0.76539999999999997</v>
      </c>
    </row>
    <row r="12285" spans="1:8" hidden="1" x14ac:dyDescent="0.25">
      <c r="A12285" s="10">
        <f t="shared" si="573"/>
        <v>43879.256944444445</v>
      </c>
      <c r="B12285" s="11">
        <v>43879</v>
      </c>
      <c r="C12285" s="12">
        <v>0.25694444444444448</v>
      </c>
      <c r="D12285">
        <v>0.2</v>
      </c>
      <c r="E12285">
        <v>0.34</v>
      </c>
      <c r="F12285">
        <v>0.69399999999999995</v>
      </c>
      <c r="G12285">
        <f t="shared" si="575"/>
        <v>0.76539999999999986</v>
      </c>
      <c r="H12285">
        <f t="shared" si="574"/>
        <v>0.76539999999999986</v>
      </c>
    </row>
    <row r="12286" spans="1:8" hidden="1" x14ac:dyDescent="0.25">
      <c r="A12286" s="10">
        <f t="shared" si="573"/>
        <v>43879.260416666664</v>
      </c>
      <c r="B12286" s="11">
        <v>43879</v>
      </c>
      <c r="C12286" s="12">
        <v>0.26041666666666669</v>
      </c>
      <c r="D12286">
        <v>0.2</v>
      </c>
      <c r="E12286">
        <v>0.4</v>
      </c>
      <c r="F12286">
        <v>0.81299999999999994</v>
      </c>
      <c r="G12286">
        <f t="shared" si="575"/>
        <v>0.76539999999999986</v>
      </c>
      <c r="H12286">
        <f t="shared" si="574"/>
        <v>0.76539999999999986</v>
      </c>
    </row>
    <row r="12287" spans="1:8" hidden="1" x14ac:dyDescent="0.25">
      <c r="A12287" s="10">
        <f t="shared" si="573"/>
        <v>43879.263888888891</v>
      </c>
      <c r="B12287" s="11">
        <v>43879</v>
      </c>
      <c r="C12287" s="12">
        <v>0.2638888888888889</v>
      </c>
      <c r="D12287">
        <v>0.2</v>
      </c>
      <c r="E12287">
        <v>0.4</v>
      </c>
      <c r="F12287">
        <v>0.81299999999999994</v>
      </c>
      <c r="G12287">
        <f t="shared" si="575"/>
        <v>0.76539999999999997</v>
      </c>
      <c r="H12287">
        <f t="shared" si="574"/>
        <v>0.76539999999999997</v>
      </c>
    </row>
    <row r="12288" spans="1:8" hidden="1" x14ac:dyDescent="0.25">
      <c r="A12288" s="10">
        <f t="shared" si="573"/>
        <v>43879.267361111109</v>
      </c>
      <c r="B12288" s="11">
        <v>43879</v>
      </c>
      <c r="C12288" s="12">
        <v>0.2673611111111111</v>
      </c>
      <c r="D12288">
        <v>0.2</v>
      </c>
      <c r="E12288">
        <v>0.4</v>
      </c>
      <c r="F12288">
        <v>0.81299999999999994</v>
      </c>
      <c r="G12288">
        <f t="shared" si="575"/>
        <v>0.7891999999999999</v>
      </c>
      <c r="H12288">
        <f t="shared" si="574"/>
        <v>0.7891999999999999</v>
      </c>
    </row>
    <row r="12289" spans="1:8" hidden="1" x14ac:dyDescent="0.25">
      <c r="A12289" s="10">
        <f t="shared" si="573"/>
        <v>43879.270833333336</v>
      </c>
      <c r="B12289" s="11">
        <v>43879</v>
      </c>
      <c r="C12289" s="12">
        <v>0.27083333333333331</v>
      </c>
      <c r="D12289">
        <v>0.2</v>
      </c>
      <c r="E12289">
        <v>0.34</v>
      </c>
      <c r="F12289">
        <v>0.69399999999999995</v>
      </c>
      <c r="G12289">
        <f t="shared" si="575"/>
        <v>0.76700000000000002</v>
      </c>
      <c r="H12289">
        <f t="shared" si="574"/>
        <v>0.76700000000000002</v>
      </c>
    </row>
    <row r="12290" spans="1:8" hidden="1" x14ac:dyDescent="0.25">
      <c r="A12290" s="10">
        <f t="shared" si="573"/>
        <v>43879.274305555555</v>
      </c>
      <c r="B12290" s="11">
        <v>43879</v>
      </c>
      <c r="C12290" s="12">
        <v>0.27430555555555552</v>
      </c>
      <c r="D12290">
        <v>0.2</v>
      </c>
      <c r="E12290">
        <v>0.4</v>
      </c>
      <c r="F12290">
        <v>0.81299999999999994</v>
      </c>
      <c r="G12290">
        <f t="shared" si="575"/>
        <v>0.74419999999999997</v>
      </c>
      <c r="H12290">
        <f t="shared" si="574"/>
        <v>0.74419999999999997</v>
      </c>
    </row>
    <row r="12291" spans="1:8" hidden="1" x14ac:dyDescent="0.25">
      <c r="A12291" s="10">
        <f t="shared" si="573"/>
        <v>43879.277777777781</v>
      </c>
      <c r="B12291" s="11">
        <v>43879</v>
      </c>
      <c r="C12291" s="12">
        <v>0.27777777777777779</v>
      </c>
      <c r="D12291">
        <v>0.2</v>
      </c>
      <c r="E12291">
        <v>0.35</v>
      </c>
      <c r="F12291">
        <v>0.70199999999999996</v>
      </c>
      <c r="G12291">
        <f t="shared" si="575"/>
        <v>0.72079999999999989</v>
      </c>
      <c r="H12291">
        <f t="shared" si="574"/>
        <v>0.72079999999999989</v>
      </c>
    </row>
    <row r="12292" spans="1:8" hidden="1" x14ac:dyDescent="0.25">
      <c r="A12292" s="10">
        <f t="shared" si="573"/>
        <v>43879.28125</v>
      </c>
      <c r="B12292" s="11">
        <v>43879</v>
      </c>
      <c r="C12292" s="12">
        <v>0.28125</v>
      </c>
      <c r="D12292">
        <v>0.2</v>
      </c>
      <c r="E12292">
        <v>0.34</v>
      </c>
      <c r="F12292">
        <v>0.69899999999999995</v>
      </c>
      <c r="G12292">
        <f t="shared" si="575"/>
        <v>0.74459999999999993</v>
      </c>
      <c r="H12292">
        <f t="shared" si="574"/>
        <v>0.74459999999999993</v>
      </c>
    </row>
    <row r="12293" spans="1:8" hidden="1" x14ac:dyDescent="0.25">
      <c r="A12293" s="10">
        <f t="shared" ref="A12293:A12356" si="576">B12293+C12293</f>
        <v>43879.284722222219</v>
      </c>
      <c r="B12293" s="11">
        <v>43879</v>
      </c>
      <c r="C12293" s="12">
        <v>0.28472222222222221</v>
      </c>
      <c r="D12293">
        <v>0.2</v>
      </c>
      <c r="E12293">
        <v>0.34</v>
      </c>
      <c r="F12293">
        <v>0.69599999999999995</v>
      </c>
      <c r="G12293">
        <f t="shared" si="575"/>
        <v>0.74459999999999982</v>
      </c>
      <c r="H12293">
        <f t="shared" ref="H12293:H12356" si="577">ABS(G12293)</f>
        <v>0.74459999999999982</v>
      </c>
    </row>
    <row r="12294" spans="1:8" hidden="1" x14ac:dyDescent="0.25">
      <c r="A12294" s="10">
        <f t="shared" si="576"/>
        <v>43879.288194444445</v>
      </c>
      <c r="B12294" s="11">
        <v>43879</v>
      </c>
      <c r="C12294" s="12">
        <v>0.28819444444444448</v>
      </c>
      <c r="D12294">
        <v>0.2</v>
      </c>
      <c r="E12294">
        <v>0.4</v>
      </c>
      <c r="F12294">
        <v>0.81299999999999994</v>
      </c>
      <c r="G12294">
        <f t="shared" si="575"/>
        <v>0.76679999999999993</v>
      </c>
      <c r="H12294">
        <f t="shared" si="577"/>
        <v>0.76679999999999993</v>
      </c>
    </row>
    <row r="12295" spans="1:8" hidden="1" x14ac:dyDescent="0.25">
      <c r="A12295" s="10">
        <f t="shared" si="576"/>
        <v>43879.291666666664</v>
      </c>
      <c r="B12295" s="11">
        <v>43879</v>
      </c>
      <c r="C12295" s="12">
        <v>0.29166666666666669</v>
      </c>
      <c r="D12295">
        <v>0.2</v>
      </c>
      <c r="E12295">
        <v>0.4</v>
      </c>
      <c r="F12295">
        <v>0.81299999999999994</v>
      </c>
      <c r="G12295">
        <f t="shared" ref="G12295:G12358" si="578">AVERAGE(F12293:F12297)</f>
        <v>0.78959999999999986</v>
      </c>
      <c r="H12295">
        <f t="shared" si="577"/>
        <v>0.78959999999999986</v>
      </c>
    </row>
    <row r="12296" spans="1:8" hidden="1" x14ac:dyDescent="0.25">
      <c r="A12296" s="10">
        <f t="shared" si="576"/>
        <v>43879.295138888891</v>
      </c>
      <c r="B12296" s="11">
        <v>43879</v>
      </c>
      <c r="C12296" s="12">
        <v>0.2951388888888889</v>
      </c>
      <c r="D12296">
        <v>0.2</v>
      </c>
      <c r="E12296">
        <v>0.4</v>
      </c>
      <c r="F12296">
        <v>0.81299999999999994</v>
      </c>
      <c r="G12296">
        <f t="shared" si="578"/>
        <v>0.81299999999999994</v>
      </c>
      <c r="H12296">
        <f t="shared" si="577"/>
        <v>0.81299999999999994</v>
      </c>
    </row>
    <row r="12297" spans="1:8" hidden="1" x14ac:dyDescent="0.25">
      <c r="A12297" s="10">
        <f t="shared" si="576"/>
        <v>43879.298611111109</v>
      </c>
      <c r="B12297" s="11">
        <v>43879</v>
      </c>
      <c r="C12297" s="12">
        <v>0.2986111111111111</v>
      </c>
      <c r="D12297">
        <v>0.2</v>
      </c>
      <c r="E12297">
        <v>0.4</v>
      </c>
      <c r="F12297">
        <v>0.81299999999999994</v>
      </c>
      <c r="G12297">
        <f t="shared" si="578"/>
        <v>0.81299999999999994</v>
      </c>
      <c r="H12297">
        <f t="shared" si="577"/>
        <v>0.81299999999999994</v>
      </c>
    </row>
    <row r="12298" spans="1:8" hidden="1" x14ac:dyDescent="0.25">
      <c r="A12298" s="10">
        <f t="shared" si="576"/>
        <v>43879.302083333336</v>
      </c>
      <c r="B12298" s="11">
        <v>43879</v>
      </c>
      <c r="C12298" s="12">
        <v>0.30208333333333331</v>
      </c>
      <c r="D12298">
        <v>0.2</v>
      </c>
      <c r="E12298">
        <v>0.4</v>
      </c>
      <c r="F12298">
        <v>0.81299999999999994</v>
      </c>
      <c r="G12298">
        <f t="shared" si="578"/>
        <v>0.81299999999999994</v>
      </c>
      <c r="H12298">
        <f t="shared" si="577"/>
        <v>0.81299999999999994</v>
      </c>
    </row>
    <row r="12299" spans="1:8" hidden="1" x14ac:dyDescent="0.25">
      <c r="A12299" s="10">
        <f t="shared" si="576"/>
        <v>43879.305555555555</v>
      </c>
      <c r="B12299" s="11">
        <v>43879</v>
      </c>
      <c r="C12299" s="12">
        <v>0.30555555555555552</v>
      </c>
      <c r="D12299">
        <v>0.2</v>
      </c>
      <c r="E12299">
        <v>0.4</v>
      </c>
      <c r="F12299">
        <v>0.81299999999999994</v>
      </c>
      <c r="G12299">
        <f t="shared" si="578"/>
        <v>0.79159999999999997</v>
      </c>
      <c r="H12299">
        <f t="shared" si="577"/>
        <v>0.79159999999999997</v>
      </c>
    </row>
    <row r="12300" spans="1:8" hidden="1" x14ac:dyDescent="0.25">
      <c r="A12300" s="10">
        <f t="shared" si="576"/>
        <v>43879.309027777781</v>
      </c>
      <c r="B12300" s="11">
        <v>43879</v>
      </c>
      <c r="C12300" s="12">
        <v>0.30902777777777779</v>
      </c>
      <c r="D12300">
        <v>0.2</v>
      </c>
      <c r="E12300">
        <v>0.4</v>
      </c>
      <c r="F12300">
        <v>0.81299999999999994</v>
      </c>
      <c r="G12300">
        <f t="shared" si="578"/>
        <v>0.79160000000000008</v>
      </c>
      <c r="H12300">
        <f t="shared" si="577"/>
        <v>0.79160000000000008</v>
      </c>
    </row>
    <row r="12301" spans="1:8" hidden="1" x14ac:dyDescent="0.25">
      <c r="A12301" s="10">
        <f t="shared" si="576"/>
        <v>43879.3125</v>
      </c>
      <c r="B12301" s="11">
        <v>43879</v>
      </c>
      <c r="C12301" s="12">
        <v>0.3125</v>
      </c>
      <c r="D12301">
        <v>0.2</v>
      </c>
      <c r="E12301">
        <v>0.35</v>
      </c>
      <c r="F12301">
        <v>0.70599999999999996</v>
      </c>
      <c r="G12301">
        <f t="shared" si="578"/>
        <v>0.79159999999999986</v>
      </c>
      <c r="H12301">
        <f t="shared" si="577"/>
        <v>0.79159999999999986</v>
      </c>
    </row>
    <row r="12302" spans="1:8" hidden="1" x14ac:dyDescent="0.25">
      <c r="A12302" s="10">
        <f t="shared" si="576"/>
        <v>43879.315972222219</v>
      </c>
      <c r="B12302" s="11">
        <v>43879</v>
      </c>
      <c r="C12302" s="12">
        <v>0.31597222222222221</v>
      </c>
      <c r="D12302">
        <v>0.2</v>
      </c>
      <c r="E12302">
        <v>0.4</v>
      </c>
      <c r="F12302">
        <v>0.81299999999999994</v>
      </c>
      <c r="G12302">
        <f t="shared" si="578"/>
        <v>0.77159999999999995</v>
      </c>
      <c r="H12302">
        <f t="shared" si="577"/>
        <v>0.77159999999999995</v>
      </c>
    </row>
    <row r="12303" spans="1:8" hidden="1" x14ac:dyDescent="0.25">
      <c r="A12303" s="10">
        <f t="shared" si="576"/>
        <v>43879.319444444445</v>
      </c>
      <c r="B12303" s="11">
        <v>43879</v>
      </c>
      <c r="C12303" s="12">
        <v>0.31944444444444448</v>
      </c>
      <c r="D12303">
        <v>0.2</v>
      </c>
      <c r="E12303">
        <v>0.4</v>
      </c>
      <c r="F12303">
        <v>0.81299999999999994</v>
      </c>
      <c r="G12303">
        <f t="shared" si="578"/>
        <v>0.77159999999999995</v>
      </c>
      <c r="H12303">
        <f t="shared" si="577"/>
        <v>0.77159999999999995</v>
      </c>
    </row>
    <row r="12304" spans="1:8" hidden="1" x14ac:dyDescent="0.25">
      <c r="A12304" s="10">
        <f t="shared" si="576"/>
        <v>43879.322916666664</v>
      </c>
      <c r="B12304" s="11">
        <v>43879</v>
      </c>
      <c r="C12304" s="12">
        <v>0.32291666666666669</v>
      </c>
      <c r="D12304">
        <v>0.2</v>
      </c>
      <c r="E12304">
        <v>0.35</v>
      </c>
      <c r="F12304">
        <v>0.71299999999999997</v>
      </c>
      <c r="G12304">
        <f t="shared" si="578"/>
        <v>0.74560000000000004</v>
      </c>
      <c r="H12304">
        <f t="shared" si="577"/>
        <v>0.74560000000000004</v>
      </c>
    </row>
    <row r="12305" spans="1:8" hidden="1" x14ac:dyDescent="0.25">
      <c r="A12305" s="10">
        <f t="shared" si="576"/>
        <v>43879.326388888891</v>
      </c>
      <c r="B12305" s="11">
        <v>43879</v>
      </c>
      <c r="C12305" s="12">
        <v>0.3263888888888889</v>
      </c>
      <c r="D12305">
        <v>0.2</v>
      </c>
      <c r="E12305">
        <v>0.4</v>
      </c>
      <c r="F12305">
        <v>0.81299999999999994</v>
      </c>
      <c r="G12305">
        <f t="shared" si="578"/>
        <v>0.74559999999999993</v>
      </c>
      <c r="H12305">
        <f t="shared" si="577"/>
        <v>0.74559999999999993</v>
      </c>
    </row>
    <row r="12306" spans="1:8" hidden="1" x14ac:dyDescent="0.25">
      <c r="A12306" s="10">
        <f t="shared" si="576"/>
        <v>43879.329861111109</v>
      </c>
      <c r="B12306" s="11">
        <v>43879</v>
      </c>
      <c r="C12306" s="12">
        <v>0.3298611111111111</v>
      </c>
      <c r="D12306">
        <v>0.2</v>
      </c>
      <c r="E12306">
        <v>0.28000000000000003</v>
      </c>
      <c r="F12306">
        <v>0.57599999999999996</v>
      </c>
      <c r="G12306">
        <f t="shared" si="578"/>
        <v>0.74360000000000004</v>
      </c>
      <c r="H12306">
        <f t="shared" si="577"/>
        <v>0.74360000000000004</v>
      </c>
    </row>
    <row r="12307" spans="1:8" hidden="1" x14ac:dyDescent="0.25">
      <c r="A12307" s="10">
        <f t="shared" si="576"/>
        <v>43879.333333333336</v>
      </c>
      <c r="B12307" s="11">
        <v>43879</v>
      </c>
      <c r="C12307" s="12">
        <v>0.33333333333333331</v>
      </c>
      <c r="D12307">
        <v>0.2</v>
      </c>
      <c r="E12307">
        <v>0.4</v>
      </c>
      <c r="F12307">
        <v>0.81299999999999994</v>
      </c>
      <c r="G12307">
        <f t="shared" si="578"/>
        <v>0.76359999999999995</v>
      </c>
      <c r="H12307">
        <f t="shared" si="577"/>
        <v>0.76359999999999995</v>
      </c>
    </row>
    <row r="12308" spans="1:8" hidden="1" x14ac:dyDescent="0.25">
      <c r="A12308" s="10">
        <f t="shared" si="576"/>
        <v>43879.336805555555</v>
      </c>
      <c r="B12308" s="11">
        <v>43879</v>
      </c>
      <c r="C12308" s="12">
        <v>0.33680555555555558</v>
      </c>
      <c r="D12308">
        <v>0.2</v>
      </c>
      <c r="E12308">
        <v>0.4</v>
      </c>
      <c r="F12308">
        <v>0.80300000000000005</v>
      </c>
      <c r="G12308">
        <f t="shared" si="578"/>
        <v>0.73919999999999997</v>
      </c>
      <c r="H12308">
        <f t="shared" si="577"/>
        <v>0.73919999999999997</v>
      </c>
    </row>
    <row r="12309" spans="1:8" hidden="1" x14ac:dyDescent="0.25">
      <c r="A12309" s="10">
        <f t="shared" si="576"/>
        <v>43879.340277777781</v>
      </c>
      <c r="B12309" s="11">
        <v>43879</v>
      </c>
      <c r="C12309" s="12">
        <v>0.34027777777777773</v>
      </c>
      <c r="D12309">
        <v>0.2</v>
      </c>
      <c r="E12309">
        <v>0.4</v>
      </c>
      <c r="F12309">
        <v>0.81299999999999994</v>
      </c>
      <c r="G12309">
        <f t="shared" si="578"/>
        <v>0.78659999999999997</v>
      </c>
      <c r="H12309">
        <f t="shared" si="577"/>
        <v>0.78659999999999997</v>
      </c>
    </row>
    <row r="12310" spans="1:8" hidden="1" x14ac:dyDescent="0.25">
      <c r="A12310" s="10">
        <f t="shared" si="576"/>
        <v>43879.34375</v>
      </c>
      <c r="B12310" s="11">
        <v>43879</v>
      </c>
      <c r="C12310" s="12">
        <v>0.34375</v>
      </c>
      <c r="D12310">
        <v>0.2</v>
      </c>
      <c r="E12310">
        <v>0.34</v>
      </c>
      <c r="F12310">
        <v>0.69099999999999995</v>
      </c>
      <c r="G12310">
        <f t="shared" si="578"/>
        <v>0.78659999999999997</v>
      </c>
      <c r="H12310">
        <f t="shared" si="577"/>
        <v>0.78659999999999997</v>
      </c>
    </row>
    <row r="12311" spans="1:8" hidden="1" x14ac:dyDescent="0.25">
      <c r="A12311" s="10">
        <f t="shared" si="576"/>
        <v>43879.347222222219</v>
      </c>
      <c r="B12311" s="11">
        <v>43879</v>
      </c>
      <c r="C12311" s="12">
        <v>0.34722222222222227</v>
      </c>
      <c r="D12311">
        <v>0.2</v>
      </c>
      <c r="E12311">
        <v>0.4</v>
      </c>
      <c r="F12311">
        <v>0.81299999999999994</v>
      </c>
      <c r="G12311">
        <f t="shared" si="578"/>
        <v>0.78859999999999997</v>
      </c>
      <c r="H12311">
        <f t="shared" si="577"/>
        <v>0.78859999999999997</v>
      </c>
    </row>
    <row r="12312" spans="1:8" hidden="1" x14ac:dyDescent="0.25">
      <c r="A12312" s="10">
        <f t="shared" si="576"/>
        <v>43879.350694444445</v>
      </c>
      <c r="B12312" s="11">
        <v>43879</v>
      </c>
      <c r="C12312" s="12">
        <v>0.35069444444444442</v>
      </c>
      <c r="D12312">
        <v>0.2</v>
      </c>
      <c r="E12312">
        <v>0.4</v>
      </c>
      <c r="F12312">
        <v>0.81299999999999994</v>
      </c>
      <c r="G12312">
        <f t="shared" si="578"/>
        <v>0.75139999999999996</v>
      </c>
      <c r="H12312">
        <f t="shared" si="577"/>
        <v>0.75139999999999996</v>
      </c>
    </row>
    <row r="12313" spans="1:8" hidden="1" x14ac:dyDescent="0.25">
      <c r="A12313" s="10">
        <f t="shared" si="576"/>
        <v>43879.354166666664</v>
      </c>
      <c r="B12313" s="11">
        <v>43879</v>
      </c>
      <c r="C12313" s="12">
        <v>0.35416666666666669</v>
      </c>
      <c r="D12313">
        <v>0.2</v>
      </c>
      <c r="E12313">
        <v>0.4</v>
      </c>
      <c r="F12313">
        <v>0.81299999999999994</v>
      </c>
      <c r="G12313">
        <f t="shared" si="578"/>
        <v>0.77579999999999993</v>
      </c>
      <c r="H12313">
        <f t="shared" si="577"/>
        <v>0.77579999999999993</v>
      </c>
    </row>
    <row r="12314" spans="1:8" hidden="1" x14ac:dyDescent="0.25">
      <c r="A12314" s="10">
        <f t="shared" si="576"/>
        <v>43879.357638888891</v>
      </c>
      <c r="B12314" s="11">
        <v>43879</v>
      </c>
      <c r="C12314" s="12">
        <v>0.3576388888888889</v>
      </c>
      <c r="D12314">
        <v>0.2</v>
      </c>
      <c r="E12314">
        <v>0.31</v>
      </c>
      <c r="F12314">
        <v>0.627</v>
      </c>
      <c r="G12314">
        <f t="shared" si="578"/>
        <v>0.77579999999999993</v>
      </c>
      <c r="H12314">
        <f t="shared" si="577"/>
        <v>0.77579999999999993</v>
      </c>
    </row>
    <row r="12315" spans="1:8" hidden="1" x14ac:dyDescent="0.25">
      <c r="A12315" s="10">
        <f t="shared" si="576"/>
        <v>43879.361111111109</v>
      </c>
      <c r="B12315" s="11">
        <v>43879</v>
      </c>
      <c r="C12315" s="12">
        <v>0.3611111111111111</v>
      </c>
      <c r="D12315">
        <v>0.2</v>
      </c>
      <c r="E12315">
        <v>0.4</v>
      </c>
      <c r="F12315">
        <v>0.81299999999999994</v>
      </c>
      <c r="G12315">
        <f t="shared" si="578"/>
        <v>0.79459999999999997</v>
      </c>
      <c r="H12315">
        <f t="shared" si="577"/>
        <v>0.79459999999999997</v>
      </c>
    </row>
    <row r="12316" spans="1:8" hidden="1" x14ac:dyDescent="0.25">
      <c r="A12316" s="10">
        <f t="shared" si="576"/>
        <v>43879.364583333336</v>
      </c>
      <c r="B12316" s="11">
        <v>43879</v>
      </c>
      <c r="C12316" s="12">
        <v>0.36458333333333331</v>
      </c>
      <c r="D12316">
        <v>0.2</v>
      </c>
      <c r="E12316">
        <v>0.4</v>
      </c>
      <c r="F12316">
        <v>0.81299999999999994</v>
      </c>
      <c r="G12316">
        <f t="shared" si="578"/>
        <v>0.79459999999999997</v>
      </c>
      <c r="H12316">
        <f t="shared" si="577"/>
        <v>0.79459999999999997</v>
      </c>
    </row>
    <row r="12317" spans="1:8" hidden="1" x14ac:dyDescent="0.25">
      <c r="A12317" s="10">
        <f t="shared" si="576"/>
        <v>43879.368055555555</v>
      </c>
      <c r="B12317" s="11">
        <v>43879</v>
      </c>
      <c r="C12317" s="12">
        <v>0.36805555555555558</v>
      </c>
      <c r="D12317">
        <v>0.2</v>
      </c>
      <c r="E12317">
        <v>0.45</v>
      </c>
      <c r="F12317">
        <v>0.90700000000000003</v>
      </c>
      <c r="G12317">
        <f t="shared" si="578"/>
        <v>0.8076000000000001</v>
      </c>
      <c r="H12317">
        <f t="shared" si="577"/>
        <v>0.8076000000000001</v>
      </c>
    </row>
    <row r="12318" spans="1:8" hidden="1" x14ac:dyDescent="0.25">
      <c r="A12318" s="10">
        <f t="shared" si="576"/>
        <v>43879.371527777781</v>
      </c>
      <c r="B12318" s="11">
        <v>43879</v>
      </c>
      <c r="C12318" s="12">
        <v>0.37152777777777773</v>
      </c>
      <c r="D12318">
        <v>0.2</v>
      </c>
      <c r="E12318">
        <v>0.4</v>
      </c>
      <c r="F12318">
        <v>0.81299999999999994</v>
      </c>
      <c r="G12318">
        <f t="shared" si="578"/>
        <v>0.7831999999999999</v>
      </c>
      <c r="H12318">
        <f t="shared" si="577"/>
        <v>0.7831999999999999</v>
      </c>
    </row>
    <row r="12319" spans="1:8" hidden="1" x14ac:dyDescent="0.25">
      <c r="A12319" s="10">
        <f t="shared" si="576"/>
        <v>43879.375</v>
      </c>
      <c r="B12319" s="11">
        <v>43879</v>
      </c>
      <c r="C12319" s="12">
        <v>0.375</v>
      </c>
      <c r="D12319">
        <v>0.2</v>
      </c>
      <c r="E12319">
        <v>0.34</v>
      </c>
      <c r="F12319">
        <v>0.69199999999999995</v>
      </c>
      <c r="G12319">
        <f t="shared" si="578"/>
        <v>0.7831999999999999</v>
      </c>
      <c r="H12319">
        <f t="shared" si="577"/>
        <v>0.7831999999999999</v>
      </c>
    </row>
    <row r="12320" spans="1:8" hidden="1" x14ac:dyDescent="0.25">
      <c r="A12320" s="10">
        <f t="shared" si="576"/>
        <v>43879.378472222219</v>
      </c>
      <c r="B12320" s="11">
        <v>43879</v>
      </c>
      <c r="C12320" s="12">
        <v>0.37847222222222227</v>
      </c>
      <c r="D12320">
        <v>0.2</v>
      </c>
      <c r="E12320">
        <v>0.34</v>
      </c>
      <c r="F12320">
        <v>0.69099999999999995</v>
      </c>
      <c r="G12320">
        <f t="shared" si="578"/>
        <v>0.74019999999999997</v>
      </c>
      <c r="H12320">
        <f t="shared" si="577"/>
        <v>0.74019999999999997</v>
      </c>
    </row>
    <row r="12321" spans="1:8" hidden="1" x14ac:dyDescent="0.25">
      <c r="A12321" s="10">
        <f t="shared" si="576"/>
        <v>43879.381944444445</v>
      </c>
      <c r="B12321" s="11">
        <v>43879</v>
      </c>
      <c r="C12321" s="12">
        <v>0.38194444444444442</v>
      </c>
      <c r="D12321">
        <v>0.2</v>
      </c>
      <c r="E12321">
        <v>0.4</v>
      </c>
      <c r="F12321">
        <v>0.81299999999999994</v>
      </c>
      <c r="G12321">
        <f t="shared" si="578"/>
        <v>0.71699999999999997</v>
      </c>
      <c r="H12321">
        <f t="shared" si="577"/>
        <v>0.71699999999999997</v>
      </c>
    </row>
    <row r="12322" spans="1:8" hidden="1" x14ac:dyDescent="0.25">
      <c r="A12322" s="10">
        <f t="shared" si="576"/>
        <v>43879.385416666664</v>
      </c>
      <c r="B12322" s="11">
        <v>43879</v>
      </c>
      <c r="C12322" s="12">
        <v>0.38541666666666669</v>
      </c>
      <c r="D12322">
        <v>0.2</v>
      </c>
      <c r="E12322">
        <v>0.34</v>
      </c>
      <c r="F12322">
        <v>0.69199999999999995</v>
      </c>
      <c r="G12322">
        <f t="shared" si="578"/>
        <v>0.74119999999999986</v>
      </c>
      <c r="H12322">
        <f t="shared" si="577"/>
        <v>0.74119999999999986</v>
      </c>
    </row>
    <row r="12323" spans="1:8" hidden="1" x14ac:dyDescent="0.25">
      <c r="A12323" s="10">
        <f t="shared" si="576"/>
        <v>43879.388888888891</v>
      </c>
      <c r="B12323" s="11">
        <v>43879</v>
      </c>
      <c r="C12323" s="12">
        <v>0.3888888888888889</v>
      </c>
      <c r="D12323">
        <v>0.2</v>
      </c>
      <c r="E12323">
        <v>0.34</v>
      </c>
      <c r="F12323">
        <v>0.69699999999999995</v>
      </c>
      <c r="G12323">
        <f t="shared" si="578"/>
        <v>0.74159999999999993</v>
      </c>
      <c r="H12323">
        <f t="shared" si="577"/>
        <v>0.74159999999999993</v>
      </c>
    </row>
    <row r="12324" spans="1:8" hidden="1" x14ac:dyDescent="0.25">
      <c r="A12324" s="10">
        <f t="shared" si="576"/>
        <v>43879.392361111109</v>
      </c>
      <c r="B12324" s="11">
        <v>43879</v>
      </c>
      <c r="C12324" s="12">
        <v>0.3923611111111111</v>
      </c>
      <c r="D12324">
        <v>0.2</v>
      </c>
      <c r="E12324">
        <v>0.4</v>
      </c>
      <c r="F12324">
        <v>0.81299999999999994</v>
      </c>
      <c r="G12324">
        <f t="shared" si="578"/>
        <v>0.71779999999999999</v>
      </c>
      <c r="H12324">
        <f t="shared" si="577"/>
        <v>0.71779999999999999</v>
      </c>
    </row>
    <row r="12325" spans="1:8" hidden="1" x14ac:dyDescent="0.25">
      <c r="A12325" s="10">
        <f t="shared" si="576"/>
        <v>43879.395833333336</v>
      </c>
      <c r="B12325" s="11">
        <v>43879</v>
      </c>
      <c r="C12325" s="12">
        <v>0.39583333333333331</v>
      </c>
      <c r="D12325">
        <v>0.2</v>
      </c>
      <c r="E12325">
        <v>0.34</v>
      </c>
      <c r="F12325">
        <v>0.69299999999999995</v>
      </c>
      <c r="G12325">
        <f t="shared" si="578"/>
        <v>0.74199999999999999</v>
      </c>
      <c r="H12325">
        <f t="shared" si="577"/>
        <v>0.74199999999999999</v>
      </c>
    </row>
    <row r="12326" spans="1:8" hidden="1" x14ac:dyDescent="0.25">
      <c r="A12326" s="10">
        <f t="shared" si="576"/>
        <v>43879.399305555555</v>
      </c>
      <c r="B12326" s="11">
        <v>43879</v>
      </c>
      <c r="C12326" s="12">
        <v>0.39930555555555558</v>
      </c>
      <c r="D12326">
        <v>0.2</v>
      </c>
      <c r="E12326">
        <v>0.34</v>
      </c>
      <c r="F12326">
        <v>0.69399999999999995</v>
      </c>
      <c r="G12326">
        <f t="shared" si="578"/>
        <v>0.76519999999999988</v>
      </c>
      <c r="H12326">
        <f t="shared" si="577"/>
        <v>0.76519999999999988</v>
      </c>
    </row>
    <row r="12327" spans="1:8" hidden="1" x14ac:dyDescent="0.25">
      <c r="A12327" s="10">
        <f t="shared" si="576"/>
        <v>43879.402777777781</v>
      </c>
      <c r="B12327" s="11">
        <v>43879</v>
      </c>
      <c r="C12327" s="12">
        <v>0.40277777777777773</v>
      </c>
      <c r="D12327">
        <v>0.2</v>
      </c>
      <c r="E12327">
        <v>0.4</v>
      </c>
      <c r="F12327">
        <v>0.81299999999999994</v>
      </c>
      <c r="G12327">
        <f t="shared" si="578"/>
        <v>0.76519999999999988</v>
      </c>
      <c r="H12327">
        <f t="shared" si="577"/>
        <v>0.76519999999999988</v>
      </c>
    </row>
    <row r="12328" spans="1:8" hidden="1" x14ac:dyDescent="0.25">
      <c r="A12328" s="10">
        <f t="shared" si="576"/>
        <v>43879.40625</v>
      </c>
      <c r="B12328" s="11">
        <v>43879</v>
      </c>
      <c r="C12328" s="12">
        <v>0.40625</v>
      </c>
      <c r="D12328">
        <v>0.2</v>
      </c>
      <c r="E12328">
        <v>0.4</v>
      </c>
      <c r="F12328">
        <v>0.81299999999999994</v>
      </c>
      <c r="G12328">
        <f t="shared" si="578"/>
        <v>0.76639999999999997</v>
      </c>
      <c r="H12328">
        <f t="shared" si="577"/>
        <v>0.76639999999999997</v>
      </c>
    </row>
    <row r="12329" spans="1:8" hidden="1" x14ac:dyDescent="0.25">
      <c r="A12329" s="10">
        <f t="shared" si="576"/>
        <v>43879.409722222219</v>
      </c>
      <c r="B12329" s="11">
        <v>43879</v>
      </c>
      <c r="C12329" s="12">
        <v>0.40972222222222227</v>
      </c>
      <c r="D12329">
        <v>0.2</v>
      </c>
      <c r="E12329">
        <v>0.4</v>
      </c>
      <c r="F12329">
        <v>0.81299999999999994</v>
      </c>
      <c r="G12329">
        <f t="shared" si="578"/>
        <v>0.7901999999999999</v>
      </c>
      <c r="H12329">
        <f t="shared" si="577"/>
        <v>0.7901999999999999</v>
      </c>
    </row>
    <row r="12330" spans="1:8" hidden="1" x14ac:dyDescent="0.25">
      <c r="A12330" s="10">
        <f t="shared" si="576"/>
        <v>43879.413194444445</v>
      </c>
      <c r="B12330" s="11">
        <v>43879</v>
      </c>
      <c r="C12330" s="12">
        <v>0.41319444444444442</v>
      </c>
      <c r="D12330">
        <v>0.2</v>
      </c>
      <c r="E12330">
        <v>0.34</v>
      </c>
      <c r="F12330">
        <v>0.69899999999999995</v>
      </c>
      <c r="G12330">
        <f t="shared" si="578"/>
        <v>0.7901999999999999</v>
      </c>
      <c r="H12330">
        <f t="shared" si="577"/>
        <v>0.7901999999999999</v>
      </c>
    </row>
    <row r="12331" spans="1:8" hidden="1" x14ac:dyDescent="0.25">
      <c r="A12331" s="10">
        <f t="shared" si="576"/>
        <v>43879.416666666664</v>
      </c>
      <c r="B12331" s="11">
        <v>43879</v>
      </c>
      <c r="C12331" s="12">
        <v>0.41666666666666669</v>
      </c>
      <c r="D12331">
        <v>0.2</v>
      </c>
      <c r="E12331">
        <v>0.4</v>
      </c>
      <c r="F12331">
        <v>0.81299999999999994</v>
      </c>
      <c r="G12331">
        <f t="shared" si="578"/>
        <v>0.7901999999999999</v>
      </c>
      <c r="H12331">
        <f t="shared" si="577"/>
        <v>0.7901999999999999</v>
      </c>
    </row>
    <row r="12332" spans="1:8" hidden="1" x14ac:dyDescent="0.25">
      <c r="A12332" s="10">
        <f t="shared" si="576"/>
        <v>43879.420138888891</v>
      </c>
      <c r="B12332" s="11">
        <v>43879</v>
      </c>
      <c r="C12332" s="12">
        <v>0.4201388888888889</v>
      </c>
      <c r="D12332">
        <v>0.2</v>
      </c>
      <c r="E12332">
        <v>0.4</v>
      </c>
      <c r="F12332">
        <v>0.81299999999999994</v>
      </c>
      <c r="G12332">
        <f t="shared" si="578"/>
        <v>0.7901999999999999</v>
      </c>
      <c r="H12332">
        <f t="shared" si="577"/>
        <v>0.7901999999999999</v>
      </c>
    </row>
    <row r="12333" spans="1:8" hidden="1" x14ac:dyDescent="0.25">
      <c r="A12333" s="10">
        <f t="shared" si="576"/>
        <v>43879.423611111109</v>
      </c>
      <c r="B12333" s="11">
        <v>43879</v>
      </c>
      <c r="C12333" s="12">
        <v>0.4236111111111111</v>
      </c>
      <c r="D12333">
        <v>0.2</v>
      </c>
      <c r="E12333">
        <v>0.4</v>
      </c>
      <c r="F12333">
        <v>0.81299999999999994</v>
      </c>
      <c r="G12333">
        <f t="shared" si="578"/>
        <v>0.81299999999999994</v>
      </c>
      <c r="H12333">
        <f t="shared" si="577"/>
        <v>0.81299999999999994</v>
      </c>
    </row>
    <row r="12334" spans="1:8" hidden="1" x14ac:dyDescent="0.25">
      <c r="A12334" s="10">
        <f t="shared" si="576"/>
        <v>43879.427083333336</v>
      </c>
      <c r="B12334" s="11">
        <v>43879</v>
      </c>
      <c r="C12334" s="12">
        <v>0.42708333333333331</v>
      </c>
      <c r="D12334">
        <v>0.2</v>
      </c>
      <c r="E12334">
        <v>0.4</v>
      </c>
      <c r="F12334">
        <v>0.81299999999999994</v>
      </c>
      <c r="G12334">
        <f t="shared" si="578"/>
        <v>0.81299999999999994</v>
      </c>
      <c r="H12334">
        <f t="shared" si="577"/>
        <v>0.81299999999999994</v>
      </c>
    </row>
    <row r="12335" spans="1:8" hidden="1" x14ac:dyDescent="0.25">
      <c r="A12335" s="10">
        <f t="shared" si="576"/>
        <v>43879.430555555555</v>
      </c>
      <c r="B12335" s="11">
        <v>43879</v>
      </c>
      <c r="C12335" s="12">
        <v>0.43055555555555558</v>
      </c>
      <c r="D12335">
        <v>0.2</v>
      </c>
      <c r="E12335">
        <v>0.4</v>
      </c>
      <c r="F12335">
        <v>0.81299999999999994</v>
      </c>
      <c r="G12335">
        <f t="shared" si="578"/>
        <v>0.76639999999999997</v>
      </c>
      <c r="H12335">
        <f t="shared" si="577"/>
        <v>0.76639999999999997</v>
      </c>
    </row>
    <row r="12336" spans="1:8" hidden="1" x14ac:dyDescent="0.25">
      <c r="A12336" s="10">
        <f t="shared" si="576"/>
        <v>43879.434027777781</v>
      </c>
      <c r="B12336" s="11">
        <v>43879</v>
      </c>
      <c r="C12336" s="12">
        <v>0.43402777777777773</v>
      </c>
      <c r="D12336">
        <v>0.2</v>
      </c>
      <c r="E12336">
        <v>0.4</v>
      </c>
      <c r="F12336">
        <v>0.81299999999999994</v>
      </c>
      <c r="G12336">
        <f t="shared" si="578"/>
        <v>0.76639999999999997</v>
      </c>
      <c r="H12336">
        <f t="shared" si="577"/>
        <v>0.76639999999999997</v>
      </c>
    </row>
    <row r="12337" spans="1:8" hidden="1" x14ac:dyDescent="0.25">
      <c r="A12337" s="10">
        <f t="shared" si="576"/>
        <v>43879.4375</v>
      </c>
      <c r="B12337" s="11">
        <v>43879</v>
      </c>
      <c r="C12337" s="12">
        <v>0.4375</v>
      </c>
      <c r="D12337">
        <v>0.2</v>
      </c>
      <c r="E12337">
        <v>0.28999999999999998</v>
      </c>
      <c r="F12337">
        <v>0.57999999999999996</v>
      </c>
      <c r="G12337">
        <f t="shared" si="578"/>
        <v>0.76639999999999997</v>
      </c>
      <c r="H12337">
        <f t="shared" si="577"/>
        <v>0.76639999999999997</v>
      </c>
    </row>
    <row r="12338" spans="1:8" hidden="1" x14ac:dyDescent="0.25">
      <c r="A12338" s="10">
        <f t="shared" si="576"/>
        <v>43879.440972222219</v>
      </c>
      <c r="B12338" s="11">
        <v>43879</v>
      </c>
      <c r="C12338" s="12">
        <v>0.44097222222222227</v>
      </c>
      <c r="D12338">
        <v>0.2</v>
      </c>
      <c r="E12338">
        <v>0.4</v>
      </c>
      <c r="F12338">
        <v>0.81299999999999994</v>
      </c>
      <c r="G12338">
        <f t="shared" si="578"/>
        <v>0.76639999999999975</v>
      </c>
      <c r="H12338">
        <f t="shared" si="577"/>
        <v>0.76639999999999975</v>
      </c>
    </row>
    <row r="12339" spans="1:8" hidden="1" x14ac:dyDescent="0.25">
      <c r="A12339" s="10">
        <f t="shared" si="576"/>
        <v>43879.444444444445</v>
      </c>
      <c r="B12339" s="11">
        <v>43879</v>
      </c>
      <c r="C12339" s="12">
        <v>0.44444444444444442</v>
      </c>
      <c r="D12339">
        <v>0.2</v>
      </c>
      <c r="E12339">
        <v>0.4</v>
      </c>
      <c r="F12339">
        <v>0.81299999999999994</v>
      </c>
      <c r="G12339">
        <f t="shared" si="578"/>
        <v>0.76639999999999975</v>
      </c>
      <c r="H12339">
        <f t="shared" si="577"/>
        <v>0.76639999999999975</v>
      </c>
    </row>
    <row r="12340" spans="1:8" hidden="1" x14ac:dyDescent="0.25">
      <c r="A12340" s="10">
        <f t="shared" si="576"/>
        <v>43879.447916666664</v>
      </c>
      <c r="B12340" s="11">
        <v>43879</v>
      </c>
      <c r="C12340" s="12">
        <v>0.44791666666666669</v>
      </c>
      <c r="D12340">
        <v>0.2</v>
      </c>
      <c r="E12340">
        <v>0.4</v>
      </c>
      <c r="F12340">
        <v>0.81299999999999994</v>
      </c>
      <c r="G12340">
        <f t="shared" si="578"/>
        <v>0.81299999999999994</v>
      </c>
      <c r="H12340">
        <f t="shared" si="577"/>
        <v>0.81299999999999994</v>
      </c>
    </row>
    <row r="12341" spans="1:8" hidden="1" x14ac:dyDescent="0.25">
      <c r="A12341" s="10">
        <f t="shared" si="576"/>
        <v>43879.451388888891</v>
      </c>
      <c r="B12341" s="11">
        <v>43879</v>
      </c>
      <c r="C12341" s="12">
        <v>0.4513888888888889</v>
      </c>
      <c r="D12341">
        <v>0.2</v>
      </c>
      <c r="E12341">
        <v>0.4</v>
      </c>
      <c r="F12341">
        <v>0.81299999999999994</v>
      </c>
      <c r="G12341">
        <f t="shared" si="578"/>
        <v>0.79079999999999995</v>
      </c>
      <c r="H12341">
        <f t="shared" si="577"/>
        <v>0.79079999999999995</v>
      </c>
    </row>
    <row r="12342" spans="1:8" hidden="1" x14ac:dyDescent="0.25">
      <c r="A12342" s="10">
        <f t="shared" si="576"/>
        <v>43879.454861111109</v>
      </c>
      <c r="B12342" s="11">
        <v>43879</v>
      </c>
      <c r="C12342" s="12">
        <v>0.4548611111111111</v>
      </c>
      <c r="D12342">
        <v>0.2</v>
      </c>
      <c r="E12342">
        <v>0.4</v>
      </c>
      <c r="F12342">
        <v>0.81299999999999994</v>
      </c>
      <c r="G12342">
        <f t="shared" si="578"/>
        <v>0.79079999999999995</v>
      </c>
      <c r="H12342">
        <f t="shared" si="577"/>
        <v>0.79079999999999995</v>
      </c>
    </row>
    <row r="12343" spans="1:8" hidden="1" x14ac:dyDescent="0.25">
      <c r="A12343" s="10">
        <f t="shared" si="576"/>
        <v>43879.458333333336</v>
      </c>
      <c r="B12343" s="11">
        <v>43879</v>
      </c>
      <c r="C12343" s="12">
        <v>0.45833333333333331</v>
      </c>
      <c r="D12343">
        <v>0.2</v>
      </c>
      <c r="E12343">
        <v>0.35</v>
      </c>
      <c r="F12343">
        <v>0.70199999999999996</v>
      </c>
      <c r="G12343">
        <f t="shared" si="578"/>
        <v>0.79079999999999995</v>
      </c>
      <c r="H12343">
        <f t="shared" si="577"/>
        <v>0.79079999999999995</v>
      </c>
    </row>
    <row r="12344" spans="1:8" hidden="1" x14ac:dyDescent="0.25">
      <c r="A12344" s="10">
        <f t="shared" si="576"/>
        <v>43879.461805555555</v>
      </c>
      <c r="B12344" s="11">
        <v>43879</v>
      </c>
      <c r="C12344" s="12">
        <v>0.46180555555555558</v>
      </c>
      <c r="D12344">
        <v>0.2</v>
      </c>
      <c r="E12344">
        <v>0.4</v>
      </c>
      <c r="F12344">
        <v>0.81299999999999994</v>
      </c>
      <c r="G12344">
        <f t="shared" si="578"/>
        <v>0.79079999999999995</v>
      </c>
      <c r="H12344">
        <f t="shared" si="577"/>
        <v>0.79079999999999995</v>
      </c>
    </row>
    <row r="12345" spans="1:8" hidden="1" x14ac:dyDescent="0.25">
      <c r="A12345" s="10">
        <f t="shared" si="576"/>
        <v>43879.465277777781</v>
      </c>
      <c r="B12345" s="11">
        <v>43879</v>
      </c>
      <c r="C12345" s="12">
        <v>0.46527777777777773</v>
      </c>
      <c r="D12345">
        <v>0.2</v>
      </c>
      <c r="E12345">
        <v>0.4</v>
      </c>
      <c r="F12345">
        <v>0.81299999999999994</v>
      </c>
      <c r="G12345">
        <f t="shared" si="578"/>
        <v>0.76719999999999999</v>
      </c>
      <c r="H12345">
        <f t="shared" si="577"/>
        <v>0.76719999999999999</v>
      </c>
    </row>
    <row r="12346" spans="1:8" hidden="1" x14ac:dyDescent="0.25">
      <c r="A12346" s="10">
        <f t="shared" si="576"/>
        <v>43879.46875</v>
      </c>
      <c r="B12346" s="11">
        <v>43879</v>
      </c>
      <c r="C12346" s="12">
        <v>0.46875</v>
      </c>
      <c r="D12346">
        <v>0.2</v>
      </c>
      <c r="E12346">
        <v>0.4</v>
      </c>
      <c r="F12346">
        <v>0.81299999999999994</v>
      </c>
      <c r="G12346">
        <f t="shared" si="578"/>
        <v>0.78939999999999999</v>
      </c>
      <c r="H12346">
        <f t="shared" si="577"/>
        <v>0.78939999999999999</v>
      </c>
    </row>
    <row r="12347" spans="1:8" hidden="1" x14ac:dyDescent="0.25">
      <c r="A12347" s="10">
        <f t="shared" si="576"/>
        <v>43879.472222222219</v>
      </c>
      <c r="B12347" s="11">
        <v>43879</v>
      </c>
      <c r="C12347" s="12">
        <v>0.47222222222222227</v>
      </c>
      <c r="D12347">
        <v>0.2</v>
      </c>
      <c r="E12347">
        <v>0.34</v>
      </c>
      <c r="F12347">
        <v>0.69499999999999995</v>
      </c>
      <c r="G12347">
        <f t="shared" si="578"/>
        <v>0.78939999999999988</v>
      </c>
      <c r="H12347">
        <f t="shared" si="577"/>
        <v>0.78939999999999988</v>
      </c>
    </row>
    <row r="12348" spans="1:8" hidden="1" x14ac:dyDescent="0.25">
      <c r="A12348" s="10">
        <f t="shared" si="576"/>
        <v>43879.475694444445</v>
      </c>
      <c r="B12348" s="11">
        <v>43879</v>
      </c>
      <c r="C12348" s="12">
        <v>0.47569444444444442</v>
      </c>
      <c r="D12348">
        <v>0.2</v>
      </c>
      <c r="E12348">
        <v>0.4</v>
      </c>
      <c r="F12348">
        <v>0.81299999999999994</v>
      </c>
      <c r="G12348">
        <f t="shared" si="578"/>
        <v>0.78939999999999988</v>
      </c>
      <c r="H12348">
        <f t="shared" si="577"/>
        <v>0.78939999999999988</v>
      </c>
    </row>
    <row r="12349" spans="1:8" hidden="1" x14ac:dyDescent="0.25">
      <c r="A12349" s="10">
        <f t="shared" si="576"/>
        <v>43879.479166666664</v>
      </c>
      <c r="B12349" s="11">
        <v>43879</v>
      </c>
      <c r="C12349" s="12">
        <v>0.47916666666666669</v>
      </c>
      <c r="D12349">
        <v>0.2</v>
      </c>
      <c r="E12349">
        <v>0.4</v>
      </c>
      <c r="F12349">
        <v>0.81299999999999994</v>
      </c>
      <c r="G12349">
        <f t="shared" si="578"/>
        <v>0.78939999999999988</v>
      </c>
      <c r="H12349">
        <f t="shared" si="577"/>
        <v>0.78939999999999988</v>
      </c>
    </row>
    <row r="12350" spans="1:8" hidden="1" x14ac:dyDescent="0.25">
      <c r="A12350" s="10">
        <f t="shared" si="576"/>
        <v>43879.482638888891</v>
      </c>
      <c r="B12350" s="11">
        <v>43879</v>
      </c>
      <c r="C12350" s="12">
        <v>0.4826388888888889</v>
      </c>
      <c r="D12350">
        <v>0.2</v>
      </c>
      <c r="E12350">
        <v>0.4</v>
      </c>
      <c r="F12350">
        <v>0.81299999999999994</v>
      </c>
      <c r="G12350">
        <f t="shared" si="578"/>
        <v>0.81299999999999994</v>
      </c>
      <c r="H12350">
        <f t="shared" si="577"/>
        <v>0.81299999999999994</v>
      </c>
    </row>
    <row r="12351" spans="1:8" hidden="1" x14ac:dyDescent="0.25">
      <c r="A12351" s="10">
        <f t="shared" si="576"/>
        <v>43879.486111111109</v>
      </c>
      <c r="B12351" s="11">
        <v>43879</v>
      </c>
      <c r="C12351" s="12">
        <v>0.4861111111111111</v>
      </c>
      <c r="D12351">
        <v>0.2</v>
      </c>
      <c r="E12351">
        <v>0.4</v>
      </c>
      <c r="F12351">
        <v>0.81299999999999994</v>
      </c>
      <c r="G12351">
        <f t="shared" si="578"/>
        <v>0.79059999999999997</v>
      </c>
      <c r="H12351">
        <f t="shared" si="577"/>
        <v>0.79059999999999997</v>
      </c>
    </row>
    <row r="12352" spans="1:8" hidden="1" x14ac:dyDescent="0.25">
      <c r="A12352" s="10">
        <f t="shared" si="576"/>
        <v>43879.489583333336</v>
      </c>
      <c r="B12352" s="11">
        <v>43879</v>
      </c>
      <c r="C12352" s="12">
        <v>0.48958333333333331</v>
      </c>
      <c r="D12352">
        <v>0.2</v>
      </c>
      <c r="E12352">
        <v>0.4</v>
      </c>
      <c r="F12352">
        <v>0.81299999999999994</v>
      </c>
      <c r="G12352">
        <f t="shared" si="578"/>
        <v>0.77520000000000011</v>
      </c>
      <c r="H12352">
        <f t="shared" si="577"/>
        <v>0.77520000000000011</v>
      </c>
    </row>
    <row r="12353" spans="1:8" hidden="1" x14ac:dyDescent="0.25">
      <c r="A12353" s="10">
        <f t="shared" si="576"/>
        <v>43879.493055555555</v>
      </c>
      <c r="B12353" s="11">
        <v>43879</v>
      </c>
      <c r="C12353" s="12">
        <v>0.49305555555555558</v>
      </c>
      <c r="D12353">
        <v>0.2</v>
      </c>
      <c r="E12353">
        <v>0.34</v>
      </c>
      <c r="F12353">
        <v>0.70099999999999996</v>
      </c>
      <c r="G12353">
        <f t="shared" si="578"/>
        <v>0.75239999999999996</v>
      </c>
      <c r="H12353">
        <f t="shared" si="577"/>
        <v>0.75239999999999996</v>
      </c>
    </row>
    <row r="12354" spans="1:8" hidden="1" x14ac:dyDescent="0.25">
      <c r="A12354" s="10">
        <f t="shared" si="576"/>
        <v>43879.496527777781</v>
      </c>
      <c r="B12354" s="11">
        <v>43879</v>
      </c>
      <c r="C12354" s="12">
        <v>0.49652777777777773</v>
      </c>
      <c r="D12354">
        <v>0.2</v>
      </c>
      <c r="E12354">
        <v>0.36</v>
      </c>
      <c r="F12354">
        <v>0.73599999999999999</v>
      </c>
      <c r="G12354">
        <f t="shared" si="578"/>
        <v>0.75239999999999996</v>
      </c>
      <c r="H12354">
        <f t="shared" si="577"/>
        <v>0.75239999999999996</v>
      </c>
    </row>
    <row r="12355" spans="1:8" hidden="1" x14ac:dyDescent="0.25">
      <c r="A12355" s="10">
        <f t="shared" si="576"/>
        <v>43879.5</v>
      </c>
      <c r="B12355" s="11">
        <v>43879</v>
      </c>
      <c r="C12355" s="12">
        <v>0.5</v>
      </c>
      <c r="D12355">
        <v>0.2</v>
      </c>
      <c r="E12355">
        <v>0.34</v>
      </c>
      <c r="F12355">
        <v>0.69899999999999995</v>
      </c>
      <c r="G12355">
        <f t="shared" si="578"/>
        <v>0.72859999999999991</v>
      </c>
      <c r="H12355">
        <f t="shared" si="577"/>
        <v>0.72859999999999991</v>
      </c>
    </row>
    <row r="12356" spans="1:8" hidden="1" x14ac:dyDescent="0.25">
      <c r="A12356" s="10">
        <f t="shared" si="576"/>
        <v>43879.503472222219</v>
      </c>
      <c r="B12356" s="11">
        <v>43879</v>
      </c>
      <c r="C12356" s="12">
        <v>0.50347222222222221</v>
      </c>
      <c r="D12356">
        <v>0.2</v>
      </c>
      <c r="E12356">
        <v>0.4</v>
      </c>
      <c r="F12356">
        <v>0.81299999999999994</v>
      </c>
      <c r="G12356">
        <f t="shared" si="578"/>
        <v>0.72860000000000003</v>
      </c>
      <c r="H12356">
        <f t="shared" si="577"/>
        <v>0.72860000000000003</v>
      </c>
    </row>
    <row r="12357" spans="1:8" hidden="1" x14ac:dyDescent="0.25">
      <c r="A12357" s="10">
        <f t="shared" ref="A12357:A12420" si="579">B12357+C12357</f>
        <v>43879.506944444445</v>
      </c>
      <c r="B12357" s="11">
        <v>43879</v>
      </c>
      <c r="C12357" s="12">
        <v>0.50694444444444442</v>
      </c>
      <c r="D12357">
        <v>0.2</v>
      </c>
      <c r="E12357">
        <v>0.34</v>
      </c>
      <c r="F12357">
        <v>0.69399999999999995</v>
      </c>
      <c r="G12357">
        <f t="shared" si="578"/>
        <v>0.74399999999999999</v>
      </c>
      <c r="H12357">
        <f t="shared" ref="H12357:H12420" si="580">ABS(G12357)</f>
        <v>0.74399999999999999</v>
      </c>
    </row>
    <row r="12358" spans="1:8" hidden="1" x14ac:dyDescent="0.25">
      <c r="A12358" s="10">
        <f t="shared" si="579"/>
        <v>43879.510416666664</v>
      </c>
      <c r="B12358" s="11">
        <v>43879</v>
      </c>
      <c r="C12358" s="12">
        <v>0.51041666666666663</v>
      </c>
      <c r="D12358">
        <v>0.2</v>
      </c>
      <c r="E12358">
        <v>0.35</v>
      </c>
      <c r="F12358">
        <v>0.70099999999999996</v>
      </c>
      <c r="G12358">
        <f t="shared" si="578"/>
        <v>0.76679999999999993</v>
      </c>
      <c r="H12358">
        <f t="shared" si="580"/>
        <v>0.76679999999999993</v>
      </c>
    </row>
    <row r="12359" spans="1:8" hidden="1" x14ac:dyDescent="0.25">
      <c r="A12359" s="10">
        <f t="shared" si="579"/>
        <v>43879.513888888891</v>
      </c>
      <c r="B12359" s="11">
        <v>43879</v>
      </c>
      <c r="C12359" s="12">
        <v>0.51388888888888895</v>
      </c>
      <c r="D12359">
        <v>0.2</v>
      </c>
      <c r="E12359">
        <v>0.4</v>
      </c>
      <c r="F12359">
        <v>0.81299999999999994</v>
      </c>
      <c r="G12359">
        <f t="shared" ref="G12359:G12422" si="581">AVERAGE(F12357:F12361)</f>
        <v>0.76679999999999993</v>
      </c>
      <c r="H12359">
        <f t="shared" si="580"/>
        <v>0.76679999999999993</v>
      </c>
    </row>
    <row r="12360" spans="1:8" hidden="1" x14ac:dyDescent="0.25">
      <c r="A12360" s="10">
        <f t="shared" si="579"/>
        <v>43879.517361111109</v>
      </c>
      <c r="B12360" s="11">
        <v>43879</v>
      </c>
      <c r="C12360" s="12">
        <v>0.51736111111111105</v>
      </c>
      <c r="D12360">
        <v>0.2</v>
      </c>
      <c r="E12360">
        <v>0.4</v>
      </c>
      <c r="F12360">
        <v>0.81299999999999994</v>
      </c>
      <c r="G12360">
        <f t="shared" si="581"/>
        <v>0.79059999999999986</v>
      </c>
      <c r="H12360">
        <f t="shared" si="580"/>
        <v>0.79059999999999986</v>
      </c>
    </row>
    <row r="12361" spans="1:8" hidden="1" x14ac:dyDescent="0.25">
      <c r="A12361" s="10">
        <f t="shared" si="579"/>
        <v>43879.520833333336</v>
      </c>
      <c r="B12361" s="11">
        <v>43879</v>
      </c>
      <c r="C12361" s="12">
        <v>0.52083333333333337</v>
      </c>
      <c r="D12361">
        <v>0.2</v>
      </c>
      <c r="E12361">
        <v>0.4</v>
      </c>
      <c r="F12361">
        <v>0.81299999999999994</v>
      </c>
      <c r="G12361">
        <f t="shared" si="581"/>
        <v>0.81299999999999994</v>
      </c>
      <c r="H12361">
        <f t="shared" si="580"/>
        <v>0.81299999999999994</v>
      </c>
    </row>
    <row r="12362" spans="1:8" hidden="1" x14ac:dyDescent="0.25">
      <c r="A12362" s="10">
        <f t="shared" si="579"/>
        <v>43879.524305555555</v>
      </c>
      <c r="B12362" s="11">
        <v>43879</v>
      </c>
      <c r="C12362" s="12">
        <v>0.52430555555555558</v>
      </c>
      <c r="D12362">
        <v>0.2</v>
      </c>
      <c r="E12362">
        <v>0.4</v>
      </c>
      <c r="F12362">
        <v>0.81299999999999994</v>
      </c>
      <c r="G12362">
        <f t="shared" si="581"/>
        <v>0.74939999999999996</v>
      </c>
      <c r="H12362">
        <f t="shared" si="580"/>
        <v>0.74939999999999996</v>
      </c>
    </row>
    <row r="12363" spans="1:8" hidden="1" x14ac:dyDescent="0.25">
      <c r="A12363" s="10">
        <f t="shared" si="579"/>
        <v>43879.527777777781</v>
      </c>
      <c r="B12363" s="11">
        <v>43879</v>
      </c>
      <c r="C12363" s="12">
        <v>0.52777777777777779</v>
      </c>
      <c r="D12363">
        <v>0.2</v>
      </c>
      <c r="E12363">
        <v>0.4</v>
      </c>
      <c r="F12363">
        <v>0.81299999999999994</v>
      </c>
      <c r="G12363">
        <f t="shared" si="581"/>
        <v>0.74939999999999996</v>
      </c>
      <c r="H12363">
        <f t="shared" si="580"/>
        <v>0.74939999999999996</v>
      </c>
    </row>
    <row r="12364" spans="1:8" hidden="1" x14ac:dyDescent="0.25">
      <c r="A12364" s="10">
        <f t="shared" si="579"/>
        <v>43879.53125</v>
      </c>
      <c r="B12364" s="11">
        <v>43879</v>
      </c>
      <c r="C12364" s="12">
        <v>0.53125</v>
      </c>
      <c r="D12364">
        <v>0.2</v>
      </c>
      <c r="E12364">
        <v>0.24</v>
      </c>
      <c r="F12364">
        <v>0.495</v>
      </c>
      <c r="G12364">
        <f t="shared" si="581"/>
        <v>0.74939999999999996</v>
      </c>
      <c r="H12364">
        <f t="shared" si="580"/>
        <v>0.74939999999999996</v>
      </c>
    </row>
    <row r="12365" spans="1:8" hidden="1" x14ac:dyDescent="0.25">
      <c r="A12365" s="10">
        <f t="shared" si="579"/>
        <v>43879.534722222219</v>
      </c>
      <c r="B12365" s="11">
        <v>43879</v>
      </c>
      <c r="C12365" s="12">
        <v>0.53472222222222221</v>
      </c>
      <c r="D12365">
        <v>0.2</v>
      </c>
      <c r="E12365">
        <v>0.4</v>
      </c>
      <c r="F12365">
        <v>0.81299999999999994</v>
      </c>
      <c r="G12365">
        <f t="shared" si="581"/>
        <v>0.74939999999999984</v>
      </c>
      <c r="H12365">
        <f t="shared" si="580"/>
        <v>0.74939999999999984</v>
      </c>
    </row>
    <row r="12366" spans="1:8" hidden="1" x14ac:dyDescent="0.25">
      <c r="A12366" s="10">
        <f t="shared" si="579"/>
        <v>43879.538194444445</v>
      </c>
      <c r="B12366" s="11">
        <v>43879</v>
      </c>
      <c r="C12366" s="12">
        <v>0.53819444444444442</v>
      </c>
      <c r="D12366">
        <v>0.2</v>
      </c>
      <c r="E12366">
        <v>0.4</v>
      </c>
      <c r="F12366">
        <v>0.81299999999999994</v>
      </c>
      <c r="G12366">
        <f t="shared" si="581"/>
        <v>0.74939999999999984</v>
      </c>
      <c r="H12366">
        <f t="shared" si="580"/>
        <v>0.74939999999999984</v>
      </c>
    </row>
    <row r="12367" spans="1:8" hidden="1" x14ac:dyDescent="0.25">
      <c r="A12367" s="10">
        <f t="shared" si="579"/>
        <v>43879.541666666664</v>
      </c>
      <c r="B12367" s="11">
        <v>43879</v>
      </c>
      <c r="C12367" s="12">
        <v>0.54166666666666663</v>
      </c>
      <c r="D12367">
        <v>0.2</v>
      </c>
      <c r="E12367">
        <v>0.4</v>
      </c>
      <c r="F12367">
        <v>0.81299999999999994</v>
      </c>
      <c r="G12367">
        <f t="shared" si="581"/>
        <v>0.81299999999999994</v>
      </c>
      <c r="H12367">
        <f t="shared" si="580"/>
        <v>0.81299999999999994</v>
      </c>
    </row>
    <row r="12368" spans="1:8" hidden="1" x14ac:dyDescent="0.25">
      <c r="A12368" s="10">
        <f t="shared" si="579"/>
        <v>43879.545138888891</v>
      </c>
      <c r="B12368" s="11">
        <v>43879</v>
      </c>
      <c r="C12368" s="12">
        <v>0.54513888888888895</v>
      </c>
      <c r="D12368">
        <v>0.2</v>
      </c>
      <c r="E12368">
        <v>0.4</v>
      </c>
      <c r="F12368">
        <v>0.81299999999999994</v>
      </c>
      <c r="G12368">
        <f t="shared" si="581"/>
        <v>0.81299999999999994</v>
      </c>
      <c r="H12368">
        <f t="shared" si="580"/>
        <v>0.81299999999999994</v>
      </c>
    </row>
    <row r="12369" spans="1:8" hidden="1" x14ac:dyDescent="0.25">
      <c r="A12369" s="10">
        <f t="shared" si="579"/>
        <v>43879.548611111109</v>
      </c>
      <c r="B12369" s="11">
        <v>43879</v>
      </c>
      <c r="C12369" s="12">
        <v>0.54861111111111105</v>
      </c>
      <c r="D12369">
        <v>0.2</v>
      </c>
      <c r="E12369">
        <v>0.4</v>
      </c>
      <c r="F12369">
        <v>0.81299999999999994</v>
      </c>
      <c r="G12369">
        <f t="shared" si="581"/>
        <v>0.81299999999999994</v>
      </c>
      <c r="H12369">
        <f t="shared" si="580"/>
        <v>0.81299999999999994</v>
      </c>
    </row>
    <row r="12370" spans="1:8" hidden="1" x14ac:dyDescent="0.25">
      <c r="A12370" s="10">
        <f t="shared" si="579"/>
        <v>43879.552083333336</v>
      </c>
      <c r="B12370" s="11">
        <v>43879</v>
      </c>
      <c r="C12370" s="12">
        <v>0.55208333333333337</v>
      </c>
      <c r="D12370">
        <v>0.2</v>
      </c>
      <c r="E12370">
        <v>0.4</v>
      </c>
      <c r="F12370">
        <v>0.81299999999999994</v>
      </c>
      <c r="G12370">
        <f t="shared" si="581"/>
        <v>0.81299999999999994</v>
      </c>
      <c r="H12370">
        <f t="shared" si="580"/>
        <v>0.81299999999999994</v>
      </c>
    </row>
    <row r="12371" spans="1:8" hidden="1" x14ac:dyDescent="0.25">
      <c r="A12371" s="10">
        <f t="shared" si="579"/>
        <v>43879.555555555555</v>
      </c>
      <c r="B12371" s="11">
        <v>43879</v>
      </c>
      <c r="C12371" s="12">
        <v>0.55555555555555558</v>
      </c>
      <c r="D12371">
        <v>0.2</v>
      </c>
      <c r="E12371">
        <v>0.4</v>
      </c>
      <c r="F12371">
        <v>0.81299999999999994</v>
      </c>
      <c r="G12371">
        <f t="shared" si="581"/>
        <v>0.81299999999999994</v>
      </c>
      <c r="H12371">
        <f t="shared" si="580"/>
        <v>0.81299999999999994</v>
      </c>
    </row>
    <row r="12372" spans="1:8" hidden="1" x14ac:dyDescent="0.25">
      <c r="A12372" s="10">
        <f t="shared" si="579"/>
        <v>43879.559027777781</v>
      </c>
      <c r="B12372" s="11">
        <v>43879</v>
      </c>
      <c r="C12372" s="12">
        <v>0.55902777777777779</v>
      </c>
      <c r="D12372">
        <v>0.2</v>
      </c>
      <c r="E12372">
        <v>0.4</v>
      </c>
      <c r="F12372">
        <v>0.81299999999999994</v>
      </c>
      <c r="G12372">
        <f t="shared" si="581"/>
        <v>0.81299999999999994</v>
      </c>
      <c r="H12372">
        <f t="shared" si="580"/>
        <v>0.81299999999999994</v>
      </c>
    </row>
    <row r="12373" spans="1:8" hidden="1" x14ac:dyDescent="0.25">
      <c r="A12373" s="10">
        <f t="shared" si="579"/>
        <v>43879.5625</v>
      </c>
      <c r="B12373" s="11">
        <v>43879</v>
      </c>
      <c r="C12373" s="12">
        <v>0.5625</v>
      </c>
      <c r="D12373">
        <v>0.2</v>
      </c>
      <c r="E12373">
        <v>0.4</v>
      </c>
      <c r="F12373">
        <v>0.81299999999999994</v>
      </c>
      <c r="G12373">
        <f t="shared" si="581"/>
        <v>0.81299999999999994</v>
      </c>
      <c r="H12373">
        <f t="shared" si="580"/>
        <v>0.81299999999999994</v>
      </c>
    </row>
    <row r="12374" spans="1:8" hidden="1" x14ac:dyDescent="0.25">
      <c r="A12374" s="10">
        <f t="shared" si="579"/>
        <v>43879.565972222219</v>
      </c>
      <c r="B12374" s="11">
        <v>43879</v>
      </c>
      <c r="C12374" s="12">
        <v>0.56597222222222221</v>
      </c>
      <c r="D12374">
        <v>0.2</v>
      </c>
      <c r="E12374">
        <v>0.4</v>
      </c>
      <c r="F12374">
        <v>0.81299999999999994</v>
      </c>
      <c r="G12374">
        <f t="shared" si="581"/>
        <v>0.81299999999999994</v>
      </c>
      <c r="H12374">
        <f t="shared" si="580"/>
        <v>0.81299999999999994</v>
      </c>
    </row>
    <row r="12375" spans="1:8" hidden="1" x14ac:dyDescent="0.25">
      <c r="A12375" s="10">
        <f t="shared" si="579"/>
        <v>43879.569444444445</v>
      </c>
      <c r="B12375" s="11">
        <v>43879</v>
      </c>
      <c r="C12375" s="12">
        <v>0.56944444444444442</v>
      </c>
      <c r="D12375">
        <v>0.2</v>
      </c>
      <c r="E12375">
        <v>0.4</v>
      </c>
      <c r="F12375">
        <v>0.81299999999999994</v>
      </c>
      <c r="G12375">
        <f t="shared" si="581"/>
        <v>0.81299999999999994</v>
      </c>
      <c r="H12375">
        <f t="shared" si="580"/>
        <v>0.81299999999999994</v>
      </c>
    </row>
    <row r="12376" spans="1:8" hidden="1" x14ac:dyDescent="0.25">
      <c r="A12376" s="10">
        <f t="shared" si="579"/>
        <v>43879.572916666664</v>
      </c>
      <c r="B12376" s="11">
        <v>43879</v>
      </c>
      <c r="C12376" s="12">
        <v>0.57291666666666663</v>
      </c>
      <c r="D12376">
        <v>0.2</v>
      </c>
      <c r="E12376">
        <v>0.4</v>
      </c>
      <c r="F12376">
        <v>0.81299999999999994</v>
      </c>
      <c r="G12376">
        <f t="shared" si="581"/>
        <v>0.81299999999999994</v>
      </c>
      <c r="H12376">
        <f t="shared" si="580"/>
        <v>0.81299999999999994</v>
      </c>
    </row>
    <row r="12377" spans="1:8" hidden="1" x14ac:dyDescent="0.25">
      <c r="A12377" s="10">
        <f t="shared" si="579"/>
        <v>43879.576388888891</v>
      </c>
      <c r="B12377" s="11">
        <v>43879</v>
      </c>
      <c r="C12377" s="12">
        <v>0.57638888888888895</v>
      </c>
      <c r="D12377">
        <v>0.2</v>
      </c>
      <c r="E12377">
        <v>0.4</v>
      </c>
      <c r="F12377">
        <v>0.81299999999999994</v>
      </c>
      <c r="G12377">
        <f t="shared" si="581"/>
        <v>0.81299999999999994</v>
      </c>
      <c r="H12377">
        <f t="shared" si="580"/>
        <v>0.81299999999999994</v>
      </c>
    </row>
    <row r="12378" spans="1:8" hidden="1" x14ac:dyDescent="0.25">
      <c r="A12378" s="10">
        <f t="shared" si="579"/>
        <v>43879.579861111109</v>
      </c>
      <c r="B12378" s="11">
        <v>43879</v>
      </c>
      <c r="C12378" s="12">
        <v>0.57986111111111105</v>
      </c>
      <c r="D12378">
        <v>0.2</v>
      </c>
      <c r="E12378">
        <v>0.4</v>
      </c>
      <c r="F12378">
        <v>0.81299999999999994</v>
      </c>
      <c r="G12378">
        <f t="shared" si="581"/>
        <v>0.81299999999999994</v>
      </c>
      <c r="H12378">
        <f t="shared" si="580"/>
        <v>0.81299999999999994</v>
      </c>
    </row>
    <row r="12379" spans="1:8" hidden="1" x14ac:dyDescent="0.25">
      <c r="A12379" s="10">
        <f t="shared" si="579"/>
        <v>43879.583333333336</v>
      </c>
      <c r="B12379" s="11">
        <v>43879</v>
      </c>
      <c r="C12379" s="12">
        <v>0.58333333333333337</v>
      </c>
      <c r="D12379">
        <v>0.2</v>
      </c>
      <c r="E12379">
        <v>0.4</v>
      </c>
      <c r="F12379">
        <v>0.81299999999999994</v>
      </c>
      <c r="G12379">
        <f t="shared" si="581"/>
        <v>0.81299999999999994</v>
      </c>
      <c r="H12379">
        <f t="shared" si="580"/>
        <v>0.81299999999999994</v>
      </c>
    </row>
    <row r="12380" spans="1:8" hidden="1" x14ac:dyDescent="0.25">
      <c r="A12380" s="10">
        <f t="shared" si="579"/>
        <v>43879.586805555555</v>
      </c>
      <c r="B12380" s="11">
        <v>43879</v>
      </c>
      <c r="C12380" s="12">
        <v>0.58680555555555558</v>
      </c>
      <c r="D12380">
        <v>0.2</v>
      </c>
      <c r="E12380">
        <v>0.4</v>
      </c>
      <c r="F12380">
        <v>0.81299999999999994</v>
      </c>
      <c r="G12380">
        <f t="shared" si="581"/>
        <v>0.81299999999999994</v>
      </c>
      <c r="H12380">
        <f t="shared" si="580"/>
        <v>0.81299999999999994</v>
      </c>
    </row>
    <row r="12381" spans="1:8" hidden="1" x14ac:dyDescent="0.25">
      <c r="A12381" s="10">
        <f t="shared" si="579"/>
        <v>43879.590277777781</v>
      </c>
      <c r="B12381" s="11">
        <v>43879</v>
      </c>
      <c r="C12381" s="12">
        <v>0.59027777777777779</v>
      </c>
      <c r="D12381">
        <v>0.2</v>
      </c>
      <c r="E12381">
        <v>0.4</v>
      </c>
      <c r="F12381">
        <v>0.81299999999999994</v>
      </c>
      <c r="G12381">
        <f t="shared" si="581"/>
        <v>0.81299999999999994</v>
      </c>
      <c r="H12381">
        <f t="shared" si="580"/>
        <v>0.81299999999999994</v>
      </c>
    </row>
    <row r="12382" spans="1:8" hidden="1" x14ac:dyDescent="0.25">
      <c r="A12382" s="10">
        <f t="shared" si="579"/>
        <v>43879.59375</v>
      </c>
      <c r="B12382" s="11">
        <v>43879</v>
      </c>
      <c r="C12382" s="12">
        <v>0.59375</v>
      </c>
      <c r="D12382">
        <v>0.2</v>
      </c>
      <c r="E12382">
        <v>0.4</v>
      </c>
      <c r="F12382">
        <v>0.81299999999999994</v>
      </c>
      <c r="G12382">
        <f t="shared" si="581"/>
        <v>0.81299999999999994</v>
      </c>
      <c r="H12382">
        <f t="shared" si="580"/>
        <v>0.81299999999999994</v>
      </c>
    </row>
    <row r="12383" spans="1:8" hidden="1" x14ac:dyDescent="0.25">
      <c r="A12383" s="10">
        <f t="shared" si="579"/>
        <v>43879.597222222219</v>
      </c>
      <c r="B12383" s="11">
        <v>43879</v>
      </c>
      <c r="C12383" s="12">
        <v>0.59722222222222221</v>
      </c>
      <c r="D12383">
        <v>0.2</v>
      </c>
      <c r="E12383">
        <v>0.4</v>
      </c>
      <c r="F12383">
        <v>0.81299999999999994</v>
      </c>
      <c r="G12383">
        <f t="shared" si="581"/>
        <v>0.79479999999999995</v>
      </c>
      <c r="H12383">
        <f t="shared" si="580"/>
        <v>0.79479999999999995</v>
      </c>
    </row>
    <row r="12384" spans="1:8" hidden="1" x14ac:dyDescent="0.25">
      <c r="A12384" s="10">
        <f t="shared" si="579"/>
        <v>43879.600694444445</v>
      </c>
      <c r="B12384" s="11">
        <v>43879</v>
      </c>
      <c r="C12384" s="12">
        <v>0.60069444444444442</v>
      </c>
      <c r="D12384">
        <v>0.2</v>
      </c>
      <c r="E12384">
        <v>0.4</v>
      </c>
      <c r="F12384">
        <v>0.81299999999999994</v>
      </c>
      <c r="G12384">
        <f t="shared" si="581"/>
        <v>0.77239999999999998</v>
      </c>
      <c r="H12384">
        <f t="shared" si="580"/>
        <v>0.77239999999999998</v>
      </c>
    </row>
    <row r="12385" spans="1:8" hidden="1" x14ac:dyDescent="0.25">
      <c r="A12385" s="10">
        <f t="shared" si="579"/>
        <v>43879.604166666664</v>
      </c>
      <c r="B12385" s="11">
        <v>43879</v>
      </c>
      <c r="C12385" s="12">
        <v>0.60416666666666663</v>
      </c>
      <c r="D12385">
        <v>0.2</v>
      </c>
      <c r="E12385">
        <v>0.36</v>
      </c>
      <c r="F12385">
        <v>0.72199999999999998</v>
      </c>
      <c r="G12385">
        <f t="shared" si="581"/>
        <v>0.77239999999999998</v>
      </c>
      <c r="H12385">
        <f t="shared" si="580"/>
        <v>0.77239999999999998</v>
      </c>
    </row>
    <row r="12386" spans="1:8" hidden="1" x14ac:dyDescent="0.25">
      <c r="A12386" s="10">
        <f t="shared" si="579"/>
        <v>43879.607638888891</v>
      </c>
      <c r="B12386" s="11">
        <v>43879</v>
      </c>
      <c r="C12386" s="12">
        <v>0.60763888888888895</v>
      </c>
      <c r="D12386">
        <v>0.2</v>
      </c>
      <c r="E12386">
        <v>0.34</v>
      </c>
      <c r="F12386">
        <v>0.70099999999999996</v>
      </c>
      <c r="G12386">
        <f t="shared" si="581"/>
        <v>0.77239999999999986</v>
      </c>
      <c r="H12386">
        <f t="shared" si="580"/>
        <v>0.77239999999999986</v>
      </c>
    </row>
    <row r="12387" spans="1:8" hidden="1" x14ac:dyDescent="0.25">
      <c r="A12387" s="10">
        <f t="shared" si="579"/>
        <v>43879.611111111109</v>
      </c>
      <c r="B12387" s="11">
        <v>43879</v>
      </c>
      <c r="C12387" s="12">
        <v>0.61111111111111105</v>
      </c>
      <c r="D12387">
        <v>0.2</v>
      </c>
      <c r="E12387">
        <v>0.4</v>
      </c>
      <c r="F12387">
        <v>0.81299999999999994</v>
      </c>
      <c r="G12387">
        <f t="shared" si="581"/>
        <v>0.77239999999999986</v>
      </c>
      <c r="H12387">
        <f t="shared" si="580"/>
        <v>0.77239999999999986</v>
      </c>
    </row>
    <row r="12388" spans="1:8" hidden="1" x14ac:dyDescent="0.25">
      <c r="A12388" s="10">
        <f t="shared" si="579"/>
        <v>43879.614583333336</v>
      </c>
      <c r="B12388" s="11">
        <v>43879</v>
      </c>
      <c r="C12388" s="12">
        <v>0.61458333333333337</v>
      </c>
      <c r="D12388">
        <v>0.2</v>
      </c>
      <c r="E12388">
        <v>0.4</v>
      </c>
      <c r="F12388">
        <v>0.81299999999999994</v>
      </c>
      <c r="G12388">
        <f t="shared" si="581"/>
        <v>0.79059999999999986</v>
      </c>
      <c r="H12388">
        <f t="shared" si="580"/>
        <v>0.79059999999999986</v>
      </c>
    </row>
    <row r="12389" spans="1:8" hidden="1" x14ac:dyDescent="0.25">
      <c r="A12389" s="10">
        <f t="shared" si="579"/>
        <v>43879.618055555555</v>
      </c>
      <c r="B12389" s="11">
        <v>43879</v>
      </c>
      <c r="C12389" s="12">
        <v>0.61805555555555558</v>
      </c>
      <c r="D12389">
        <v>0.2</v>
      </c>
      <c r="E12389">
        <v>0.4</v>
      </c>
      <c r="F12389">
        <v>0.81299999999999994</v>
      </c>
      <c r="G12389">
        <f t="shared" si="581"/>
        <v>0.81299999999999994</v>
      </c>
      <c r="H12389">
        <f t="shared" si="580"/>
        <v>0.81299999999999994</v>
      </c>
    </row>
    <row r="12390" spans="1:8" hidden="1" x14ac:dyDescent="0.25">
      <c r="A12390" s="10">
        <f t="shared" si="579"/>
        <v>43879.621527777781</v>
      </c>
      <c r="B12390" s="11">
        <v>43879</v>
      </c>
      <c r="C12390" s="12">
        <v>0.62152777777777779</v>
      </c>
      <c r="D12390">
        <v>0.2</v>
      </c>
      <c r="E12390">
        <v>0.4</v>
      </c>
      <c r="F12390">
        <v>0.81299999999999994</v>
      </c>
      <c r="G12390">
        <f t="shared" si="581"/>
        <v>0.81299999999999994</v>
      </c>
      <c r="H12390">
        <f t="shared" si="580"/>
        <v>0.81299999999999994</v>
      </c>
    </row>
    <row r="12391" spans="1:8" hidden="1" x14ac:dyDescent="0.25">
      <c r="A12391" s="10">
        <f t="shared" si="579"/>
        <v>43879.625</v>
      </c>
      <c r="B12391" s="11">
        <v>43879</v>
      </c>
      <c r="C12391" s="12">
        <v>0.625</v>
      </c>
      <c r="D12391">
        <v>0.2</v>
      </c>
      <c r="E12391">
        <v>0.4</v>
      </c>
      <c r="F12391">
        <v>0.81299999999999994</v>
      </c>
      <c r="G12391">
        <f t="shared" si="581"/>
        <v>0.81299999999999994</v>
      </c>
      <c r="H12391">
        <f t="shared" si="580"/>
        <v>0.81299999999999994</v>
      </c>
    </row>
    <row r="12392" spans="1:8" hidden="1" x14ac:dyDescent="0.25">
      <c r="A12392" s="10">
        <f t="shared" si="579"/>
        <v>43879.628472222219</v>
      </c>
      <c r="B12392" s="11">
        <v>43879</v>
      </c>
      <c r="C12392" s="12">
        <v>0.62847222222222221</v>
      </c>
      <c r="D12392">
        <v>0.2</v>
      </c>
      <c r="E12392">
        <v>0.4</v>
      </c>
      <c r="F12392">
        <v>0.81299999999999994</v>
      </c>
      <c r="G12392">
        <f t="shared" si="581"/>
        <v>0.81299999999999994</v>
      </c>
      <c r="H12392">
        <f t="shared" si="580"/>
        <v>0.81299999999999994</v>
      </c>
    </row>
    <row r="12393" spans="1:8" hidden="1" x14ac:dyDescent="0.25">
      <c r="A12393" s="10">
        <f t="shared" si="579"/>
        <v>43879.631944444445</v>
      </c>
      <c r="B12393" s="11">
        <v>43879</v>
      </c>
      <c r="C12393" s="12">
        <v>0.63194444444444442</v>
      </c>
      <c r="D12393">
        <v>0.2</v>
      </c>
      <c r="E12393">
        <v>0.4</v>
      </c>
      <c r="F12393">
        <v>0.81299999999999994</v>
      </c>
      <c r="G12393">
        <f t="shared" si="581"/>
        <v>0.81299999999999994</v>
      </c>
      <c r="H12393">
        <f t="shared" si="580"/>
        <v>0.81299999999999994</v>
      </c>
    </row>
    <row r="12394" spans="1:8" hidden="1" x14ac:dyDescent="0.25">
      <c r="A12394" s="10">
        <f t="shared" si="579"/>
        <v>43879.635416666664</v>
      </c>
      <c r="B12394" s="11">
        <v>43879</v>
      </c>
      <c r="C12394" s="12">
        <v>0.63541666666666663</v>
      </c>
      <c r="D12394">
        <v>0.2</v>
      </c>
      <c r="E12394">
        <v>0.4</v>
      </c>
      <c r="F12394">
        <v>0.81299999999999994</v>
      </c>
      <c r="G12394">
        <f t="shared" si="581"/>
        <v>0.81299999999999994</v>
      </c>
      <c r="H12394">
        <f t="shared" si="580"/>
        <v>0.81299999999999994</v>
      </c>
    </row>
    <row r="12395" spans="1:8" hidden="1" x14ac:dyDescent="0.25">
      <c r="A12395" s="10">
        <f t="shared" si="579"/>
        <v>43879.638888888891</v>
      </c>
      <c r="B12395" s="11">
        <v>43879</v>
      </c>
      <c r="C12395" s="12">
        <v>0.63888888888888895</v>
      </c>
      <c r="D12395">
        <v>0.2</v>
      </c>
      <c r="E12395">
        <v>0.4</v>
      </c>
      <c r="F12395">
        <v>0.81299999999999994</v>
      </c>
      <c r="G12395">
        <f t="shared" si="581"/>
        <v>0.81299999999999994</v>
      </c>
      <c r="H12395">
        <f t="shared" si="580"/>
        <v>0.81299999999999994</v>
      </c>
    </row>
    <row r="12396" spans="1:8" hidden="1" x14ac:dyDescent="0.25">
      <c r="A12396" s="10">
        <f t="shared" si="579"/>
        <v>43879.642361111109</v>
      </c>
      <c r="B12396" s="11">
        <v>43879</v>
      </c>
      <c r="C12396" s="12">
        <v>0.64236111111111105</v>
      </c>
      <c r="D12396">
        <v>0.2</v>
      </c>
      <c r="E12396">
        <v>0.4</v>
      </c>
      <c r="F12396">
        <v>0.81299999999999994</v>
      </c>
      <c r="G12396">
        <f t="shared" si="581"/>
        <v>0.81299999999999994</v>
      </c>
      <c r="H12396">
        <f t="shared" si="580"/>
        <v>0.81299999999999994</v>
      </c>
    </row>
    <row r="12397" spans="1:8" hidden="1" x14ac:dyDescent="0.25">
      <c r="A12397" s="10">
        <f t="shared" si="579"/>
        <v>43879.645833333336</v>
      </c>
      <c r="B12397" s="11">
        <v>43879</v>
      </c>
      <c r="C12397" s="12">
        <v>0.64583333333333337</v>
      </c>
      <c r="D12397">
        <v>0.2</v>
      </c>
      <c r="E12397">
        <v>0.4</v>
      </c>
      <c r="F12397">
        <v>0.81299999999999994</v>
      </c>
      <c r="G12397">
        <f t="shared" si="581"/>
        <v>0.81299999999999994</v>
      </c>
      <c r="H12397">
        <f t="shared" si="580"/>
        <v>0.81299999999999994</v>
      </c>
    </row>
    <row r="12398" spans="1:8" hidden="1" x14ac:dyDescent="0.25">
      <c r="A12398" s="10">
        <f t="shared" si="579"/>
        <v>43879.649305555555</v>
      </c>
      <c r="B12398" s="11">
        <v>43879</v>
      </c>
      <c r="C12398" s="12">
        <v>0.64930555555555558</v>
      </c>
      <c r="D12398">
        <v>0.2</v>
      </c>
      <c r="E12398">
        <v>0.4</v>
      </c>
      <c r="F12398">
        <v>0.81299999999999994</v>
      </c>
      <c r="G12398">
        <f t="shared" si="581"/>
        <v>0.81299999999999994</v>
      </c>
      <c r="H12398">
        <f t="shared" si="580"/>
        <v>0.81299999999999994</v>
      </c>
    </row>
    <row r="12399" spans="1:8" hidden="1" x14ac:dyDescent="0.25">
      <c r="A12399" s="10">
        <f t="shared" si="579"/>
        <v>43879.652777777781</v>
      </c>
      <c r="B12399" s="11">
        <v>43879</v>
      </c>
      <c r="C12399" s="12">
        <v>0.65277777777777779</v>
      </c>
      <c r="D12399">
        <v>0.2</v>
      </c>
      <c r="E12399">
        <v>0.4</v>
      </c>
      <c r="F12399">
        <v>0.81299999999999994</v>
      </c>
      <c r="G12399">
        <f t="shared" si="581"/>
        <v>0.81299999999999994</v>
      </c>
      <c r="H12399">
        <f t="shared" si="580"/>
        <v>0.81299999999999994</v>
      </c>
    </row>
    <row r="12400" spans="1:8" hidden="1" x14ac:dyDescent="0.25">
      <c r="A12400" s="10">
        <f t="shared" si="579"/>
        <v>43879.65625</v>
      </c>
      <c r="B12400" s="11">
        <v>43879</v>
      </c>
      <c r="C12400" s="12">
        <v>0.65625</v>
      </c>
      <c r="D12400">
        <v>0.2</v>
      </c>
      <c r="E12400">
        <v>0.4</v>
      </c>
      <c r="F12400">
        <v>0.81299999999999994</v>
      </c>
      <c r="G12400">
        <f t="shared" si="581"/>
        <v>0.81299999999999994</v>
      </c>
      <c r="H12400">
        <f t="shared" si="580"/>
        <v>0.81299999999999994</v>
      </c>
    </row>
    <row r="12401" spans="1:8" hidden="1" x14ac:dyDescent="0.25">
      <c r="A12401" s="10">
        <f t="shared" si="579"/>
        <v>43879.659722222219</v>
      </c>
      <c r="B12401" s="11">
        <v>43879</v>
      </c>
      <c r="C12401" s="12">
        <v>0.65972222222222221</v>
      </c>
      <c r="D12401">
        <v>0.2</v>
      </c>
      <c r="E12401">
        <v>0.4</v>
      </c>
      <c r="F12401">
        <v>0.81299999999999994</v>
      </c>
      <c r="G12401">
        <f t="shared" si="581"/>
        <v>0.81299999999999994</v>
      </c>
      <c r="H12401">
        <f t="shared" si="580"/>
        <v>0.81299999999999994</v>
      </c>
    </row>
    <row r="12402" spans="1:8" hidden="1" x14ac:dyDescent="0.25">
      <c r="A12402" s="10">
        <f t="shared" si="579"/>
        <v>43879.663194444445</v>
      </c>
      <c r="B12402" s="11">
        <v>43879</v>
      </c>
      <c r="C12402" s="12">
        <v>0.66319444444444442</v>
      </c>
      <c r="D12402">
        <v>0.2</v>
      </c>
      <c r="E12402">
        <v>0.4</v>
      </c>
      <c r="F12402">
        <v>0.81299999999999994</v>
      </c>
      <c r="G12402">
        <f t="shared" si="581"/>
        <v>0.81299999999999994</v>
      </c>
      <c r="H12402">
        <f t="shared" si="580"/>
        <v>0.81299999999999994</v>
      </c>
    </row>
    <row r="12403" spans="1:8" hidden="1" x14ac:dyDescent="0.25">
      <c r="A12403" s="10">
        <f t="shared" si="579"/>
        <v>43879.666666666664</v>
      </c>
      <c r="B12403" s="11">
        <v>43879</v>
      </c>
      <c r="C12403" s="12">
        <v>0.66666666666666663</v>
      </c>
      <c r="D12403">
        <v>0.2</v>
      </c>
      <c r="E12403">
        <v>0.4</v>
      </c>
      <c r="F12403">
        <v>0.81299999999999994</v>
      </c>
      <c r="G12403">
        <f t="shared" si="581"/>
        <v>0.81299999999999994</v>
      </c>
      <c r="H12403">
        <f t="shared" si="580"/>
        <v>0.81299999999999994</v>
      </c>
    </row>
    <row r="12404" spans="1:8" hidden="1" x14ac:dyDescent="0.25">
      <c r="A12404" s="10">
        <f t="shared" si="579"/>
        <v>43879.670138888891</v>
      </c>
      <c r="B12404" s="11">
        <v>43879</v>
      </c>
      <c r="C12404" s="12">
        <v>0.67013888888888884</v>
      </c>
      <c r="D12404">
        <v>0.2</v>
      </c>
      <c r="E12404">
        <v>0.4</v>
      </c>
      <c r="F12404">
        <v>0.81299999999999994</v>
      </c>
      <c r="G12404">
        <f t="shared" si="581"/>
        <v>0.81299999999999994</v>
      </c>
      <c r="H12404">
        <f t="shared" si="580"/>
        <v>0.81299999999999994</v>
      </c>
    </row>
    <row r="12405" spans="1:8" hidden="1" x14ac:dyDescent="0.25">
      <c r="A12405" s="10">
        <f t="shared" si="579"/>
        <v>43879.673611111109</v>
      </c>
      <c r="B12405" s="11">
        <v>43879</v>
      </c>
      <c r="C12405" s="12">
        <v>0.67361111111111116</v>
      </c>
      <c r="D12405">
        <v>0.2</v>
      </c>
      <c r="E12405">
        <v>0.4</v>
      </c>
      <c r="F12405">
        <v>0.81299999999999994</v>
      </c>
      <c r="G12405">
        <f t="shared" si="581"/>
        <v>0.81299999999999994</v>
      </c>
      <c r="H12405">
        <f t="shared" si="580"/>
        <v>0.81299999999999994</v>
      </c>
    </row>
    <row r="12406" spans="1:8" hidden="1" x14ac:dyDescent="0.25">
      <c r="A12406" s="10">
        <f t="shared" si="579"/>
        <v>43879.677083333336</v>
      </c>
      <c r="B12406" s="11">
        <v>43879</v>
      </c>
      <c r="C12406" s="12">
        <v>0.67708333333333337</v>
      </c>
      <c r="D12406">
        <v>0.2</v>
      </c>
      <c r="E12406">
        <v>0.4</v>
      </c>
      <c r="F12406">
        <v>0.81299999999999994</v>
      </c>
      <c r="G12406">
        <f t="shared" si="581"/>
        <v>0.81299999999999994</v>
      </c>
      <c r="H12406">
        <f t="shared" si="580"/>
        <v>0.81299999999999994</v>
      </c>
    </row>
    <row r="12407" spans="1:8" hidden="1" x14ac:dyDescent="0.25">
      <c r="A12407" s="10">
        <f t="shared" si="579"/>
        <v>43879.680555555555</v>
      </c>
      <c r="B12407" s="11">
        <v>43879</v>
      </c>
      <c r="C12407" s="12">
        <v>0.68055555555555547</v>
      </c>
      <c r="D12407">
        <v>0.2</v>
      </c>
      <c r="E12407">
        <v>0.4</v>
      </c>
      <c r="F12407">
        <v>0.81299999999999994</v>
      </c>
      <c r="G12407">
        <f t="shared" si="581"/>
        <v>0.81299999999999994</v>
      </c>
      <c r="H12407">
        <f t="shared" si="580"/>
        <v>0.81299999999999994</v>
      </c>
    </row>
    <row r="12408" spans="1:8" hidden="1" x14ac:dyDescent="0.25">
      <c r="A12408" s="10">
        <f t="shared" si="579"/>
        <v>43879.684027777781</v>
      </c>
      <c r="B12408" s="11">
        <v>43879</v>
      </c>
      <c r="C12408" s="12">
        <v>0.68402777777777779</v>
      </c>
      <c r="D12408">
        <v>0.2</v>
      </c>
      <c r="E12408">
        <v>0.4</v>
      </c>
      <c r="F12408">
        <v>0.81299999999999994</v>
      </c>
      <c r="G12408">
        <f t="shared" si="581"/>
        <v>0.81299999999999994</v>
      </c>
      <c r="H12408">
        <f t="shared" si="580"/>
        <v>0.81299999999999994</v>
      </c>
    </row>
    <row r="12409" spans="1:8" hidden="1" x14ac:dyDescent="0.25">
      <c r="A12409" s="10">
        <f t="shared" si="579"/>
        <v>43879.6875</v>
      </c>
      <c r="B12409" s="11">
        <v>43879</v>
      </c>
      <c r="C12409" s="12">
        <v>0.6875</v>
      </c>
      <c r="D12409">
        <v>0.2</v>
      </c>
      <c r="E12409">
        <v>0.4</v>
      </c>
      <c r="F12409">
        <v>0.81299999999999994</v>
      </c>
      <c r="G12409">
        <f t="shared" si="581"/>
        <v>0.81299999999999994</v>
      </c>
      <c r="H12409">
        <f t="shared" si="580"/>
        <v>0.81299999999999994</v>
      </c>
    </row>
    <row r="12410" spans="1:8" hidden="1" x14ac:dyDescent="0.25">
      <c r="A12410" s="10">
        <f t="shared" si="579"/>
        <v>43879.690972222219</v>
      </c>
      <c r="B12410" s="11">
        <v>43879</v>
      </c>
      <c r="C12410" s="12">
        <v>0.69097222222222221</v>
      </c>
      <c r="D12410">
        <v>0.2</v>
      </c>
      <c r="E12410">
        <v>0.4</v>
      </c>
      <c r="F12410">
        <v>0.81299999999999994</v>
      </c>
      <c r="G12410">
        <f t="shared" si="581"/>
        <v>0.81299999999999994</v>
      </c>
      <c r="H12410">
        <f t="shared" si="580"/>
        <v>0.81299999999999994</v>
      </c>
    </row>
    <row r="12411" spans="1:8" hidden="1" x14ac:dyDescent="0.25">
      <c r="A12411" s="10">
        <f t="shared" si="579"/>
        <v>43879.694444444445</v>
      </c>
      <c r="B12411" s="11">
        <v>43879</v>
      </c>
      <c r="C12411" s="12">
        <v>0.69444444444444453</v>
      </c>
      <c r="D12411">
        <v>0.2</v>
      </c>
      <c r="E12411">
        <v>0.4</v>
      </c>
      <c r="F12411">
        <v>0.81299999999999994</v>
      </c>
      <c r="G12411">
        <f t="shared" si="581"/>
        <v>0.81299999999999994</v>
      </c>
      <c r="H12411">
        <f t="shared" si="580"/>
        <v>0.81299999999999994</v>
      </c>
    </row>
    <row r="12412" spans="1:8" hidden="1" x14ac:dyDescent="0.25">
      <c r="A12412" s="10">
        <f t="shared" si="579"/>
        <v>43879.697916666664</v>
      </c>
      <c r="B12412" s="11">
        <v>43879</v>
      </c>
      <c r="C12412" s="12">
        <v>0.69791666666666663</v>
      </c>
      <c r="D12412">
        <v>0.2</v>
      </c>
      <c r="E12412">
        <v>0.4</v>
      </c>
      <c r="F12412">
        <v>0.81299999999999994</v>
      </c>
      <c r="G12412">
        <f t="shared" si="581"/>
        <v>0.81299999999999994</v>
      </c>
      <c r="H12412">
        <f t="shared" si="580"/>
        <v>0.81299999999999994</v>
      </c>
    </row>
    <row r="12413" spans="1:8" hidden="1" x14ac:dyDescent="0.25">
      <c r="A12413" s="10">
        <f t="shared" si="579"/>
        <v>43879.701388888891</v>
      </c>
      <c r="B12413" s="11">
        <v>43879</v>
      </c>
      <c r="C12413" s="12">
        <v>0.70138888888888884</v>
      </c>
      <c r="D12413">
        <v>0.2</v>
      </c>
      <c r="E12413">
        <v>0.4</v>
      </c>
      <c r="F12413">
        <v>0.81299999999999994</v>
      </c>
      <c r="G12413">
        <f t="shared" si="581"/>
        <v>0.81299999999999994</v>
      </c>
      <c r="H12413">
        <f t="shared" si="580"/>
        <v>0.81299999999999994</v>
      </c>
    </row>
    <row r="12414" spans="1:8" hidden="1" x14ac:dyDescent="0.25">
      <c r="A12414" s="10">
        <f t="shared" si="579"/>
        <v>43879.704861111109</v>
      </c>
      <c r="B12414" s="11">
        <v>43879</v>
      </c>
      <c r="C12414" s="12">
        <v>0.70486111111111116</v>
      </c>
      <c r="D12414">
        <v>0.2</v>
      </c>
      <c r="E12414">
        <v>0.4</v>
      </c>
      <c r="F12414">
        <v>0.81299999999999994</v>
      </c>
      <c r="G12414">
        <f t="shared" si="581"/>
        <v>0.81299999999999994</v>
      </c>
      <c r="H12414">
        <f t="shared" si="580"/>
        <v>0.81299999999999994</v>
      </c>
    </row>
    <row r="12415" spans="1:8" hidden="1" x14ac:dyDescent="0.25">
      <c r="A12415" s="10">
        <f t="shared" si="579"/>
        <v>43879.708333333336</v>
      </c>
      <c r="B12415" s="11">
        <v>43879</v>
      </c>
      <c r="C12415" s="12">
        <v>0.70833333333333337</v>
      </c>
      <c r="D12415">
        <v>0.2</v>
      </c>
      <c r="E12415">
        <v>0.4</v>
      </c>
      <c r="F12415">
        <v>0.81299999999999994</v>
      </c>
      <c r="G12415">
        <f t="shared" si="581"/>
        <v>0.81299999999999994</v>
      </c>
      <c r="H12415">
        <f t="shared" si="580"/>
        <v>0.81299999999999994</v>
      </c>
    </row>
    <row r="12416" spans="1:8" hidden="1" x14ac:dyDescent="0.25">
      <c r="A12416" s="10">
        <f t="shared" si="579"/>
        <v>43879.711805555555</v>
      </c>
      <c r="B12416" s="11">
        <v>43879</v>
      </c>
      <c r="C12416" s="12">
        <v>0.71180555555555547</v>
      </c>
      <c r="D12416">
        <v>0.2</v>
      </c>
      <c r="E12416">
        <v>0.4</v>
      </c>
      <c r="F12416">
        <v>0.81299999999999994</v>
      </c>
      <c r="G12416">
        <f t="shared" si="581"/>
        <v>0.81299999999999994</v>
      </c>
      <c r="H12416">
        <f t="shared" si="580"/>
        <v>0.81299999999999994</v>
      </c>
    </row>
    <row r="12417" spans="1:8" hidden="1" x14ac:dyDescent="0.25">
      <c r="A12417" s="10">
        <f t="shared" si="579"/>
        <v>43879.715277777781</v>
      </c>
      <c r="B12417" s="11">
        <v>43879</v>
      </c>
      <c r="C12417" s="12">
        <v>0.71527777777777779</v>
      </c>
      <c r="D12417">
        <v>0.2</v>
      </c>
      <c r="E12417">
        <v>0.4</v>
      </c>
      <c r="F12417">
        <v>0.81299999999999994</v>
      </c>
      <c r="G12417">
        <f t="shared" si="581"/>
        <v>0.81299999999999994</v>
      </c>
      <c r="H12417">
        <f t="shared" si="580"/>
        <v>0.81299999999999994</v>
      </c>
    </row>
    <row r="12418" spans="1:8" hidden="1" x14ac:dyDescent="0.25">
      <c r="A12418" s="10">
        <f t="shared" si="579"/>
        <v>43879.71875</v>
      </c>
      <c r="B12418" s="11">
        <v>43879</v>
      </c>
      <c r="C12418" s="12">
        <v>0.71875</v>
      </c>
      <c r="D12418">
        <v>0.2</v>
      </c>
      <c r="E12418">
        <v>0.4</v>
      </c>
      <c r="F12418">
        <v>0.81299999999999994</v>
      </c>
      <c r="G12418">
        <f t="shared" si="581"/>
        <v>0.81299999999999994</v>
      </c>
      <c r="H12418">
        <f t="shared" si="580"/>
        <v>0.81299999999999994</v>
      </c>
    </row>
    <row r="12419" spans="1:8" hidden="1" x14ac:dyDescent="0.25">
      <c r="A12419" s="10">
        <f t="shared" si="579"/>
        <v>43879.722222222219</v>
      </c>
      <c r="B12419" s="11">
        <v>43879</v>
      </c>
      <c r="C12419" s="12">
        <v>0.72222222222222221</v>
      </c>
      <c r="D12419">
        <v>0.2</v>
      </c>
      <c r="E12419">
        <v>0.4</v>
      </c>
      <c r="F12419">
        <v>0.81299999999999994</v>
      </c>
      <c r="G12419">
        <f t="shared" si="581"/>
        <v>0.7891999999999999</v>
      </c>
      <c r="H12419">
        <f t="shared" si="580"/>
        <v>0.7891999999999999</v>
      </c>
    </row>
    <row r="12420" spans="1:8" hidden="1" x14ac:dyDescent="0.25">
      <c r="A12420" s="10">
        <f t="shared" si="579"/>
        <v>43879.725694444445</v>
      </c>
      <c r="B12420" s="11">
        <v>43879</v>
      </c>
      <c r="C12420" s="12">
        <v>0.72569444444444453</v>
      </c>
      <c r="D12420">
        <v>0.2</v>
      </c>
      <c r="E12420">
        <v>0.4</v>
      </c>
      <c r="F12420">
        <v>0.81299999999999994</v>
      </c>
      <c r="G12420">
        <f t="shared" si="581"/>
        <v>0.7891999999999999</v>
      </c>
      <c r="H12420">
        <f t="shared" si="580"/>
        <v>0.7891999999999999</v>
      </c>
    </row>
    <row r="12421" spans="1:8" hidden="1" x14ac:dyDescent="0.25">
      <c r="A12421" s="10">
        <f t="shared" ref="A12421:A12484" si="582">B12421+C12421</f>
        <v>43879.729166666664</v>
      </c>
      <c r="B12421" s="11">
        <v>43879</v>
      </c>
      <c r="C12421" s="12">
        <v>0.72916666666666663</v>
      </c>
      <c r="D12421">
        <v>0.2</v>
      </c>
      <c r="E12421">
        <v>0.34</v>
      </c>
      <c r="F12421">
        <v>0.69399999999999995</v>
      </c>
      <c r="G12421">
        <f t="shared" si="581"/>
        <v>0.7891999999999999</v>
      </c>
      <c r="H12421">
        <f t="shared" ref="H12421:H12484" si="583">ABS(G12421)</f>
        <v>0.7891999999999999</v>
      </c>
    </row>
    <row r="12422" spans="1:8" hidden="1" x14ac:dyDescent="0.25">
      <c r="A12422" s="10">
        <f t="shared" si="582"/>
        <v>43879.732638888891</v>
      </c>
      <c r="B12422" s="11">
        <v>43879</v>
      </c>
      <c r="C12422" s="12">
        <v>0.73263888888888884</v>
      </c>
      <c r="D12422">
        <v>0.2</v>
      </c>
      <c r="E12422">
        <v>0.4</v>
      </c>
      <c r="F12422">
        <v>0.81299999999999994</v>
      </c>
      <c r="G12422">
        <f t="shared" si="581"/>
        <v>0.7891999999999999</v>
      </c>
      <c r="H12422">
        <f t="shared" si="583"/>
        <v>0.7891999999999999</v>
      </c>
    </row>
    <row r="12423" spans="1:8" hidden="1" x14ac:dyDescent="0.25">
      <c r="A12423" s="10">
        <f t="shared" si="582"/>
        <v>43879.736111111109</v>
      </c>
      <c r="B12423" s="11">
        <v>43879</v>
      </c>
      <c r="C12423" s="12">
        <v>0.73611111111111116</v>
      </c>
      <c r="D12423">
        <v>0.2</v>
      </c>
      <c r="E12423">
        <v>0.4</v>
      </c>
      <c r="F12423">
        <v>0.81299999999999994</v>
      </c>
      <c r="G12423">
        <f t="shared" ref="G12423:G12486" si="584">AVERAGE(F12421:F12425)</f>
        <v>0.7891999999999999</v>
      </c>
      <c r="H12423">
        <f t="shared" si="583"/>
        <v>0.7891999999999999</v>
      </c>
    </row>
    <row r="12424" spans="1:8" hidden="1" x14ac:dyDescent="0.25">
      <c r="A12424" s="10">
        <f t="shared" si="582"/>
        <v>43879.739583333336</v>
      </c>
      <c r="B12424" s="11">
        <v>43879</v>
      </c>
      <c r="C12424" s="12">
        <v>0.73958333333333337</v>
      </c>
      <c r="D12424">
        <v>0.2</v>
      </c>
      <c r="E12424">
        <v>0.4</v>
      </c>
      <c r="F12424">
        <v>0.81299999999999994</v>
      </c>
      <c r="G12424">
        <f t="shared" si="584"/>
        <v>0.81299999999999994</v>
      </c>
      <c r="H12424">
        <f t="shared" si="583"/>
        <v>0.81299999999999994</v>
      </c>
    </row>
    <row r="12425" spans="1:8" hidden="1" x14ac:dyDescent="0.25">
      <c r="A12425" s="10">
        <f t="shared" si="582"/>
        <v>43879.743055555555</v>
      </c>
      <c r="B12425" s="11">
        <v>43879</v>
      </c>
      <c r="C12425" s="12">
        <v>0.74305555555555547</v>
      </c>
      <c r="D12425">
        <v>0.2</v>
      </c>
      <c r="E12425">
        <v>0.4</v>
      </c>
      <c r="F12425">
        <v>0.81299999999999994</v>
      </c>
      <c r="G12425">
        <f t="shared" si="584"/>
        <v>0.81299999999999994</v>
      </c>
      <c r="H12425">
        <f t="shared" si="583"/>
        <v>0.81299999999999994</v>
      </c>
    </row>
    <row r="12426" spans="1:8" hidden="1" x14ac:dyDescent="0.25">
      <c r="A12426" s="10">
        <f t="shared" si="582"/>
        <v>43879.746527777781</v>
      </c>
      <c r="B12426" s="11">
        <v>43879</v>
      </c>
      <c r="C12426" s="12">
        <v>0.74652777777777779</v>
      </c>
      <c r="D12426">
        <v>0.2</v>
      </c>
      <c r="E12426">
        <v>0.4</v>
      </c>
      <c r="F12426">
        <v>0.81299999999999994</v>
      </c>
      <c r="G12426">
        <f t="shared" si="584"/>
        <v>0.81299999999999994</v>
      </c>
      <c r="H12426">
        <f t="shared" si="583"/>
        <v>0.81299999999999994</v>
      </c>
    </row>
    <row r="12427" spans="1:8" hidden="1" x14ac:dyDescent="0.25">
      <c r="A12427" s="10">
        <f t="shared" si="582"/>
        <v>43879.75</v>
      </c>
      <c r="B12427" s="11">
        <v>43879</v>
      </c>
      <c r="C12427" s="12">
        <v>0.75</v>
      </c>
      <c r="D12427">
        <v>0.2</v>
      </c>
      <c r="E12427">
        <v>0.4</v>
      </c>
      <c r="F12427">
        <v>0.81299999999999994</v>
      </c>
      <c r="G12427">
        <f t="shared" si="584"/>
        <v>0.81299999999999994</v>
      </c>
      <c r="H12427">
        <f t="shared" si="583"/>
        <v>0.81299999999999994</v>
      </c>
    </row>
    <row r="12428" spans="1:8" hidden="1" x14ac:dyDescent="0.25">
      <c r="A12428" s="10">
        <f t="shared" si="582"/>
        <v>43879.753472222219</v>
      </c>
      <c r="B12428" s="11">
        <v>43879</v>
      </c>
      <c r="C12428" s="12">
        <v>0.75347222222222221</v>
      </c>
      <c r="D12428">
        <v>0.2</v>
      </c>
      <c r="E12428">
        <v>0.4</v>
      </c>
      <c r="F12428">
        <v>0.81299999999999994</v>
      </c>
      <c r="G12428">
        <f t="shared" si="584"/>
        <v>0.81299999999999994</v>
      </c>
      <c r="H12428">
        <f t="shared" si="583"/>
        <v>0.81299999999999994</v>
      </c>
    </row>
    <row r="12429" spans="1:8" hidden="1" x14ac:dyDescent="0.25">
      <c r="A12429" s="10">
        <f t="shared" si="582"/>
        <v>43879.756944444445</v>
      </c>
      <c r="B12429" s="11">
        <v>43879</v>
      </c>
      <c r="C12429" s="12">
        <v>0.75694444444444453</v>
      </c>
      <c r="D12429">
        <v>0.2</v>
      </c>
      <c r="E12429">
        <v>0.4</v>
      </c>
      <c r="F12429">
        <v>0.81299999999999994</v>
      </c>
      <c r="G12429">
        <f t="shared" si="584"/>
        <v>0.81299999999999994</v>
      </c>
      <c r="H12429">
        <f t="shared" si="583"/>
        <v>0.81299999999999994</v>
      </c>
    </row>
    <row r="12430" spans="1:8" hidden="1" x14ac:dyDescent="0.25">
      <c r="A12430" s="10">
        <f t="shared" si="582"/>
        <v>43879.760416666664</v>
      </c>
      <c r="B12430" s="11">
        <v>43879</v>
      </c>
      <c r="C12430" s="12">
        <v>0.76041666666666663</v>
      </c>
      <c r="D12430">
        <v>0.2</v>
      </c>
      <c r="E12430">
        <v>0.4</v>
      </c>
      <c r="F12430">
        <v>0.81299999999999994</v>
      </c>
      <c r="G12430">
        <f t="shared" si="584"/>
        <v>0.81299999999999994</v>
      </c>
      <c r="H12430">
        <f t="shared" si="583"/>
        <v>0.81299999999999994</v>
      </c>
    </row>
    <row r="12431" spans="1:8" hidden="1" x14ac:dyDescent="0.25">
      <c r="A12431" s="10">
        <f t="shared" si="582"/>
        <v>43879.763888888891</v>
      </c>
      <c r="B12431" s="11">
        <v>43879</v>
      </c>
      <c r="C12431" s="12">
        <v>0.76388888888888884</v>
      </c>
      <c r="D12431">
        <v>0.2</v>
      </c>
      <c r="E12431">
        <v>0.4</v>
      </c>
      <c r="F12431">
        <v>0.81299999999999994</v>
      </c>
      <c r="G12431">
        <f t="shared" si="584"/>
        <v>0.81299999999999994</v>
      </c>
      <c r="H12431">
        <f t="shared" si="583"/>
        <v>0.81299999999999994</v>
      </c>
    </row>
    <row r="12432" spans="1:8" hidden="1" x14ac:dyDescent="0.25">
      <c r="A12432" s="10">
        <f t="shared" si="582"/>
        <v>43879.767361111109</v>
      </c>
      <c r="B12432" s="11">
        <v>43879</v>
      </c>
      <c r="C12432" s="12">
        <v>0.76736111111111116</v>
      </c>
      <c r="D12432">
        <v>0.2</v>
      </c>
      <c r="E12432">
        <v>0.4</v>
      </c>
      <c r="F12432">
        <v>0.81299999999999994</v>
      </c>
      <c r="G12432">
        <f t="shared" si="584"/>
        <v>0.81299999999999994</v>
      </c>
      <c r="H12432">
        <f t="shared" si="583"/>
        <v>0.81299999999999994</v>
      </c>
    </row>
    <row r="12433" spans="1:8" hidden="1" x14ac:dyDescent="0.25">
      <c r="A12433" s="10">
        <f t="shared" si="582"/>
        <v>43879.770833333336</v>
      </c>
      <c r="B12433" s="11">
        <v>43879</v>
      </c>
      <c r="C12433" s="12">
        <v>0.77083333333333337</v>
      </c>
      <c r="D12433">
        <v>0.2</v>
      </c>
      <c r="E12433">
        <v>0.4</v>
      </c>
      <c r="F12433">
        <v>0.81299999999999994</v>
      </c>
      <c r="G12433">
        <f t="shared" si="584"/>
        <v>0.81299999999999994</v>
      </c>
      <c r="H12433">
        <f t="shared" si="583"/>
        <v>0.81299999999999994</v>
      </c>
    </row>
    <row r="12434" spans="1:8" hidden="1" x14ac:dyDescent="0.25">
      <c r="A12434" s="10">
        <f t="shared" si="582"/>
        <v>43879.774305555555</v>
      </c>
      <c r="B12434" s="11">
        <v>43879</v>
      </c>
      <c r="C12434" s="12">
        <v>0.77430555555555547</v>
      </c>
      <c r="D12434">
        <v>0.2</v>
      </c>
      <c r="E12434">
        <v>0.4</v>
      </c>
      <c r="F12434">
        <v>0.81299999999999994</v>
      </c>
      <c r="G12434">
        <f t="shared" si="584"/>
        <v>0.81299999999999994</v>
      </c>
      <c r="H12434">
        <f t="shared" si="583"/>
        <v>0.81299999999999994</v>
      </c>
    </row>
    <row r="12435" spans="1:8" hidden="1" x14ac:dyDescent="0.25">
      <c r="A12435" s="10">
        <f t="shared" si="582"/>
        <v>43879.777777777781</v>
      </c>
      <c r="B12435" s="11">
        <v>43879</v>
      </c>
      <c r="C12435" s="12">
        <v>0.77777777777777779</v>
      </c>
      <c r="D12435">
        <v>0.2</v>
      </c>
      <c r="E12435">
        <v>0.4</v>
      </c>
      <c r="F12435">
        <v>0.81299999999999994</v>
      </c>
      <c r="G12435">
        <f t="shared" si="584"/>
        <v>0.81299999999999994</v>
      </c>
      <c r="H12435">
        <f t="shared" si="583"/>
        <v>0.81299999999999994</v>
      </c>
    </row>
    <row r="12436" spans="1:8" hidden="1" x14ac:dyDescent="0.25">
      <c r="A12436" s="10">
        <f t="shared" si="582"/>
        <v>43879.78125</v>
      </c>
      <c r="B12436" s="11">
        <v>43879</v>
      </c>
      <c r="C12436" s="12">
        <v>0.78125</v>
      </c>
      <c r="D12436">
        <v>0.2</v>
      </c>
      <c r="E12436">
        <v>0.4</v>
      </c>
      <c r="F12436">
        <v>0.81299999999999994</v>
      </c>
      <c r="G12436">
        <f t="shared" si="584"/>
        <v>0.81299999999999994</v>
      </c>
      <c r="H12436">
        <f t="shared" si="583"/>
        <v>0.81299999999999994</v>
      </c>
    </row>
    <row r="12437" spans="1:8" hidden="1" x14ac:dyDescent="0.25">
      <c r="A12437" s="10">
        <f t="shared" si="582"/>
        <v>43879.784722222219</v>
      </c>
      <c r="B12437" s="11">
        <v>43879</v>
      </c>
      <c r="C12437" s="12">
        <v>0.78472222222222221</v>
      </c>
      <c r="D12437">
        <v>0.2</v>
      </c>
      <c r="E12437">
        <v>0.4</v>
      </c>
      <c r="F12437">
        <v>0.81299999999999994</v>
      </c>
      <c r="G12437">
        <f t="shared" si="584"/>
        <v>0.81299999999999994</v>
      </c>
      <c r="H12437">
        <f t="shared" si="583"/>
        <v>0.81299999999999994</v>
      </c>
    </row>
    <row r="12438" spans="1:8" hidden="1" x14ac:dyDescent="0.25">
      <c r="A12438" s="10">
        <f t="shared" si="582"/>
        <v>43879.788194444445</v>
      </c>
      <c r="B12438" s="11">
        <v>43879</v>
      </c>
      <c r="C12438" s="12">
        <v>0.78819444444444453</v>
      </c>
      <c r="D12438">
        <v>0.2</v>
      </c>
      <c r="E12438">
        <v>0.4</v>
      </c>
      <c r="F12438">
        <v>0.81299999999999994</v>
      </c>
      <c r="G12438">
        <f t="shared" si="584"/>
        <v>0.81299999999999994</v>
      </c>
      <c r="H12438">
        <f t="shared" si="583"/>
        <v>0.81299999999999994</v>
      </c>
    </row>
    <row r="12439" spans="1:8" hidden="1" x14ac:dyDescent="0.25">
      <c r="A12439" s="10">
        <f t="shared" si="582"/>
        <v>43879.791666666664</v>
      </c>
      <c r="B12439" s="11">
        <v>43879</v>
      </c>
      <c r="C12439" s="12">
        <v>0.79166666666666663</v>
      </c>
      <c r="D12439">
        <v>0.2</v>
      </c>
      <c r="E12439">
        <v>0.4</v>
      </c>
      <c r="F12439">
        <v>0.81299999999999994</v>
      </c>
      <c r="G12439">
        <f t="shared" si="584"/>
        <v>0.81299999999999994</v>
      </c>
      <c r="H12439">
        <f t="shared" si="583"/>
        <v>0.81299999999999994</v>
      </c>
    </row>
    <row r="12440" spans="1:8" hidden="1" x14ac:dyDescent="0.25">
      <c r="A12440" s="10">
        <f t="shared" si="582"/>
        <v>43879.795138888891</v>
      </c>
      <c r="B12440" s="11">
        <v>43879</v>
      </c>
      <c r="C12440" s="12">
        <v>0.79513888888888884</v>
      </c>
      <c r="D12440">
        <v>0.2</v>
      </c>
      <c r="E12440">
        <v>0.4</v>
      </c>
      <c r="F12440">
        <v>0.81299999999999994</v>
      </c>
      <c r="G12440">
        <f t="shared" si="584"/>
        <v>0.81299999999999994</v>
      </c>
      <c r="H12440">
        <f t="shared" si="583"/>
        <v>0.81299999999999994</v>
      </c>
    </row>
    <row r="12441" spans="1:8" hidden="1" x14ac:dyDescent="0.25">
      <c r="A12441" s="10">
        <f t="shared" si="582"/>
        <v>43879.798611111109</v>
      </c>
      <c r="B12441" s="11">
        <v>43879</v>
      </c>
      <c r="C12441" s="12">
        <v>0.79861111111111116</v>
      </c>
      <c r="D12441">
        <v>0.2</v>
      </c>
      <c r="E12441">
        <v>0.4</v>
      </c>
      <c r="F12441">
        <v>0.81299999999999994</v>
      </c>
      <c r="G12441">
        <f t="shared" si="584"/>
        <v>0.81299999999999994</v>
      </c>
      <c r="H12441">
        <f t="shared" si="583"/>
        <v>0.81299999999999994</v>
      </c>
    </row>
    <row r="12442" spans="1:8" hidden="1" x14ac:dyDescent="0.25">
      <c r="A12442" s="10">
        <f t="shared" si="582"/>
        <v>43879.802083333336</v>
      </c>
      <c r="B12442" s="11">
        <v>43879</v>
      </c>
      <c r="C12442" s="12">
        <v>0.80208333333333337</v>
      </c>
      <c r="D12442">
        <v>0.2</v>
      </c>
      <c r="E12442">
        <v>0.4</v>
      </c>
      <c r="F12442">
        <v>0.81299999999999994</v>
      </c>
      <c r="G12442">
        <f t="shared" si="584"/>
        <v>0.81299999999999994</v>
      </c>
      <c r="H12442">
        <f t="shared" si="583"/>
        <v>0.81299999999999994</v>
      </c>
    </row>
    <row r="12443" spans="1:8" hidden="1" x14ac:dyDescent="0.25">
      <c r="A12443" s="10">
        <f t="shared" si="582"/>
        <v>43879.805555555555</v>
      </c>
      <c r="B12443" s="11">
        <v>43879</v>
      </c>
      <c r="C12443" s="12">
        <v>0.80555555555555547</v>
      </c>
      <c r="D12443">
        <v>0.2</v>
      </c>
      <c r="E12443">
        <v>0.4</v>
      </c>
      <c r="F12443">
        <v>0.81299999999999994</v>
      </c>
      <c r="G12443">
        <f t="shared" si="584"/>
        <v>0.81299999999999994</v>
      </c>
      <c r="H12443">
        <f t="shared" si="583"/>
        <v>0.81299999999999994</v>
      </c>
    </row>
    <row r="12444" spans="1:8" hidden="1" x14ac:dyDescent="0.25">
      <c r="A12444" s="10">
        <f t="shared" si="582"/>
        <v>43879.809027777781</v>
      </c>
      <c r="B12444" s="11">
        <v>43879</v>
      </c>
      <c r="C12444" s="12">
        <v>0.80902777777777779</v>
      </c>
      <c r="D12444">
        <v>0.2</v>
      </c>
      <c r="E12444">
        <v>0.4</v>
      </c>
      <c r="F12444">
        <v>0.81299999999999994</v>
      </c>
      <c r="G12444">
        <f t="shared" si="584"/>
        <v>0.81299999999999994</v>
      </c>
      <c r="H12444">
        <f t="shared" si="583"/>
        <v>0.81299999999999994</v>
      </c>
    </row>
    <row r="12445" spans="1:8" hidden="1" x14ac:dyDescent="0.25">
      <c r="A12445" s="10">
        <f t="shared" si="582"/>
        <v>43879.8125</v>
      </c>
      <c r="B12445" s="11">
        <v>43879</v>
      </c>
      <c r="C12445" s="12">
        <v>0.8125</v>
      </c>
      <c r="D12445">
        <v>0.2</v>
      </c>
      <c r="E12445">
        <v>0.4</v>
      </c>
      <c r="F12445">
        <v>0.81299999999999994</v>
      </c>
      <c r="G12445">
        <f t="shared" si="584"/>
        <v>0.81299999999999994</v>
      </c>
      <c r="H12445">
        <f t="shared" si="583"/>
        <v>0.81299999999999994</v>
      </c>
    </row>
    <row r="12446" spans="1:8" hidden="1" x14ac:dyDescent="0.25">
      <c r="A12446" s="10">
        <f t="shared" si="582"/>
        <v>43879.815972222219</v>
      </c>
      <c r="B12446" s="11">
        <v>43879</v>
      </c>
      <c r="C12446" s="12">
        <v>0.81597222222222221</v>
      </c>
      <c r="D12446">
        <v>0.2</v>
      </c>
      <c r="E12446">
        <v>0.4</v>
      </c>
      <c r="F12446">
        <v>0.81299999999999994</v>
      </c>
      <c r="G12446">
        <f t="shared" si="584"/>
        <v>0.81299999999999994</v>
      </c>
      <c r="H12446">
        <f t="shared" si="583"/>
        <v>0.81299999999999994</v>
      </c>
    </row>
    <row r="12447" spans="1:8" hidden="1" x14ac:dyDescent="0.25">
      <c r="A12447" s="10">
        <f t="shared" si="582"/>
        <v>43879.819444444445</v>
      </c>
      <c r="B12447" s="11">
        <v>43879</v>
      </c>
      <c r="C12447" s="12">
        <v>0.81944444444444453</v>
      </c>
      <c r="D12447">
        <v>0.2</v>
      </c>
      <c r="E12447">
        <v>0.4</v>
      </c>
      <c r="F12447">
        <v>0.81299999999999994</v>
      </c>
      <c r="G12447">
        <f t="shared" si="584"/>
        <v>0.81299999999999994</v>
      </c>
      <c r="H12447">
        <f t="shared" si="583"/>
        <v>0.81299999999999994</v>
      </c>
    </row>
    <row r="12448" spans="1:8" hidden="1" x14ac:dyDescent="0.25">
      <c r="A12448" s="10">
        <f t="shared" si="582"/>
        <v>43879.822916666664</v>
      </c>
      <c r="B12448" s="11">
        <v>43879</v>
      </c>
      <c r="C12448" s="12">
        <v>0.82291666666666663</v>
      </c>
      <c r="D12448">
        <v>0.2</v>
      </c>
      <c r="E12448">
        <v>0.4</v>
      </c>
      <c r="F12448">
        <v>0.81299999999999994</v>
      </c>
      <c r="G12448">
        <f t="shared" si="584"/>
        <v>0.79419999999999991</v>
      </c>
      <c r="H12448">
        <f t="shared" si="583"/>
        <v>0.79419999999999991</v>
      </c>
    </row>
    <row r="12449" spans="1:8" hidden="1" x14ac:dyDescent="0.25">
      <c r="A12449" s="10">
        <f t="shared" si="582"/>
        <v>43879.826388888891</v>
      </c>
      <c r="B12449" s="11">
        <v>43879</v>
      </c>
      <c r="C12449" s="12">
        <v>0.82638888888888884</v>
      </c>
      <c r="D12449">
        <v>0.2</v>
      </c>
      <c r="E12449">
        <v>0.4</v>
      </c>
      <c r="F12449">
        <v>0.81299999999999994</v>
      </c>
      <c r="G12449">
        <f t="shared" si="584"/>
        <v>0.79420000000000002</v>
      </c>
      <c r="H12449">
        <f t="shared" si="583"/>
        <v>0.79420000000000002</v>
      </c>
    </row>
    <row r="12450" spans="1:8" hidden="1" x14ac:dyDescent="0.25">
      <c r="A12450" s="10">
        <f t="shared" si="582"/>
        <v>43879.829861111109</v>
      </c>
      <c r="B12450" s="11">
        <v>43879</v>
      </c>
      <c r="C12450" s="12">
        <v>0.82986111111111116</v>
      </c>
      <c r="D12450">
        <v>0.2</v>
      </c>
      <c r="E12450">
        <v>0.35</v>
      </c>
      <c r="F12450">
        <v>0.71899999999999997</v>
      </c>
      <c r="G12450">
        <f t="shared" si="584"/>
        <v>0.7941999999999998</v>
      </c>
      <c r="H12450">
        <f t="shared" si="583"/>
        <v>0.7941999999999998</v>
      </c>
    </row>
    <row r="12451" spans="1:8" hidden="1" x14ac:dyDescent="0.25">
      <c r="A12451" s="10">
        <f t="shared" si="582"/>
        <v>43879.833333333336</v>
      </c>
      <c r="B12451" s="11">
        <v>43879</v>
      </c>
      <c r="C12451" s="12">
        <v>0.83333333333333337</v>
      </c>
      <c r="D12451">
        <v>0.2</v>
      </c>
      <c r="E12451">
        <v>0.4</v>
      </c>
      <c r="F12451">
        <v>0.81299999999999994</v>
      </c>
      <c r="G12451">
        <f t="shared" si="584"/>
        <v>0.7941999999999998</v>
      </c>
      <c r="H12451">
        <f t="shared" si="583"/>
        <v>0.7941999999999998</v>
      </c>
    </row>
    <row r="12452" spans="1:8" hidden="1" x14ac:dyDescent="0.25">
      <c r="A12452" s="10">
        <f t="shared" si="582"/>
        <v>43879.836805555555</v>
      </c>
      <c r="B12452" s="11">
        <v>43879</v>
      </c>
      <c r="C12452" s="12">
        <v>0.83680555555555547</v>
      </c>
      <c r="D12452">
        <v>0.2</v>
      </c>
      <c r="E12452">
        <v>0.4</v>
      </c>
      <c r="F12452">
        <v>0.81299999999999994</v>
      </c>
      <c r="G12452">
        <f t="shared" si="584"/>
        <v>0.7941999999999998</v>
      </c>
      <c r="H12452">
        <f t="shared" si="583"/>
        <v>0.7941999999999998</v>
      </c>
    </row>
    <row r="12453" spans="1:8" hidden="1" x14ac:dyDescent="0.25">
      <c r="A12453" s="10">
        <f t="shared" si="582"/>
        <v>43879.840277777781</v>
      </c>
      <c r="B12453" s="11">
        <v>43879</v>
      </c>
      <c r="C12453" s="12">
        <v>0.84027777777777779</v>
      </c>
      <c r="D12453">
        <v>0.2</v>
      </c>
      <c r="E12453">
        <v>0.4</v>
      </c>
      <c r="F12453">
        <v>0.81299999999999994</v>
      </c>
      <c r="G12453">
        <f t="shared" si="584"/>
        <v>0.81299999999999994</v>
      </c>
      <c r="H12453">
        <f t="shared" si="583"/>
        <v>0.81299999999999994</v>
      </c>
    </row>
    <row r="12454" spans="1:8" hidden="1" x14ac:dyDescent="0.25">
      <c r="A12454" s="10">
        <f t="shared" si="582"/>
        <v>43879.84375</v>
      </c>
      <c r="B12454" s="11">
        <v>43879</v>
      </c>
      <c r="C12454" s="12">
        <v>0.84375</v>
      </c>
      <c r="D12454">
        <v>0.2</v>
      </c>
      <c r="E12454">
        <v>0.4</v>
      </c>
      <c r="F12454">
        <v>0.81299999999999994</v>
      </c>
      <c r="G12454">
        <f t="shared" si="584"/>
        <v>0.81299999999999994</v>
      </c>
      <c r="H12454">
        <f t="shared" si="583"/>
        <v>0.81299999999999994</v>
      </c>
    </row>
    <row r="12455" spans="1:8" hidden="1" x14ac:dyDescent="0.25">
      <c r="A12455" s="10">
        <f t="shared" si="582"/>
        <v>43879.847222222219</v>
      </c>
      <c r="B12455" s="11">
        <v>43879</v>
      </c>
      <c r="C12455" s="12">
        <v>0.84722222222222221</v>
      </c>
      <c r="D12455">
        <v>0.2</v>
      </c>
      <c r="E12455">
        <v>0.4</v>
      </c>
      <c r="F12455">
        <v>0.81299999999999994</v>
      </c>
      <c r="G12455">
        <f t="shared" si="584"/>
        <v>0.81299999999999994</v>
      </c>
      <c r="H12455">
        <f t="shared" si="583"/>
        <v>0.81299999999999994</v>
      </c>
    </row>
    <row r="12456" spans="1:8" hidden="1" x14ac:dyDescent="0.25">
      <c r="A12456" s="10">
        <f t="shared" si="582"/>
        <v>43879.850694444445</v>
      </c>
      <c r="B12456" s="11">
        <v>43879</v>
      </c>
      <c r="C12456" s="12">
        <v>0.85069444444444453</v>
      </c>
      <c r="D12456">
        <v>0.2</v>
      </c>
      <c r="E12456">
        <v>0.4</v>
      </c>
      <c r="F12456">
        <v>0.81299999999999994</v>
      </c>
      <c r="G12456">
        <f t="shared" si="584"/>
        <v>0.81299999999999994</v>
      </c>
      <c r="H12456">
        <f t="shared" si="583"/>
        <v>0.81299999999999994</v>
      </c>
    </row>
    <row r="12457" spans="1:8" hidden="1" x14ac:dyDescent="0.25">
      <c r="A12457" s="10">
        <f t="shared" si="582"/>
        <v>43879.854166666664</v>
      </c>
      <c r="B12457" s="11">
        <v>43879</v>
      </c>
      <c r="C12457" s="12">
        <v>0.85416666666666663</v>
      </c>
      <c r="D12457">
        <v>0.2</v>
      </c>
      <c r="E12457">
        <v>0.4</v>
      </c>
      <c r="F12457">
        <v>0.81299999999999994</v>
      </c>
      <c r="G12457">
        <f t="shared" si="584"/>
        <v>0.81299999999999994</v>
      </c>
      <c r="H12457">
        <f t="shared" si="583"/>
        <v>0.81299999999999994</v>
      </c>
    </row>
    <row r="12458" spans="1:8" hidden="1" x14ac:dyDescent="0.25">
      <c r="A12458" s="10">
        <f t="shared" si="582"/>
        <v>43879.857638888891</v>
      </c>
      <c r="B12458" s="11">
        <v>43879</v>
      </c>
      <c r="C12458" s="12">
        <v>0.85763888888888884</v>
      </c>
      <c r="D12458">
        <v>0.2</v>
      </c>
      <c r="E12458">
        <v>0.4</v>
      </c>
      <c r="F12458">
        <v>0.81299999999999994</v>
      </c>
      <c r="G12458">
        <f t="shared" si="584"/>
        <v>0.81299999999999994</v>
      </c>
      <c r="H12458">
        <f t="shared" si="583"/>
        <v>0.81299999999999994</v>
      </c>
    </row>
    <row r="12459" spans="1:8" hidden="1" x14ac:dyDescent="0.25">
      <c r="A12459" s="10">
        <f t="shared" si="582"/>
        <v>43879.861111111109</v>
      </c>
      <c r="B12459" s="11">
        <v>43879</v>
      </c>
      <c r="C12459" s="12">
        <v>0.86111111111111116</v>
      </c>
      <c r="D12459">
        <v>0.2</v>
      </c>
      <c r="E12459">
        <v>0.4</v>
      </c>
      <c r="F12459">
        <v>0.81299999999999994</v>
      </c>
      <c r="G12459">
        <f t="shared" si="584"/>
        <v>0.81299999999999994</v>
      </c>
      <c r="H12459">
        <f t="shared" si="583"/>
        <v>0.81299999999999994</v>
      </c>
    </row>
    <row r="12460" spans="1:8" hidden="1" x14ac:dyDescent="0.25">
      <c r="A12460" s="10">
        <f t="shared" si="582"/>
        <v>43879.864583333336</v>
      </c>
      <c r="B12460" s="11">
        <v>43879</v>
      </c>
      <c r="C12460" s="12">
        <v>0.86458333333333337</v>
      </c>
      <c r="D12460">
        <v>0.2</v>
      </c>
      <c r="E12460">
        <v>0.4</v>
      </c>
      <c r="F12460">
        <v>0.81299999999999994</v>
      </c>
      <c r="G12460">
        <f t="shared" si="584"/>
        <v>0.81299999999999994</v>
      </c>
      <c r="H12460">
        <f t="shared" si="583"/>
        <v>0.81299999999999994</v>
      </c>
    </row>
    <row r="12461" spans="1:8" hidden="1" x14ac:dyDescent="0.25">
      <c r="A12461" s="10">
        <f t="shared" si="582"/>
        <v>43879.868055555555</v>
      </c>
      <c r="B12461" s="11">
        <v>43879</v>
      </c>
      <c r="C12461" s="12">
        <v>0.86805555555555547</v>
      </c>
      <c r="D12461">
        <v>0.2</v>
      </c>
      <c r="E12461">
        <v>0.4</v>
      </c>
      <c r="F12461">
        <v>0.81299999999999994</v>
      </c>
      <c r="G12461">
        <f t="shared" si="584"/>
        <v>0.81299999999999994</v>
      </c>
      <c r="H12461">
        <f t="shared" si="583"/>
        <v>0.81299999999999994</v>
      </c>
    </row>
    <row r="12462" spans="1:8" hidden="1" x14ac:dyDescent="0.25">
      <c r="A12462" s="10">
        <f t="shared" si="582"/>
        <v>43879.871527777781</v>
      </c>
      <c r="B12462" s="11">
        <v>43879</v>
      </c>
      <c r="C12462" s="12">
        <v>0.87152777777777779</v>
      </c>
      <c r="D12462">
        <v>0.2</v>
      </c>
      <c r="E12462">
        <v>0.4</v>
      </c>
      <c r="F12462">
        <v>0.81299999999999994</v>
      </c>
      <c r="G12462">
        <f t="shared" si="584"/>
        <v>0.81299999999999994</v>
      </c>
      <c r="H12462">
        <f t="shared" si="583"/>
        <v>0.81299999999999994</v>
      </c>
    </row>
    <row r="12463" spans="1:8" hidden="1" x14ac:dyDescent="0.25">
      <c r="A12463" s="10">
        <f t="shared" si="582"/>
        <v>43879.875</v>
      </c>
      <c r="B12463" s="11">
        <v>43879</v>
      </c>
      <c r="C12463" s="12">
        <v>0.875</v>
      </c>
      <c r="D12463">
        <v>0.2</v>
      </c>
      <c r="E12463">
        <v>0.4</v>
      </c>
      <c r="F12463">
        <v>0.81299999999999994</v>
      </c>
      <c r="G12463">
        <f t="shared" si="584"/>
        <v>0.81299999999999994</v>
      </c>
      <c r="H12463">
        <f t="shared" si="583"/>
        <v>0.81299999999999994</v>
      </c>
    </row>
    <row r="12464" spans="1:8" hidden="1" x14ac:dyDescent="0.25">
      <c r="A12464" s="10">
        <f t="shared" si="582"/>
        <v>43879.878472222219</v>
      </c>
      <c r="B12464" s="11">
        <v>43879</v>
      </c>
      <c r="C12464" s="12">
        <v>0.87847222222222221</v>
      </c>
      <c r="D12464">
        <v>0.2</v>
      </c>
      <c r="E12464">
        <v>0.4</v>
      </c>
      <c r="F12464">
        <v>0.81299999999999994</v>
      </c>
      <c r="G12464">
        <f t="shared" si="584"/>
        <v>0.81299999999999994</v>
      </c>
      <c r="H12464">
        <f t="shared" si="583"/>
        <v>0.81299999999999994</v>
      </c>
    </row>
    <row r="12465" spans="1:8" hidden="1" x14ac:dyDescent="0.25">
      <c r="A12465" s="10">
        <f t="shared" si="582"/>
        <v>43879.881944444445</v>
      </c>
      <c r="B12465" s="11">
        <v>43879</v>
      </c>
      <c r="C12465" s="12">
        <v>0.88194444444444453</v>
      </c>
      <c r="D12465">
        <v>0.2</v>
      </c>
      <c r="E12465">
        <v>0.4</v>
      </c>
      <c r="F12465">
        <v>0.81299999999999994</v>
      </c>
      <c r="G12465">
        <f t="shared" si="584"/>
        <v>0.81299999999999994</v>
      </c>
      <c r="H12465">
        <f t="shared" si="583"/>
        <v>0.81299999999999994</v>
      </c>
    </row>
    <row r="12466" spans="1:8" hidden="1" x14ac:dyDescent="0.25">
      <c r="A12466" s="10">
        <f t="shared" si="582"/>
        <v>43879.885416666664</v>
      </c>
      <c r="B12466" s="11">
        <v>43879</v>
      </c>
      <c r="C12466" s="12">
        <v>0.88541666666666663</v>
      </c>
      <c r="D12466">
        <v>0.2</v>
      </c>
      <c r="E12466">
        <v>0.4</v>
      </c>
      <c r="F12466">
        <v>0.81299999999999994</v>
      </c>
      <c r="G12466">
        <f t="shared" si="584"/>
        <v>0.81299999999999994</v>
      </c>
      <c r="H12466">
        <f t="shared" si="583"/>
        <v>0.81299999999999994</v>
      </c>
    </row>
    <row r="12467" spans="1:8" hidden="1" x14ac:dyDescent="0.25">
      <c r="A12467" s="10">
        <f t="shared" si="582"/>
        <v>43879.888888888891</v>
      </c>
      <c r="B12467" s="11">
        <v>43879</v>
      </c>
      <c r="C12467" s="12">
        <v>0.88888888888888884</v>
      </c>
      <c r="D12467">
        <v>0.2</v>
      </c>
      <c r="E12467">
        <v>0.4</v>
      </c>
      <c r="F12467">
        <v>0.81299999999999994</v>
      </c>
      <c r="G12467">
        <f t="shared" si="584"/>
        <v>0.81299999999999994</v>
      </c>
      <c r="H12467">
        <f t="shared" si="583"/>
        <v>0.81299999999999994</v>
      </c>
    </row>
    <row r="12468" spans="1:8" hidden="1" x14ac:dyDescent="0.25">
      <c r="A12468" s="10">
        <f t="shared" si="582"/>
        <v>43879.892361111109</v>
      </c>
      <c r="B12468" s="11">
        <v>43879</v>
      </c>
      <c r="C12468" s="12">
        <v>0.89236111111111116</v>
      </c>
      <c r="D12468">
        <v>0.2</v>
      </c>
      <c r="E12468">
        <v>0.4</v>
      </c>
      <c r="F12468">
        <v>0.81299999999999994</v>
      </c>
      <c r="G12468">
        <f t="shared" si="584"/>
        <v>0.81299999999999994</v>
      </c>
      <c r="H12468">
        <f t="shared" si="583"/>
        <v>0.81299999999999994</v>
      </c>
    </row>
    <row r="12469" spans="1:8" hidden="1" x14ac:dyDescent="0.25">
      <c r="A12469" s="10">
        <f t="shared" si="582"/>
        <v>43879.895833333336</v>
      </c>
      <c r="B12469" s="11">
        <v>43879</v>
      </c>
      <c r="C12469" s="12">
        <v>0.89583333333333337</v>
      </c>
      <c r="D12469">
        <v>0.2</v>
      </c>
      <c r="E12469">
        <v>0.4</v>
      </c>
      <c r="F12469">
        <v>0.81299999999999994</v>
      </c>
      <c r="G12469">
        <f t="shared" si="584"/>
        <v>0.81299999999999994</v>
      </c>
      <c r="H12469">
        <f t="shared" si="583"/>
        <v>0.81299999999999994</v>
      </c>
    </row>
    <row r="12470" spans="1:8" hidden="1" x14ac:dyDescent="0.25">
      <c r="A12470" s="10">
        <f t="shared" si="582"/>
        <v>43879.899305555555</v>
      </c>
      <c r="B12470" s="11">
        <v>43879</v>
      </c>
      <c r="C12470" s="12">
        <v>0.89930555555555547</v>
      </c>
      <c r="D12470">
        <v>0.2</v>
      </c>
      <c r="E12470">
        <v>0.4</v>
      </c>
      <c r="F12470">
        <v>0.81299999999999994</v>
      </c>
      <c r="G12470">
        <f t="shared" si="584"/>
        <v>0.81299999999999994</v>
      </c>
      <c r="H12470">
        <f t="shared" si="583"/>
        <v>0.81299999999999994</v>
      </c>
    </row>
    <row r="12471" spans="1:8" hidden="1" x14ac:dyDescent="0.25">
      <c r="A12471" s="10">
        <f t="shared" si="582"/>
        <v>43879.902777777781</v>
      </c>
      <c r="B12471" s="11">
        <v>43879</v>
      </c>
      <c r="C12471" s="12">
        <v>0.90277777777777779</v>
      </c>
      <c r="D12471">
        <v>0.2</v>
      </c>
      <c r="E12471">
        <v>0.4</v>
      </c>
      <c r="F12471">
        <v>0.81299999999999994</v>
      </c>
      <c r="G12471">
        <f t="shared" si="584"/>
        <v>0.81299999999999994</v>
      </c>
      <c r="H12471">
        <f t="shared" si="583"/>
        <v>0.81299999999999994</v>
      </c>
    </row>
    <row r="12472" spans="1:8" hidden="1" x14ac:dyDescent="0.25">
      <c r="A12472" s="10">
        <f t="shared" si="582"/>
        <v>43879.90625</v>
      </c>
      <c r="B12472" s="11">
        <v>43879</v>
      </c>
      <c r="C12472" s="12">
        <v>0.90625</v>
      </c>
      <c r="D12472">
        <v>0.2</v>
      </c>
      <c r="E12472">
        <v>0.4</v>
      </c>
      <c r="F12472">
        <v>0.81299999999999994</v>
      </c>
      <c r="G12472">
        <f t="shared" si="584"/>
        <v>0.81299999999999994</v>
      </c>
      <c r="H12472">
        <f t="shared" si="583"/>
        <v>0.81299999999999994</v>
      </c>
    </row>
    <row r="12473" spans="1:8" hidden="1" x14ac:dyDescent="0.25">
      <c r="A12473" s="10">
        <f t="shared" si="582"/>
        <v>43879.909722222219</v>
      </c>
      <c r="B12473" s="11">
        <v>43879</v>
      </c>
      <c r="C12473" s="12">
        <v>0.90972222222222221</v>
      </c>
      <c r="D12473">
        <v>0.2</v>
      </c>
      <c r="E12473">
        <v>0.4</v>
      </c>
      <c r="F12473">
        <v>0.81299999999999994</v>
      </c>
      <c r="G12473">
        <f t="shared" si="584"/>
        <v>0.81299999999999994</v>
      </c>
      <c r="H12473">
        <f t="shared" si="583"/>
        <v>0.81299999999999994</v>
      </c>
    </row>
    <row r="12474" spans="1:8" hidden="1" x14ac:dyDescent="0.25">
      <c r="A12474" s="10">
        <f t="shared" si="582"/>
        <v>43879.913194444445</v>
      </c>
      <c r="B12474" s="11">
        <v>43879</v>
      </c>
      <c r="C12474" s="12">
        <v>0.91319444444444453</v>
      </c>
      <c r="D12474">
        <v>0.2</v>
      </c>
      <c r="E12474">
        <v>0.4</v>
      </c>
      <c r="F12474">
        <v>0.81299999999999994</v>
      </c>
      <c r="G12474">
        <f t="shared" si="584"/>
        <v>0.81299999999999994</v>
      </c>
      <c r="H12474">
        <f t="shared" si="583"/>
        <v>0.81299999999999994</v>
      </c>
    </row>
    <row r="12475" spans="1:8" hidden="1" x14ac:dyDescent="0.25">
      <c r="A12475" s="10">
        <f t="shared" si="582"/>
        <v>43879.916666666664</v>
      </c>
      <c r="B12475" s="11">
        <v>43879</v>
      </c>
      <c r="C12475" s="12">
        <v>0.91666666666666663</v>
      </c>
      <c r="D12475">
        <v>0.2</v>
      </c>
      <c r="E12475">
        <v>0.4</v>
      </c>
      <c r="F12475">
        <v>0.81299999999999994</v>
      </c>
      <c r="G12475">
        <f t="shared" si="584"/>
        <v>0.81299999999999994</v>
      </c>
      <c r="H12475">
        <f t="shared" si="583"/>
        <v>0.81299999999999994</v>
      </c>
    </row>
    <row r="12476" spans="1:8" hidden="1" x14ac:dyDescent="0.25">
      <c r="A12476" s="10">
        <f t="shared" si="582"/>
        <v>43879.920138888891</v>
      </c>
      <c r="B12476" s="11">
        <v>43879</v>
      </c>
      <c r="C12476" s="12">
        <v>0.92013888888888884</v>
      </c>
      <c r="D12476">
        <v>0.2</v>
      </c>
      <c r="E12476">
        <v>0.4</v>
      </c>
      <c r="F12476">
        <v>0.81299999999999994</v>
      </c>
      <c r="G12476">
        <f t="shared" si="584"/>
        <v>0.81299999999999994</v>
      </c>
      <c r="H12476">
        <f t="shared" si="583"/>
        <v>0.81299999999999994</v>
      </c>
    </row>
    <row r="12477" spans="1:8" hidden="1" x14ac:dyDescent="0.25">
      <c r="A12477" s="10">
        <f t="shared" si="582"/>
        <v>43879.923611111109</v>
      </c>
      <c r="B12477" s="11">
        <v>43879</v>
      </c>
      <c r="C12477" s="12">
        <v>0.92361111111111116</v>
      </c>
      <c r="D12477">
        <v>0.2</v>
      </c>
      <c r="E12477">
        <v>0.4</v>
      </c>
      <c r="F12477">
        <v>0.81299999999999994</v>
      </c>
      <c r="G12477">
        <f t="shared" si="584"/>
        <v>0.81299999999999994</v>
      </c>
      <c r="H12477">
        <f t="shared" si="583"/>
        <v>0.81299999999999994</v>
      </c>
    </row>
    <row r="12478" spans="1:8" hidden="1" x14ac:dyDescent="0.25">
      <c r="A12478" s="10">
        <f t="shared" si="582"/>
        <v>43879.927083333336</v>
      </c>
      <c r="B12478" s="11">
        <v>43879</v>
      </c>
      <c r="C12478" s="12">
        <v>0.92708333333333337</v>
      </c>
      <c r="D12478">
        <v>0.2</v>
      </c>
      <c r="E12478">
        <v>0.4</v>
      </c>
      <c r="F12478">
        <v>0.81299999999999994</v>
      </c>
      <c r="G12478">
        <f t="shared" si="584"/>
        <v>0.81299999999999994</v>
      </c>
      <c r="H12478">
        <f t="shared" si="583"/>
        <v>0.81299999999999994</v>
      </c>
    </row>
    <row r="12479" spans="1:8" hidden="1" x14ac:dyDescent="0.25">
      <c r="A12479" s="10">
        <f t="shared" si="582"/>
        <v>43879.930555555555</v>
      </c>
      <c r="B12479" s="11">
        <v>43879</v>
      </c>
      <c r="C12479" s="12">
        <v>0.93055555555555547</v>
      </c>
      <c r="D12479">
        <v>0.2</v>
      </c>
      <c r="E12479">
        <v>0.4</v>
      </c>
      <c r="F12479">
        <v>0.81299999999999994</v>
      </c>
      <c r="G12479">
        <f t="shared" si="584"/>
        <v>0.81299999999999994</v>
      </c>
      <c r="H12479">
        <f t="shared" si="583"/>
        <v>0.81299999999999994</v>
      </c>
    </row>
    <row r="12480" spans="1:8" hidden="1" x14ac:dyDescent="0.25">
      <c r="A12480" s="10">
        <f t="shared" si="582"/>
        <v>43879.934027777781</v>
      </c>
      <c r="B12480" s="11">
        <v>43879</v>
      </c>
      <c r="C12480" s="12">
        <v>0.93402777777777779</v>
      </c>
      <c r="D12480">
        <v>0.2</v>
      </c>
      <c r="E12480">
        <v>0.4</v>
      </c>
      <c r="F12480">
        <v>0.81299999999999994</v>
      </c>
      <c r="G12480">
        <f t="shared" si="584"/>
        <v>0.81299999999999994</v>
      </c>
      <c r="H12480">
        <f t="shared" si="583"/>
        <v>0.81299999999999994</v>
      </c>
    </row>
    <row r="12481" spans="1:8" hidden="1" x14ac:dyDescent="0.25">
      <c r="A12481" s="10">
        <f t="shared" si="582"/>
        <v>43879.9375</v>
      </c>
      <c r="B12481" s="11">
        <v>43879</v>
      </c>
      <c r="C12481" s="12">
        <v>0.9375</v>
      </c>
      <c r="D12481">
        <v>0.2</v>
      </c>
      <c r="E12481">
        <v>0.4</v>
      </c>
      <c r="F12481">
        <v>0.81299999999999994</v>
      </c>
      <c r="G12481">
        <f t="shared" si="584"/>
        <v>0.81299999999999994</v>
      </c>
      <c r="H12481">
        <f t="shared" si="583"/>
        <v>0.81299999999999994</v>
      </c>
    </row>
    <row r="12482" spans="1:8" hidden="1" x14ac:dyDescent="0.25">
      <c r="A12482" s="10">
        <f t="shared" si="582"/>
        <v>43879.940972222219</v>
      </c>
      <c r="B12482" s="11">
        <v>43879</v>
      </c>
      <c r="C12482" s="12">
        <v>0.94097222222222221</v>
      </c>
      <c r="D12482">
        <v>0.2</v>
      </c>
      <c r="E12482">
        <v>0.4</v>
      </c>
      <c r="F12482">
        <v>0.81299999999999994</v>
      </c>
      <c r="G12482">
        <f t="shared" si="584"/>
        <v>0.81299999999999994</v>
      </c>
      <c r="H12482">
        <f t="shared" si="583"/>
        <v>0.81299999999999994</v>
      </c>
    </row>
    <row r="12483" spans="1:8" hidden="1" x14ac:dyDescent="0.25">
      <c r="A12483" s="10">
        <f t="shared" si="582"/>
        <v>43879.944444444445</v>
      </c>
      <c r="B12483" s="11">
        <v>43879</v>
      </c>
      <c r="C12483" s="12">
        <v>0.94444444444444453</v>
      </c>
      <c r="D12483">
        <v>0.2</v>
      </c>
      <c r="E12483">
        <v>0.4</v>
      </c>
      <c r="F12483">
        <v>0.81299999999999994</v>
      </c>
      <c r="G12483">
        <f t="shared" si="584"/>
        <v>0.81299999999999994</v>
      </c>
      <c r="H12483">
        <f t="shared" si="583"/>
        <v>0.81299999999999994</v>
      </c>
    </row>
    <row r="12484" spans="1:8" hidden="1" x14ac:dyDescent="0.25">
      <c r="A12484" s="10">
        <f t="shared" si="582"/>
        <v>43879.947916666664</v>
      </c>
      <c r="B12484" s="11">
        <v>43879</v>
      </c>
      <c r="C12484" s="12">
        <v>0.94791666666666663</v>
      </c>
      <c r="D12484">
        <v>0.2</v>
      </c>
      <c r="E12484">
        <v>0.4</v>
      </c>
      <c r="F12484">
        <v>0.81299999999999994</v>
      </c>
      <c r="G12484">
        <f t="shared" si="584"/>
        <v>0.81299999999999994</v>
      </c>
      <c r="H12484">
        <f t="shared" si="583"/>
        <v>0.81299999999999994</v>
      </c>
    </row>
    <row r="12485" spans="1:8" hidden="1" x14ac:dyDescent="0.25">
      <c r="A12485" s="10">
        <f t="shared" ref="A12485:A12548" si="585">B12485+C12485</f>
        <v>43879.951388888891</v>
      </c>
      <c r="B12485" s="11">
        <v>43879</v>
      </c>
      <c r="C12485" s="12">
        <v>0.95138888888888884</v>
      </c>
      <c r="D12485">
        <v>0.2</v>
      </c>
      <c r="E12485">
        <v>0.4</v>
      </c>
      <c r="F12485">
        <v>0.81299999999999994</v>
      </c>
      <c r="G12485">
        <f t="shared" si="584"/>
        <v>0.81299999999999994</v>
      </c>
      <c r="H12485">
        <f t="shared" ref="H12485:H12548" si="586">ABS(G12485)</f>
        <v>0.81299999999999994</v>
      </c>
    </row>
    <row r="12486" spans="1:8" hidden="1" x14ac:dyDescent="0.25">
      <c r="A12486" s="10">
        <f t="shared" si="585"/>
        <v>43879.954861111109</v>
      </c>
      <c r="B12486" s="11">
        <v>43879</v>
      </c>
      <c r="C12486" s="12">
        <v>0.95486111111111116</v>
      </c>
      <c r="D12486">
        <v>0.2</v>
      </c>
      <c r="E12486">
        <v>0.4</v>
      </c>
      <c r="F12486">
        <v>0.81299999999999994</v>
      </c>
      <c r="G12486">
        <f t="shared" si="584"/>
        <v>0.81299999999999994</v>
      </c>
      <c r="H12486">
        <f t="shared" si="586"/>
        <v>0.81299999999999994</v>
      </c>
    </row>
    <row r="12487" spans="1:8" hidden="1" x14ac:dyDescent="0.25">
      <c r="A12487" s="10">
        <f t="shared" si="585"/>
        <v>43879.958333333336</v>
      </c>
      <c r="B12487" s="11">
        <v>43879</v>
      </c>
      <c r="C12487" s="12">
        <v>0.95833333333333337</v>
      </c>
      <c r="D12487">
        <v>0.2</v>
      </c>
      <c r="E12487">
        <v>0.4</v>
      </c>
      <c r="F12487">
        <v>0.81299999999999994</v>
      </c>
      <c r="G12487">
        <f t="shared" ref="G12487:G12550" si="587">AVERAGE(F12485:F12489)</f>
        <v>0.81299999999999994</v>
      </c>
      <c r="H12487">
        <f t="shared" si="586"/>
        <v>0.81299999999999994</v>
      </c>
    </row>
    <row r="12488" spans="1:8" hidden="1" x14ac:dyDescent="0.25">
      <c r="A12488" s="10">
        <f t="shared" si="585"/>
        <v>43879.961805555555</v>
      </c>
      <c r="B12488" s="11">
        <v>43879</v>
      </c>
      <c r="C12488" s="12">
        <v>0.96180555555555547</v>
      </c>
      <c r="D12488">
        <v>0.2</v>
      </c>
      <c r="E12488">
        <v>0.4</v>
      </c>
      <c r="F12488">
        <v>0.81299999999999994</v>
      </c>
      <c r="G12488">
        <f t="shared" si="587"/>
        <v>0.81299999999999994</v>
      </c>
      <c r="H12488">
        <f t="shared" si="586"/>
        <v>0.81299999999999994</v>
      </c>
    </row>
    <row r="12489" spans="1:8" hidden="1" x14ac:dyDescent="0.25">
      <c r="A12489" s="10">
        <f t="shared" si="585"/>
        <v>43879.965277777781</v>
      </c>
      <c r="B12489" s="11">
        <v>43879</v>
      </c>
      <c r="C12489" s="12">
        <v>0.96527777777777779</v>
      </c>
      <c r="D12489">
        <v>0.2</v>
      </c>
      <c r="E12489">
        <v>0.4</v>
      </c>
      <c r="F12489">
        <v>0.81299999999999994</v>
      </c>
      <c r="G12489">
        <f t="shared" si="587"/>
        <v>0.79039999999999999</v>
      </c>
      <c r="H12489">
        <f t="shared" si="586"/>
        <v>0.79039999999999999</v>
      </c>
    </row>
    <row r="12490" spans="1:8" hidden="1" x14ac:dyDescent="0.25">
      <c r="A12490" s="10">
        <f t="shared" si="585"/>
        <v>43879.96875</v>
      </c>
      <c r="B12490" s="11">
        <v>43879</v>
      </c>
      <c r="C12490" s="12">
        <v>0.96875</v>
      </c>
      <c r="D12490">
        <v>0.2</v>
      </c>
      <c r="E12490">
        <v>0.4</v>
      </c>
      <c r="F12490">
        <v>0.81299999999999994</v>
      </c>
      <c r="G12490">
        <f t="shared" si="587"/>
        <v>0.79039999999999999</v>
      </c>
      <c r="H12490">
        <f t="shared" si="586"/>
        <v>0.79039999999999999</v>
      </c>
    </row>
    <row r="12491" spans="1:8" hidden="1" x14ac:dyDescent="0.25">
      <c r="A12491" s="10">
        <f t="shared" si="585"/>
        <v>43879.972222222219</v>
      </c>
      <c r="B12491" s="11">
        <v>43879</v>
      </c>
      <c r="C12491" s="12">
        <v>0.97222222222222221</v>
      </c>
      <c r="D12491">
        <v>0.2</v>
      </c>
      <c r="E12491">
        <v>0.34</v>
      </c>
      <c r="F12491">
        <v>0.7</v>
      </c>
      <c r="G12491">
        <f t="shared" si="587"/>
        <v>0.79039999999999977</v>
      </c>
      <c r="H12491">
        <f t="shared" si="586"/>
        <v>0.79039999999999977</v>
      </c>
    </row>
    <row r="12492" spans="1:8" hidden="1" x14ac:dyDescent="0.25">
      <c r="A12492" s="10">
        <f t="shared" si="585"/>
        <v>43879.975694444445</v>
      </c>
      <c r="B12492" s="11">
        <v>43879</v>
      </c>
      <c r="C12492" s="12">
        <v>0.97569444444444453</v>
      </c>
      <c r="D12492">
        <v>0.2</v>
      </c>
      <c r="E12492">
        <v>0.4</v>
      </c>
      <c r="F12492">
        <v>0.81299999999999994</v>
      </c>
      <c r="G12492">
        <f t="shared" si="587"/>
        <v>0.79039999999999977</v>
      </c>
      <c r="H12492">
        <f t="shared" si="586"/>
        <v>0.79039999999999977</v>
      </c>
    </row>
    <row r="12493" spans="1:8" hidden="1" x14ac:dyDescent="0.25">
      <c r="A12493" s="10">
        <f t="shared" si="585"/>
        <v>43879.979166666664</v>
      </c>
      <c r="B12493" s="11">
        <v>43879</v>
      </c>
      <c r="C12493" s="12">
        <v>0.97916666666666663</v>
      </c>
      <c r="D12493">
        <v>0.2</v>
      </c>
      <c r="E12493">
        <v>0.4</v>
      </c>
      <c r="F12493">
        <v>0.81299999999999994</v>
      </c>
      <c r="G12493">
        <f t="shared" si="587"/>
        <v>0.79039999999999977</v>
      </c>
      <c r="H12493">
        <f t="shared" si="586"/>
        <v>0.79039999999999977</v>
      </c>
    </row>
    <row r="12494" spans="1:8" hidden="1" x14ac:dyDescent="0.25">
      <c r="A12494" s="10">
        <f t="shared" si="585"/>
        <v>43879.982638888891</v>
      </c>
      <c r="B12494" s="11">
        <v>43879</v>
      </c>
      <c r="C12494" s="12">
        <v>0.98263888888888884</v>
      </c>
      <c r="D12494">
        <v>0.2</v>
      </c>
      <c r="E12494">
        <v>0.4</v>
      </c>
      <c r="F12494">
        <v>0.81299999999999994</v>
      </c>
      <c r="G12494">
        <f t="shared" si="587"/>
        <v>0.81299999999999994</v>
      </c>
      <c r="H12494">
        <f t="shared" si="586"/>
        <v>0.81299999999999994</v>
      </c>
    </row>
    <row r="12495" spans="1:8" hidden="1" x14ac:dyDescent="0.25">
      <c r="A12495" s="10">
        <f t="shared" si="585"/>
        <v>43879.986111111109</v>
      </c>
      <c r="B12495" s="11">
        <v>43879</v>
      </c>
      <c r="C12495" s="12">
        <v>0.98611111111111116</v>
      </c>
      <c r="D12495">
        <v>0.2</v>
      </c>
      <c r="E12495">
        <v>0.4</v>
      </c>
      <c r="F12495">
        <v>0.81299999999999994</v>
      </c>
      <c r="G12495">
        <f t="shared" si="587"/>
        <v>0.81299999999999994</v>
      </c>
      <c r="H12495">
        <f t="shared" si="586"/>
        <v>0.81299999999999994</v>
      </c>
    </row>
    <row r="12496" spans="1:8" hidden="1" x14ac:dyDescent="0.25">
      <c r="A12496" s="10">
        <f t="shared" si="585"/>
        <v>43879.989583333336</v>
      </c>
      <c r="B12496" s="11">
        <v>43879</v>
      </c>
      <c r="C12496" s="12">
        <v>0.98958333333333337</v>
      </c>
      <c r="D12496">
        <v>0.2</v>
      </c>
      <c r="E12496">
        <v>0.4</v>
      </c>
      <c r="F12496">
        <v>0.81299999999999994</v>
      </c>
      <c r="G12496">
        <f t="shared" si="587"/>
        <v>0.81299999999999994</v>
      </c>
      <c r="H12496">
        <f t="shared" si="586"/>
        <v>0.81299999999999994</v>
      </c>
    </row>
    <row r="12497" spans="1:8" hidden="1" x14ac:dyDescent="0.25">
      <c r="A12497" s="10">
        <f t="shared" si="585"/>
        <v>43879.993055555555</v>
      </c>
      <c r="B12497" s="11">
        <v>43879</v>
      </c>
      <c r="C12497" s="12">
        <v>0.99305555555555547</v>
      </c>
      <c r="D12497">
        <v>0.2</v>
      </c>
      <c r="E12497">
        <v>0.4</v>
      </c>
      <c r="F12497">
        <v>0.81299999999999994</v>
      </c>
      <c r="G12497">
        <f t="shared" si="587"/>
        <v>0.81299999999999994</v>
      </c>
      <c r="H12497">
        <f t="shared" si="586"/>
        <v>0.81299999999999994</v>
      </c>
    </row>
    <row r="12498" spans="1:8" hidden="1" x14ac:dyDescent="0.25">
      <c r="A12498" s="10">
        <f t="shared" si="585"/>
        <v>43879.996527777781</v>
      </c>
      <c r="B12498" s="11">
        <v>43879</v>
      </c>
      <c r="C12498" s="12">
        <v>0.99652777777777779</v>
      </c>
      <c r="D12498">
        <v>0.2</v>
      </c>
      <c r="E12498">
        <v>0.4</v>
      </c>
      <c r="F12498">
        <v>0.81299999999999994</v>
      </c>
      <c r="G12498">
        <f t="shared" si="587"/>
        <v>0.81299999999999994</v>
      </c>
      <c r="H12498">
        <f t="shared" si="586"/>
        <v>0.81299999999999994</v>
      </c>
    </row>
    <row r="12499" spans="1:8" hidden="1" x14ac:dyDescent="0.25">
      <c r="A12499" s="10">
        <f t="shared" si="585"/>
        <v>43880</v>
      </c>
      <c r="B12499" s="11">
        <v>43880</v>
      </c>
      <c r="C12499" s="12">
        <v>0</v>
      </c>
      <c r="D12499">
        <v>0.2</v>
      </c>
      <c r="E12499">
        <v>0.4</v>
      </c>
      <c r="F12499">
        <v>0.81299999999999994</v>
      </c>
      <c r="G12499">
        <f t="shared" si="587"/>
        <v>0.81299999999999994</v>
      </c>
      <c r="H12499">
        <f t="shared" si="586"/>
        <v>0.81299999999999994</v>
      </c>
    </row>
    <row r="12500" spans="1:8" hidden="1" x14ac:dyDescent="0.25">
      <c r="A12500" s="10">
        <f t="shared" si="585"/>
        <v>43880.003472222219</v>
      </c>
      <c r="B12500" s="11">
        <v>43880</v>
      </c>
      <c r="C12500" s="12">
        <v>3.472222222222222E-3</v>
      </c>
      <c r="D12500">
        <v>0.2</v>
      </c>
      <c r="E12500">
        <v>0.4</v>
      </c>
      <c r="F12500">
        <v>0.81299999999999994</v>
      </c>
      <c r="G12500">
        <f t="shared" si="587"/>
        <v>0.81299999999999994</v>
      </c>
      <c r="H12500">
        <f t="shared" si="586"/>
        <v>0.81299999999999994</v>
      </c>
    </row>
    <row r="12501" spans="1:8" hidden="1" x14ac:dyDescent="0.25">
      <c r="A12501" s="10">
        <f t="shared" si="585"/>
        <v>43880.006944444445</v>
      </c>
      <c r="B12501" s="11">
        <v>43880</v>
      </c>
      <c r="C12501" s="12">
        <v>6.9444444444444441E-3</v>
      </c>
      <c r="D12501">
        <v>0.2</v>
      </c>
      <c r="E12501">
        <v>0.4</v>
      </c>
      <c r="F12501">
        <v>0.81299999999999994</v>
      </c>
      <c r="G12501">
        <f t="shared" si="587"/>
        <v>0.81299999999999994</v>
      </c>
      <c r="H12501">
        <f t="shared" si="586"/>
        <v>0.81299999999999994</v>
      </c>
    </row>
    <row r="12502" spans="1:8" hidden="1" x14ac:dyDescent="0.25">
      <c r="A12502" s="10">
        <f t="shared" si="585"/>
        <v>43880.010416666664</v>
      </c>
      <c r="B12502" s="11">
        <v>43880</v>
      </c>
      <c r="C12502" s="12">
        <v>1.0416666666666666E-2</v>
      </c>
      <c r="D12502">
        <v>0.2</v>
      </c>
      <c r="E12502">
        <v>0.4</v>
      </c>
      <c r="F12502">
        <v>0.81299999999999994</v>
      </c>
      <c r="G12502">
        <f t="shared" si="587"/>
        <v>0.81299999999999994</v>
      </c>
      <c r="H12502">
        <f t="shared" si="586"/>
        <v>0.81299999999999994</v>
      </c>
    </row>
    <row r="12503" spans="1:8" hidden="1" x14ac:dyDescent="0.25">
      <c r="A12503" s="10">
        <f t="shared" si="585"/>
        <v>43880.013888888891</v>
      </c>
      <c r="B12503" s="11">
        <v>43880</v>
      </c>
      <c r="C12503" s="12">
        <v>1.3888888888888888E-2</v>
      </c>
      <c r="D12503">
        <v>0.2</v>
      </c>
      <c r="E12503">
        <v>0.4</v>
      </c>
      <c r="F12503">
        <v>0.81299999999999994</v>
      </c>
      <c r="G12503">
        <f t="shared" si="587"/>
        <v>0.81299999999999994</v>
      </c>
      <c r="H12503">
        <f t="shared" si="586"/>
        <v>0.81299999999999994</v>
      </c>
    </row>
    <row r="12504" spans="1:8" hidden="1" x14ac:dyDescent="0.25">
      <c r="A12504" s="10">
        <f t="shared" si="585"/>
        <v>43880.017361111109</v>
      </c>
      <c r="B12504" s="11">
        <v>43880</v>
      </c>
      <c r="C12504" s="12">
        <v>1.7361111111111112E-2</v>
      </c>
      <c r="D12504">
        <v>0.2</v>
      </c>
      <c r="E12504">
        <v>0.4</v>
      </c>
      <c r="F12504">
        <v>0.81299999999999994</v>
      </c>
      <c r="G12504">
        <f t="shared" si="587"/>
        <v>0.81299999999999994</v>
      </c>
      <c r="H12504">
        <f t="shared" si="586"/>
        <v>0.81299999999999994</v>
      </c>
    </row>
    <row r="12505" spans="1:8" hidden="1" x14ac:dyDescent="0.25">
      <c r="A12505" s="10">
        <f t="shared" si="585"/>
        <v>43880.020833333336</v>
      </c>
      <c r="B12505" s="11">
        <v>43880</v>
      </c>
      <c r="C12505" s="12">
        <v>2.0833333333333332E-2</v>
      </c>
      <c r="D12505">
        <v>0.2</v>
      </c>
      <c r="E12505">
        <v>0.4</v>
      </c>
      <c r="F12505">
        <v>0.81299999999999994</v>
      </c>
      <c r="G12505">
        <f t="shared" si="587"/>
        <v>0.81299999999999994</v>
      </c>
      <c r="H12505">
        <f t="shared" si="586"/>
        <v>0.81299999999999994</v>
      </c>
    </row>
    <row r="12506" spans="1:8" hidden="1" x14ac:dyDescent="0.25">
      <c r="A12506" s="10">
        <f t="shared" si="585"/>
        <v>43880.024305555555</v>
      </c>
      <c r="B12506" s="11">
        <v>43880</v>
      </c>
      <c r="C12506" s="12">
        <v>2.4305555555555556E-2</v>
      </c>
      <c r="D12506">
        <v>0.2</v>
      </c>
      <c r="E12506">
        <v>0.4</v>
      </c>
      <c r="F12506">
        <v>0.81299999999999994</v>
      </c>
      <c r="G12506">
        <f t="shared" si="587"/>
        <v>0.81299999999999994</v>
      </c>
      <c r="H12506">
        <f t="shared" si="586"/>
        <v>0.81299999999999994</v>
      </c>
    </row>
    <row r="12507" spans="1:8" hidden="1" x14ac:dyDescent="0.25">
      <c r="A12507" s="10">
        <f t="shared" si="585"/>
        <v>43880.027777777781</v>
      </c>
      <c r="B12507" s="11">
        <v>43880</v>
      </c>
      <c r="C12507" s="12">
        <v>2.7777777777777776E-2</v>
      </c>
      <c r="D12507">
        <v>0.2</v>
      </c>
      <c r="E12507">
        <v>0.4</v>
      </c>
      <c r="F12507">
        <v>0.81299999999999994</v>
      </c>
      <c r="G12507">
        <f t="shared" si="587"/>
        <v>0.81299999999999994</v>
      </c>
      <c r="H12507">
        <f t="shared" si="586"/>
        <v>0.81299999999999994</v>
      </c>
    </row>
    <row r="12508" spans="1:8" hidden="1" x14ac:dyDescent="0.25">
      <c r="A12508" s="10">
        <f t="shared" si="585"/>
        <v>43880.03125</v>
      </c>
      <c r="B12508" s="11">
        <v>43880</v>
      </c>
      <c r="C12508" s="12">
        <v>3.125E-2</v>
      </c>
      <c r="D12508">
        <v>0.2</v>
      </c>
      <c r="E12508">
        <v>0.4</v>
      </c>
      <c r="F12508">
        <v>0.81299999999999994</v>
      </c>
      <c r="G12508">
        <f t="shared" si="587"/>
        <v>0.81299999999999994</v>
      </c>
      <c r="H12508">
        <f t="shared" si="586"/>
        <v>0.81299999999999994</v>
      </c>
    </row>
    <row r="12509" spans="1:8" hidden="1" x14ac:dyDescent="0.25">
      <c r="A12509" s="10">
        <f t="shared" si="585"/>
        <v>43880.034722222219</v>
      </c>
      <c r="B12509" s="11">
        <v>43880</v>
      </c>
      <c r="C12509" s="12">
        <v>3.4722222222222224E-2</v>
      </c>
      <c r="D12509">
        <v>0.2</v>
      </c>
      <c r="E12509">
        <v>0.4</v>
      </c>
      <c r="F12509">
        <v>0.81299999999999994</v>
      </c>
      <c r="G12509">
        <f t="shared" si="587"/>
        <v>0.81299999999999994</v>
      </c>
      <c r="H12509">
        <f t="shared" si="586"/>
        <v>0.81299999999999994</v>
      </c>
    </row>
    <row r="12510" spans="1:8" hidden="1" x14ac:dyDescent="0.25">
      <c r="A12510" s="10">
        <f t="shared" si="585"/>
        <v>43880.038194444445</v>
      </c>
      <c r="B12510" s="11">
        <v>43880</v>
      </c>
      <c r="C12510" s="12">
        <v>3.8194444444444441E-2</v>
      </c>
      <c r="D12510">
        <v>0.2</v>
      </c>
      <c r="E12510">
        <v>0.4</v>
      </c>
      <c r="F12510">
        <v>0.81299999999999994</v>
      </c>
      <c r="G12510">
        <f t="shared" si="587"/>
        <v>0.81299999999999994</v>
      </c>
      <c r="H12510">
        <f t="shared" si="586"/>
        <v>0.81299999999999994</v>
      </c>
    </row>
    <row r="12511" spans="1:8" hidden="1" x14ac:dyDescent="0.25">
      <c r="A12511" s="10">
        <f t="shared" si="585"/>
        <v>43880.041666666664</v>
      </c>
      <c r="B12511" s="11">
        <v>43880</v>
      </c>
      <c r="C12511" s="12">
        <v>4.1666666666666664E-2</v>
      </c>
      <c r="D12511">
        <v>0.2</v>
      </c>
      <c r="E12511">
        <v>0.4</v>
      </c>
      <c r="F12511">
        <v>0.81299999999999994</v>
      </c>
      <c r="G12511">
        <f t="shared" si="587"/>
        <v>0.81299999999999994</v>
      </c>
      <c r="H12511">
        <f t="shared" si="586"/>
        <v>0.81299999999999994</v>
      </c>
    </row>
    <row r="12512" spans="1:8" hidden="1" x14ac:dyDescent="0.25">
      <c r="A12512" s="10">
        <f t="shared" si="585"/>
        <v>43880.045138888891</v>
      </c>
      <c r="B12512" s="11">
        <v>43880</v>
      </c>
      <c r="C12512" s="12">
        <v>4.5138888888888888E-2</v>
      </c>
      <c r="D12512">
        <v>0.2</v>
      </c>
      <c r="E12512">
        <v>0.4</v>
      </c>
      <c r="F12512">
        <v>0.81299999999999994</v>
      </c>
      <c r="G12512">
        <f t="shared" si="587"/>
        <v>0.79579999999999995</v>
      </c>
      <c r="H12512">
        <f t="shared" si="586"/>
        <v>0.79579999999999995</v>
      </c>
    </row>
    <row r="12513" spans="1:8" hidden="1" x14ac:dyDescent="0.25">
      <c r="A12513" s="10">
        <f t="shared" si="585"/>
        <v>43880.048611111109</v>
      </c>
      <c r="B12513" s="11">
        <v>43880</v>
      </c>
      <c r="C12513" s="12">
        <v>4.8611111111111112E-2</v>
      </c>
      <c r="D12513">
        <v>0.2</v>
      </c>
      <c r="E12513">
        <v>0.4</v>
      </c>
      <c r="F12513">
        <v>0.81299999999999994</v>
      </c>
      <c r="G12513">
        <f t="shared" si="587"/>
        <v>0.79580000000000006</v>
      </c>
      <c r="H12513">
        <f t="shared" si="586"/>
        <v>0.79580000000000006</v>
      </c>
    </row>
    <row r="12514" spans="1:8" hidden="1" x14ac:dyDescent="0.25">
      <c r="A12514" s="10">
        <f t="shared" si="585"/>
        <v>43880.052083333336</v>
      </c>
      <c r="B12514" s="11">
        <v>43880</v>
      </c>
      <c r="C12514" s="12">
        <v>5.2083333333333336E-2</v>
      </c>
      <c r="D12514">
        <v>0.2</v>
      </c>
      <c r="E12514">
        <v>0.36</v>
      </c>
      <c r="F12514">
        <v>0.72699999999999998</v>
      </c>
      <c r="G12514">
        <f t="shared" si="587"/>
        <v>0.79579999999999984</v>
      </c>
      <c r="H12514">
        <f t="shared" si="586"/>
        <v>0.79579999999999984</v>
      </c>
    </row>
    <row r="12515" spans="1:8" hidden="1" x14ac:dyDescent="0.25">
      <c r="A12515" s="10">
        <f t="shared" si="585"/>
        <v>43880.055555555555</v>
      </c>
      <c r="B12515" s="11">
        <v>43880</v>
      </c>
      <c r="C12515" s="12">
        <v>5.5555555555555552E-2</v>
      </c>
      <c r="D12515">
        <v>0.2</v>
      </c>
      <c r="E12515">
        <v>0.4</v>
      </c>
      <c r="F12515">
        <v>0.81299999999999994</v>
      </c>
      <c r="G12515">
        <f t="shared" si="587"/>
        <v>0.79579999999999984</v>
      </c>
      <c r="H12515">
        <f t="shared" si="586"/>
        <v>0.79579999999999984</v>
      </c>
    </row>
    <row r="12516" spans="1:8" hidden="1" x14ac:dyDescent="0.25">
      <c r="A12516" s="10">
        <f t="shared" si="585"/>
        <v>43880.059027777781</v>
      </c>
      <c r="B12516" s="11">
        <v>43880</v>
      </c>
      <c r="C12516" s="12">
        <v>5.9027777777777783E-2</v>
      </c>
      <c r="D12516">
        <v>0.2</v>
      </c>
      <c r="E12516">
        <v>0.4</v>
      </c>
      <c r="F12516">
        <v>0.81299999999999994</v>
      </c>
      <c r="G12516">
        <f t="shared" si="587"/>
        <v>0.79579999999999984</v>
      </c>
      <c r="H12516">
        <f t="shared" si="586"/>
        <v>0.79579999999999984</v>
      </c>
    </row>
    <row r="12517" spans="1:8" hidden="1" x14ac:dyDescent="0.25">
      <c r="A12517" s="10">
        <f t="shared" si="585"/>
        <v>43880.0625</v>
      </c>
      <c r="B12517" s="11">
        <v>43880</v>
      </c>
      <c r="C12517" s="12">
        <v>6.25E-2</v>
      </c>
      <c r="D12517">
        <v>0.2</v>
      </c>
      <c r="E12517">
        <v>0.4</v>
      </c>
      <c r="F12517">
        <v>0.81299999999999994</v>
      </c>
      <c r="G12517">
        <f t="shared" si="587"/>
        <v>0.81299999999999994</v>
      </c>
      <c r="H12517">
        <f t="shared" si="586"/>
        <v>0.81299999999999994</v>
      </c>
    </row>
    <row r="12518" spans="1:8" hidden="1" x14ac:dyDescent="0.25">
      <c r="A12518" s="10">
        <f t="shared" si="585"/>
        <v>43880.065972222219</v>
      </c>
      <c r="B12518" s="11">
        <v>43880</v>
      </c>
      <c r="C12518" s="12">
        <v>6.5972222222222224E-2</v>
      </c>
      <c r="D12518">
        <v>0.2</v>
      </c>
      <c r="E12518">
        <v>0.4</v>
      </c>
      <c r="F12518">
        <v>0.81299999999999994</v>
      </c>
      <c r="G12518">
        <f t="shared" si="587"/>
        <v>0.81299999999999994</v>
      </c>
      <c r="H12518">
        <f t="shared" si="586"/>
        <v>0.81299999999999994</v>
      </c>
    </row>
    <row r="12519" spans="1:8" hidden="1" x14ac:dyDescent="0.25">
      <c r="A12519" s="10">
        <f t="shared" si="585"/>
        <v>43880.069444444445</v>
      </c>
      <c r="B12519" s="11">
        <v>43880</v>
      </c>
      <c r="C12519" s="12">
        <v>6.9444444444444434E-2</v>
      </c>
      <c r="D12519">
        <v>0.2</v>
      </c>
      <c r="E12519">
        <v>0.4</v>
      </c>
      <c r="F12519">
        <v>0.81299999999999994</v>
      </c>
      <c r="G12519">
        <f t="shared" si="587"/>
        <v>0.81299999999999994</v>
      </c>
      <c r="H12519">
        <f t="shared" si="586"/>
        <v>0.81299999999999994</v>
      </c>
    </row>
    <row r="12520" spans="1:8" hidden="1" x14ac:dyDescent="0.25">
      <c r="A12520" s="10">
        <f t="shared" si="585"/>
        <v>43880.072916666664</v>
      </c>
      <c r="B12520" s="11">
        <v>43880</v>
      </c>
      <c r="C12520" s="12">
        <v>7.2916666666666671E-2</v>
      </c>
      <c r="D12520">
        <v>0.2</v>
      </c>
      <c r="E12520">
        <v>0.4</v>
      </c>
      <c r="F12520">
        <v>0.81299999999999994</v>
      </c>
      <c r="G12520">
        <f t="shared" si="587"/>
        <v>0.81299999999999994</v>
      </c>
      <c r="H12520">
        <f t="shared" si="586"/>
        <v>0.81299999999999994</v>
      </c>
    </row>
    <row r="12521" spans="1:8" hidden="1" x14ac:dyDescent="0.25">
      <c r="A12521" s="10">
        <f t="shared" si="585"/>
        <v>43880.076388888891</v>
      </c>
      <c r="B12521" s="11">
        <v>43880</v>
      </c>
      <c r="C12521" s="12">
        <v>7.6388888888888895E-2</v>
      </c>
      <c r="D12521">
        <v>0.2</v>
      </c>
      <c r="E12521">
        <v>0.4</v>
      </c>
      <c r="F12521">
        <v>0.81299999999999994</v>
      </c>
      <c r="G12521">
        <f t="shared" si="587"/>
        <v>0.81299999999999994</v>
      </c>
      <c r="H12521">
        <f t="shared" si="586"/>
        <v>0.81299999999999994</v>
      </c>
    </row>
    <row r="12522" spans="1:8" hidden="1" x14ac:dyDescent="0.25">
      <c r="A12522" s="10">
        <f t="shared" si="585"/>
        <v>43880.079861111109</v>
      </c>
      <c r="B12522" s="11">
        <v>43880</v>
      </c>
      <c r="C12522" s="12">
        <v>7.9861111111111105E-2</v>
      </c>
      <c r="D12522">
        <v>0.2</v>
      </c>
      <c r="E12522">
        <v>0.4</v>
      </c>
      <c r="F12522">
        <v>0.81299999999999994</v>
      </c>
      <c r="G12522">
        <f t="shared" si="587"/>
        <v>0.78879999999999995</v>
      </c>
      <c r="H12522">
        <f t="shared" si="586"/>
        <v>0.78879999999999995</v>
      </c>
    </row>
    <row r="12523" spans="1:8" hidden="1" x14ac:dyDescent="0.25">
      <c r="A12523" s="10">
        <f t="shared" si="585"/>
        <v>43880.083333333336</v>
      </c>
      <c r="B12523" s="11">
        <v>43880</v>
      </c>
      <c r="C12523" s="12">
        <v>8.3333333333333329E-2</v>
      </c>
      <c r="D12523">
        <v>0.2</v>
      </c>
      <c r="E12523">
        <v>0.4</v>
      </c>
      <c r="F12523">
        <v>0.81299999999999994</v>
      </c>
      <c r="G12523">
        <f t="shared" si="587"/>
        <v>0.71520000000000006</v>
      </c>
      <c r="H12523">
        <f t="shared" si="586"/>
        <v>0.71520000000000006</v>
      </c>
    </row>
    <row r="12524" spans="1:8" hidden="1" x14ac:dyDescent="0.25">
      <c r="A12524" s="10">
        <f t="shared" si="585"/>
        <v>43880.086805555555</v>
      </c>
      <c r="B12524" s="11">
        <v>43880</v>
      </c>
      <c r="C12524" s="12">
        <v>8.6805555555555566E-2</v>
      </c>
      <c r="D12524">
        <v>0.2</v>
      </c>
      <c r="E12524">
        <v>0.34</v>
      </c>
      <c r="F12524">
        <v>0.69199999999999995</v>
      </c>
      <c r="G12524">
        <f t="shared" si="587"/>
        <v>0.52099999999999991</v>
      </c>
      <c r="H12524">
        <f t="shared" si="586"/>
        <v>0.52099999999999991</v>
      </c>
    </row>
    <row r="12525" spans="1:8" hidden="1" x14ac:dyDescent="0.25">
      <c r="A12525" s="10">
        <f t="shared" si="585"/>
        <v>43880.090277777781</v>
      </c>
      <c r="B12525" s="11">
        <v>43880</v>
      </c>
      <c r="C12525" s="12">
        <v>9.0277777777777776E-2</v>
      </c>
      <c r="D12525">
        <v>0.2</v>
      </c>
      <c r="E12525">
        <v>0.22</v>
      </c>
      <c r="F12525">
        <v>0.44500000000000001</v>
      </c>
      <c r="G12525">
        <f t="shared" si="587"/>
        <v>0.25640000000000002</v>
      </c>
      <c r="H12525">
        <f t="shared" si="586"/>
        <v>0.25640000000000002</v>
      </c>
    </row>
    <row r="12526" spans="1:8" hidden="1" x14ac:dyDescent="0.25">
      <c r="A12526" s="10">
        <f t="shared" si="585"/>
        <v>43880.09375</v>
      </c>
      <c r="B12526" s="11">
        <v>43880</v>
      </c>
      <c r="C12526" s="12">
        <v>9.375E-2</v>
      </c>
      <c r="D12526">
        <v>0.2</v>
      </c>
      <c r="E12526">
        <v>-0.08</v>
      </c>
      <c r="F12526">
        <v>-0.158</v>
      </c>
      <c r="G12526">
        <f t="shared" si="587"/>
        <v>0.20919999999999997</v>
      </c>
      <c r="H12526">
        <f t="shared" si="586"/>
        <v>0.20919999999999997</v>
      </c>
    </row>
    <row r="12527" spans="1:8" hidden="1" x14ac:dyDescent="0.25">
      <c r="A12527" s="10">
        <f t="shared" si="585"/>
        <v>43880.097222222219</v>
      </c>
      <c r="B12527" s="11">
        <v>43880</v>
      </c>
      <c r="C12527" s="12">
        <v>9.7222222222222224E-2</v>
      </c>
      <c r="D12527">
        <v>0.2</v>
      </c>
      <c r="E12527">
        <v>-0.25</v>
      </c>
      <c r="F12527">
        <v>-0.51</v>
      </c>
      <c r="G12527">
        <f t="shared" si="587"/>
        <v>0.23339999999999997</v>
      </c>
      <c r="H12527">
        <f t="shared" si="586"/>
        <v>0.23339999999999997</v>
      </c>
    </row>
    <row r="12528" spans="1:8" hidden="1" x14ac:dyDescent="0.25">
      <c r="A12528" s="10">
        <f t="shared" si="585"/>
        <v>43880.100694444445</v>
      </c>
      <c r="B12528" s="11">
        <v>43880</v>
      </c>
      <c r="C12528" s="12">
        <v>0.10069444444444443</v>
      </c>
      <c r="D12528">
        <v>0.2</v>
      </c>
      <c r="E12528">
        <v>0.28000000000000003</v>
      </c>
      <c r="F12528">
        <v>0.57699999999999996</v>
      </c>
      <c r="G12528">
        <f t="shared" si="587"/>
        <v>0.30699999999999994</v>
      </c>
      <c r="H12528">
        <f t="shared" si="586"/>
        <v>0.30699999999999994</v>
      </c>
    </row>
    <row r="12529" spans="1:8" hidden="1" x14ac:dyDescent="0.25">
      <c r="A12529" s="10">
        <f t="shared" si="585"/>
        <v>43880.104166666664</v>
      </c>
      <c r="B12529" s="11">
        <v>43880</v>
      </c>
      <c r="C12529" s="12">
        <v>0.10416666666666667</v>
      </c>
      <c r="D12529">
        <v>0.2</v>
      </c>
      <c r="E12529">
        <v>0.4</v>
      </c>
      <c r="F12529">
        <v>0.81299999999999994</v>
      </c>
      <c r="G12529">
        <f t="shared" si="587"/>
        <v>0.47839999999999999</v>
      </c>
      <c r="H12529">
        <f t="shared" si="586"/>
        <v>0.47839999999999999</v>
      </c>
    </row>
    <row r="12530" spans="1:8" hidden="1" x14ac:dyDescent="0.25">
      <c r="A12530" s="10">
        <f t="shared" si="585"/>
        <v>43880.107638888891</v>
      </c>
      <c r="B12530" s="11">
        <v>43880</v>
      </c>
      <c r="C12530" s="12">
        <v>0.1076388888888889</v>
      </c>
      <c r="D12530">
        <v>0.2</v>
      </c>
      <c r="E12530">
        <v>0.4</v>
      </c>
      <c r="F12530">
        <v>0.81299999999999994</v>
      </c>
      <c r="G12530">
        <f t="shared" si="587"/>
        <v>0.74299999999999999</v>
      </c>
      <c r="H12530">
        <f t="shared" si="586"/>
        <v>0.74299999999999999</v>
      </c>
    </row>
    <row r="12531" spans="1:8" hidden="1" x14ac:dyDescent="0.25">
      <c r="A12531" s="10">
        <f t="shared" si="585"/>
        <v>43880.111111111109</v>
      </c>
      <c r="B12531" s="11">
        <v>43880</v>
      </c>
      <c r="C12531" s="12">
        <v>0.1111111111111111</v>
      </c>
      <c r="D12531">
        <v>0.2</v>
      </c>
      <c r="E12531">
        <v>0.34</v>
      </c>
      <c r="F12531">
        <v>0.69899999999999995</v>
      </c>
      <c r="G12531">
        <f t="shared" si="587"/>
        <v>0.7901999999999999</v>
      </c>
      <c r="H12531">
        <f t="shared" si="586"/>
        <v>0.7901999999999999</v>
      </c>
    </row>
    <row r="12532" spans="1:8" hidden="1" x14ac:dyDescent="0.25">
      <c r="A12532" s="10">
        <f t="shared" si="585"/>
        <v>43880.114583333336</v>
      </c>
      <c r="B12532" s="11">
        <v>43880</v>
      </c>
      <c r="C12532" s="12">
        <v>0.11458333333333333</v>
      </c>
      <c r="D12532">
        <v>0.2</v>
      </c>
      <c r="E12532">
        <v>0.4</v>
      </c>
      <c r="F12532">
        <v>0.81299999999999994</v>
      </c>
      <c r="G12532">
        <f t="shared" si="587"/>
        <v>0.7901999999999999</v>
      </c>
      <c r="H12532">
        <f t="shared" si="586"/>
        <v>0.7901999999999999</v>
      </c>
    </row>
    <row r="12533" spans="1:8" hidden="1" x14ac:dyDescent="0.25">
      <c r="A12533" s="10">
        <f t="shared" si="585"/>
        <v>43880.118055555555</v>
      </c>
      <c r="B12533" s="11">
        <v>43880</v>
      </c>
      <c r="C12533" s="12">
        <v>0.11805555555555557</v>
      </c>
      <c r="D12533">
        <v>0.2</v>
      </c>
      <c r="E12533">
        <v>0.4</v>
      </c>
      <c r="F12533">
        <v>0.81299999999999994</v>
      </c>
      <c r="G12533">
        <f t="shared" si="587"/>
        <v>0.7901999999999999</v>
      </c>
      <c r="H12533">
        <f t="shared" si="586"/>
        <v>0.7901999999999999</v>
      </c>
    </row>
    <row r="12534" spans="1:8" hidden="1" x14ac:dyDescent="0.25">
      <c r="A12534" s="10">
        <f t="shared" si="585"/>
        <v>43880.121527777781</v>
      </c>
      <c r="B12534" s="11">
        <v>43880</v>
      </c>
      <c r="C12534" s="12">
        <v>0.12152777777777778</v>
      </c>
      <c r="D12534">
        <v>0.2</v>
      </c>
      <c r="E12534">
        <v>0.4</v>
      </c>
      <c r="F12534">
        <v>0.81299999999999994</v>
      </c>
      <c r="G12534">
        <f t="shared" si="587"/>
        <v>0.81299999999999994</v>
      </c>
      <c r="H12534">
        <f t="shared" si="586"/>
        <v>0.81299999999999994</v>
      </c>
    </row>
    <row r="12535" spans="1:8" hidden="1" x14ac:dyDescent="0.25">
      <c r="A12535" s="10">
        <f t="shared" si="585"/>
        <v>43880.125</v>
      </c>
      <c r="B12535" s="11">
        <v>43880</v>
      </c>
      <c r="C12535" s="12">
        <v>0.125</v>
      </c>
      <c r="D12535">
        <v>0.2</v>
      </c>
      <c r="E12535">
        <v>0.4</v>
      </c>
      <c r="F12535">
        <v>0.81299999999999994</v>
      </c>
      <c r="G12535">
        <f t="shared" si="587"/>
        <v>0.81299999999999994</v>
      </c>
      <c r="H12535">
        <f t="shared" si="586"/>
        <v>0.81299999999999994</v>
      </c>
    </row>
    <row r="12536" spans="1:8" hidden="1" x14ac:dyDescent="0.25">
      <c r="A12536" s="10">
        <f t="shared" si="585"/>
        <v>43880.128472222219</v>
      </c>
      <c r="B12536" s="11">
        <v>43880</v>
      </c>
      <c r="C12536" s="12">
        <v>0.12847222222222224</v>
      </c>
      <c r="D12536">
        <v>0.2</v>
      </c>
      <c r="E12536">
        <v>0.4</v>
      </c>
      <c r="F12536">
        <v>0.81299999999999994</v>
      </c>
      <c r="G12536">
        <f t="shared" si="587"/>
        <v>0.81299999999999994</v>
      </c>
      <c r="H12536">
        <f t="shared" si="586"/>
        <v>0.81299999999999994</v>
      </c>
    </row>
    <row r="12537" spans="1:8" hidden="1" x14ac:dyDescent="0.25">
      <c r="A12537" s="10">
        <f t="shared" si="585"/>
        <v>43880.131944444445</v>
      </c>
      <c r="B12537" s="11">
        <v>43880</v>
      </c>
      <c r="C12537" s="12">
        <v>0.13194444444444445</v>
      </c>
      <c r="D12537">
        <v>0.2</v>
      </c>
      <c r="E12537">
        <v>0.4</v>
      </c>
      <c r="F12537">
        <v>0.81299999999999994</v>
      </c>
      <c r="G12537">
        <f t="shared" si="587"/>
        <v>0.81299999999999994</v>
      </c>
      <c r="H12537">
        <f t="shared" si="586"/>
        <v>0.81299999999999994</v>
      </c>
    </row>
    <row r="12538" spans="1:8" hidden="1" x14ac:dyDescent="0.25">
      <c r="A12538" s="10">
        <f t="shared" si="585"/>
        <v>43880.135416666664</v>
      </c>
      <c r="B12538" s="11">
        <v>43880</v>
      </c>
      <c r="C12538" s="12">
        <v>0.13541666666666666</v>
      </c>
      <c r="D12538">
        <v>0.2</v>
      </c>
      <c r="E12538">
        <v>0.4</v>
      </c>
      <c r="F12538">
        <v>0.81299999999999994</v>
      </c>
      <c r="G12538">
        <f t="shared" si="587"/>
        <v>0.81299999999999994</v>
      </c>
      <c r="H12538">
        <f t="shared" si="586"/>
        <v>0.81299999999999994</v>
      </c>
    </row>
    <row r="12539" spans="1:8" hidden="1" x14ac:dyDescent="0.25">
      <c r="A12539" s="10">
        <f t="shared" si="585"/>
        <v>43880.138888888891</v>
      </c>
      <c r="B12539" s="11">
        <v>43880</v>
      </c>
      <c r="C12539" s="12">
        <v>0.1388888888888889</v>
      </c>
      <c r="D12539">
        <v>0.2</v>
      </c>
      <c r="E12539">
        <v>0.4</v>
      </c>
      <c r="F12539">
        <v>0.81299999999999994</v>
      </c>
      <c r="G12539">
        <f t="shared" si="587"/>
        <v>0.81299999999999994</v>
      </c>
      <c r="H12539">
        <f t="shared" si="586"/>
        <v>0.81299999999999994</v>
      </c>
    </row>
    <row r="12540" spans="1:8" hidden="1" x14ac:dyDescent="0.25">
      <c r="A12540" s="10">
        <f t="shared" si="585"/>
        <v>43880.142361111109</v>
      </c>
      <c r="B12540" s="11">
        <v>43880</v>
      </c>
      <c r="C12540" s="12">
        <v>0.1423611111111111</v>
      </c>
      <c r="D12540">
        <v>0.2</v>
      </c>
      <c r="E12540">
        <v>0.4</v>
      </c>
      <c r="F12540">
        <v>0.81299999999999994</v>
      </c>
      <c r="G12540">
        <f t="shared" si="587"/>
        <v>0.81299999999999994</v>
      </c>
      <c r="H12540">
        <f t="shared" si="586"/>
        <v>0.81299999999999994</v>
      </c>
    </row>
    <row r="12541" spans="1:8" hidden="1" x14ac:dyDescent="0.25">
      <c r="A12541" s="10">
        <f t="shared" si="585"/>
        <v>43880.145833333336</v>
      </c>
      <c r="B12541" s="11">
        <v>43880</v>
      </c>
      <c r="C12541" s="12">
        <v>0.14583333333333334</v>
      </c>
      <c r="D12541">
        <v>0.2</v>
      </c>
      <c r="E12541">
        <v>0.4</v>
      </c>
      <c r="F12541">
        <v>0.81299999999999994</v>
      </c>
      <c r="G12541">
        <f t="shared" si="587"/>
        <v>0.81299999999999994</v>
      </c>
      <c r="H12541">
        <f t="shared" si="586"/>
        <v>0.81299999999999994</v>
      </c>
    </row>
    <row r="12542" spans="1:8" hidden="1" x14ac:dyDescent="0.25">
      <c r="A12542" s="10">
        <f t="shared" si="585"/>
        <v>43880.149305555555</v>
      </c>
      <c r="B12542" s="11">
        <v>43880</v>
      </c>
      <c r="C12542" s="12">
        <v>0.14930555555555555</v>
      </c>
      <c r="D12542">
        <v>0.2</v>
      </c>
      <c r="E12542">
        <v>0.4</v>
      </c>
      <c r="F12542">
        <v>0.81299999999999994</v>
      </c>
      <c r="G12542">
        <f t="shared" si="587"/>
        <v>0.81299999999999994</v>
      </c>
      <c r="H12542">
        <f t="shared" si="586"/>
        <v>0.81299999999999994</v>
      </c>
    </row>
    <row r="12543" spans="1:8" hidden="1" x14ac:dyDescent="0.25">
      <c r="A12543" s="10">
        <f t="shared" si="585"/>
        <v>43880.152777777781</v>
      </c>
      <c r="B12543" s="11">
        <v>43880</v>
      </c>
      <c r="C12543" s="12">
        <v>0.15277777777777776</v>
      </c>
      <c r="D12543">
        <v>0.2</v>
      </c>
      <c r="E12543">
        <v>0.4</v>
      </c>
      <c r="F12543">
        <v>0.81299999999999994</v>
      </c>
      <c r="G12543">
        <f t="shared" si="587"/>
        <v>0.79259999999999997</v>
      </c>
      <c r="H12543">
        <f t="shared" si="586"/>
        <v>0.79259999999999997</v>
      </c>
    </row>
    <row r="12544" spans="1:8" hidden="1" x14ac:dyDescent="0.25">
      <c r="A12544" s="10">
        <f t="shared" si="585"/>
        <v>43880.15625</v>
      </c>
      <c r="B12544" s="11">
        <v>43880</v>
      </c>
      <c r="C12544" s="12">
        <v>0.15625</v>
      </c>
      <c r="D12544">
        <v>0.2</v>
      </c>
      <c r="E12544">
        <v>0.4</v>
      </c>
      <c r="F12544">
        <v>0.81299999999999994</v>
      </c>
      <c r="G12544">
        <f t="shared" si="587"/>
        <v>0.79259999999999997</v>
      </c>
      <c r="H12544">
        <f t="shared" si="586"/>
        <v>0.79259999999999997</v>
      </c>
    </row>
    <row r="12545" spans="1:8" hidden="1" x14ac:dyDescent="0.25">
      <c r="A12545" s="10">
        <f t="shared" si="585"/>
        <v>43880.159722222219</v>
      </c>
      <c r="B12545" s="11">
        <v>43880</v>
      </c>
      <c r="C12545" s="12">
        <v>0.15972222222222224</v>
      </c>
      <c r="D12545">
        <v>0.2</v>
      </c>
      <c r="E12545">
        <v>0.35</v>
      </c>
      <c r="F12545">
        <v>0.71099999999999997</v>
      </c>
      <c r="G12545">
        <f t="shared" si="587"/>
        <v>0.79259999999999986</v>
      </c>
      <c r="H12545">
        <f t="shared" si="586"/>
        <v>0.79259999999999986</v>
      </c>
    </row>
    <row r="12546" spans="1:8" hidden="1" x14ac:dyDescent="0.25">
      <c r="A12546" s="10">
        <f t="shared" si="585"/>
        <v>43880.163194444445</v>
      </c>
      <c r="B12546" s="11">
        <v>43880</v>
      </c>
      <c r="C12546" s="12">
        <v>0.16319444444444445</v>
      </c>
      <c r="D12546">
        <v>0.2</v>
      </c>
      <c r="E12546">
        <v>0.4</v>
      </c>
      <c r="F12546">
        <v>0.81299999999999994</v>
      </c>
      <c r="G12546">
        <f t="shared" si="587"/>
        <v>0.79259999999999986</v>
      </c>
      <c r="H12546">
        <f t="shared" si="586"/>
        <v>0.79259999999999986</v>
      </c>
    </row>
    <row r="12547" spans="1:8" hidden="1" x14ac:dyDescent="0.25">
      <c r="A12547" s="10">
        <f t="shared" si="585"/>
        <v>43880.166666666664</v>
      </c>
      <c r="B12547" s="11">
        <v>43880</v>
      </c>
      <c r="C12547" s="12">
        <v>0.16666666666666666</v>
      </c>
      <c r="D12547">
        <v>0.2</v>
      </c>
      <c r="E12547">
        <v>0.4</v>
      </c>
      <c r="F12547">
        <v>0.81299999999999994</v>
      </c>
      <c r="G12547">
        <f t="shared" si="587"/>
        <v>0.79259999999999986</v>
      </c>
      <c r="H12547">
        <f t="shared" si="586"/>
        <v>0.79259999999999986</v>
      </c>
    </row>
    <row r="12548" spans="1:8" hidden="1" x14ac:dyDescent="0.25">
      <c r="A12548" s="10">
        <f t="shared" si="585"/>
        <v>43880.170138888891</v>
      </c>
      <c r="B12548" s="11">
        <v>43880</v>
      </c>
      <c r="C12548" s="12">
        <v>0.17013888888888887</v>
      </c>
      <c r="D12548">
        <v>0.2</v>
      </c>
      <c r="E12548">
        <v>0.4</v>
      </c>
      <c r="F12548">
        <v>0.81299999999999994</v>
      </c>
      <c r="G12548">
        <f t="shared" si="587"/>
        <v>0.7984</v>
      </c>
      <c r="H12548">
        <f t="shared" si="586"/>
        <v>0.7984</v>
      </c>
    </row>
    <row r="12549" spans="1:8" hidden="1" x14ac:dyDescent="0.25">
      <c r="A12549" s="10">
        <f t="shared" ref="A12549:A12612" si="588">B12549+C12549</f>
        <v>43880.173611111109</v>
      </c>
      <c r="B12549" s="11">
        <v>43880</v>
      </c>
      <c r="C12549" s="12">
        <v>0.17361111111111113</v>
      </c>
      <c r="D12549">
        <v>0.2</v>
      </c>
      <c r="E12549">
        <v>0.4</v>
      </c>
      <c r="F12549">
        <v>0.81299999999999994</v>
      </c>
      <c r="G12549">
        <f t="shared" si="587"/>
        <v>0.77560000000000007</v>
      </c>
      <c r="H12549">
        <f t="shared" ref="H12549:H12612" si="589">ABS(G12549)</f>
        <v>0.77560000000000007</v>
      </c>
    </row>
    <row r="12550" spans="1:8" hidden="1" x14ac:dyDescent="0.25">
      <c r="A12550" s="10">
        <f t="shared" si="588"/>
        <v>43880.177083333336</v>
      </c>
      <c r="B12550" s="11">
        <v>43880</v>
      </c>
      <c r="C12550" s="12">
        <v>0.17708333333333334</v>
      </c>
      <c r="D12550">
        <v>0.2</v>
      </c>
      <c r="E12550">
        <v>0.36</v>
      </c>
      <c r="F12550">
        <v>0.74</v>
      </c>
      <c r="G12550">
        <f t="shared" si="587"/>
        <v>0.77559999999999985</v>
      </c>
      <c r="H12550">
        <f t="shared" si="589"/>
        <v>0.77559999999999985</v>
      </c>
    </row>
    <row r="12551" spans="1:8" hidden="1" x14ac:dyDescent="0.25">
      <c r="A12551" s="10">
        <f t="shared" si="588"/>
        <v>43880.180555555555</v>
      </c>
      <c r="B12551" s="11">
        <v>43880</v>
      </c>
      <c r="C12551" s="12">
        <v>0.18055555555555555</v>
      </c>
      <c r="D12551">
        <v>0.2</v>
      </c>
      <c r="E12551">
        <v>0.34</v>
      </c>
      <c r="F12551">
        <v>0.69899999999999995</v>
      </c>
      <c r="G12551">
        <f t="shared" ref="G12551:G12614" si="590">AVERAGE(F12549:F12553)</f>
        <v>0.75259999999999994</v>
      </c>
      <c r="H12551">
        <f t="shared" si="589"/>
        <v>0.75259999999999994</v>
      </c>
    </row>
    <row r="12552" spans="1:8" hidden="1" x14ac:dyDescent="0.25">
      <c r="A12552" s="10">
        <f t="shared" si="588"/>
        <v>43880.184027777781</v>
      </c>
      <c r="B12552" s="11">
        <v>43880</v>
      </c>
      <c r="C12552" s="12">
        <v>0.18402777777777779</v>
      </c>
      <c r="D12552">
        <v>0.2</v>
      </c>
      <c r="E12552">
        <v>0.4</v>
      </c>
      <c r="F12552">
        <v>0.81299999999999994</v>
      </c>
      <c r="G12552">
        <f t="shared" si="590"/>
        <v>0.75259999999999994</v>
      </c>
      <c r="H12552">
        <f t="shared" si="589"/>
        <v>0.75259999999999994</v>
      </c>
    </row>
    <row r="12553" spans="1:8" hidden="1" x14ac:dyDescent="0.25">
      <c r="A12553" s="10">
        <f t="shared" si="588"/>
        <v>43880.1875</v>
      </c>
      <c r="B12553" s="11">
        <v>43880</v>
      </c>
      <c r="C12553" s="12">
        <v>0.1875</v>
      </c>
      <c r="D12553">
        <v>0.2</v>
      </c>
      <c r="E12553">
        <v>0.34</v>
      </c>
      <c r="F12553">
        <v>0.69799999999999995</v>
      </c>
      <c r="G12553">
        <f t="shared" si="590"/>
        <v>0.76719999999999988</v>
      </c>
      <c r="H12553">
        <f t="shared" si="589"/>
        <v>0.76719999999999988</v>
      </c>
    </row>
    <row r="12554" spans="1:8" hidden="1" x14ac:dyDescent="0.25">
      <c r="A12554" s="10">
        <f t="shared" si="588"/>
        <v>43880.190972222219</v>
      </c>
      <c r="B12554" s="11">
        <v>43880</v>
      </c>
      <c r="C12554" s="12">
        <v>0.19097222222222221</v>
      </c>
      <c r="D12554">
        <v>0.2</v>
      </c>
      <c r="E12554">
        <v>0.4</v>
      </c>
      <c r="F12554">
        <v>0.81299999999999994</v>
      </c>
      <c r="G12554">
        <f t="shared" si="590"/>
        <v>0.76739999999999997</v>
      </c>
      <c r="H12554">
        <f t="shared" si="589"/>
        <v>0.76739999999999997</v>
      </c>
    </row>
    <row r="12555" spans="1:8" hidden="1" x14ac:dyDescent="0.25">
      <c r="A12555" s="10">
        <f t="shared" si="588"/>
        <v>43880.194444444445</v>
      </c>
      <c r="B12555" s="11">
        <v>43880</v>
      </c>
      <c r="C12555" s="12">
        <v>0.19444444444444445</v>
      </c>
      <c r="D12555">
        <v>0.2</v>
      </c>
      <c r="E12555">
        <v>0.4</v>
      </c>
      <c r="F12555">
        <v>0.81299999999999994</v>
      </c>
      <c r="G12555">
        <f t="shared" si="590"/>
        <v>0.74459999999999993</v>
      </c>
      <c r="H12555">
        <f t="shared" si="589"/>
        <v>0.74459999999999993</v>
      </c>
    </row>
    <row r="12556" spans="1:8" hidden="1" x14ac:dyDescent="0.25">
      <c r="A12556" s="10">
        <f t="shared" si="588"/>
        <v>43880.197916666664</v>
      </c>
      <c r="B12556" s="11">
        <v>43880</v>
      </c>
      <c r="C12556" s="12">
        <v>0.19791666666666666</v>
      </c>
      <c r="D12556">
        <v>0.2</v>
      </c>
      <c r="E12556">
        <v>0.34</v>
      </c>
      <c r="F12556">
        <v>0.7</v>
      </c>
      <c r="G12556">
        <f t="shared" si="590"/>
        <v>0.76759999999999984</v>
      </c>
      <c r="H12556">
        <f t="shared" si="589"/>
        <v>0.76759999999999984</v>
      </c>
    </row>
    <row r="12557" spans="1:8" hidden="1" x14ac:dyDescent="0.25">
      <c r="A12557" s="10">
        <f t="shared" si="588"/>
        <v>43880.201388888891</v>
      </c>
      <c r="B12557" s="11">
        <v>43880</v>
      </c>
      <c r="C12557" s="12">
        <v>0.20138888888888887</v>
      </c>
      <c r="D12557">
        <v>0.2</v>
      </c>
      <c r="E12557">
        <v>0.34</v>
      </c>
      <c r="F12557">
        <v>0.69899999999999995</v>
      </c>
      <c r="G12557">
        <f t="shared" si="590"/>
        <v>0.76759999999999984</v>
      </c>
      <c r="H12557">
        <f t="shared" si="589"/>
        <v>0.76759999999999984</v>
      </c>
    </row>
    <row r="12558" spans="1:8" hidden="1" x14ac:dyDescent="0.25">
      <c r="A12558" s="10">
        <f t="shared" si="588"/>
        <v>43880.204861111109</v>
      </c>
      <c r="B12558" s="11">
        <v>43880</v>
      </c>
      <c r="C12558" s="12">
        <v>0.20486111111111113</v>
      </c>
      <c r="D12558">
        <v>0.2</v>
      </c>
      <c r="E12558">
        <v>0.4</v>
      </c>
      <c r="F12558">
        <v>0.81299999999999994</v>
      </c>
      <c r="G12558">
        <f t="shared" si="590"/>
        <v>0.76759999999999984</v>
      </c>
      <c r="H12558">
        <f t="shared" si="589"/>
        <v>0.76759999999999984</v>
      </c>
    </row>
    <row r="12559" spans="1:8" hidden="1" x14ac:dyDescent="0.25">
      <c r="A12559" s="10">
        <f t="shared" si="588"/>
        <v>43880.208333333336</v>
      </c>
      <c r="B12559" s="11">
        <v>43880</v>
      </c>
      <c r="C12559" s="12">
        <v>0.20833333333333334</v>
      </c>
      <c r="D12559">
        <v>0.2</v>
      </c>
      <c r="E12559">
        <v>0.4</v>
      </c>
      <c r="F12559">
        <v>0.81299999999999994</v>
      </c>
      <c r="G12559">
        <f t="shared" si="590"/>
        <v>0.7901999999999999</v>
      </c>
      <c r="H12559">
        <f t="shared" si="589"/>
        <v>0.7901999999999999</v>
      </c>
    </row>
    <row r="12560" spans="1:8" hidden="1" x14ac:dyDescent="0.25">
      <c r="A12560" s="10">
        <f t="shared" si="588"/>
        <v>43880.211805555555</v>
      </c>
      <c r="B12560" s="11">
        <v>43880</v>
      </c>
      <c r="C12560" s="12">
        <v>0.21180555555555555</v>
      </c>
      <c r="D12560">
        <v>0.2</v>
      </c>
      <c r="E12560">
        <v>0.4</v>
      </c>
      <c r="F12560">
        <v>0.81299999999999994</v>
      </c>
      <c r="G12560">
        <f t="shared" si="590"/>
        <v>0.81299999999999994</v>
      </c>
      <c r="H12560">
        <f t="shared" si="589"/>
        <v>0.81299999999999994</v>
      </c>
    </row>
    <row r="12561" spans="1:8" hidden="1" x14ac:dyDescent="0.25">
      <c r="A12561" s="10">
        <f t="shared" si="588"/>
        <v>43880.215277777781</v>
      </c>
      <c r="B12561" s="11">
        <v>43880</v>
      </c>
      <c r="C12561" s="12">
        <v>0.21527777777777779</v>
      </c>
      <c r="D12561">
        <v>0.2</v>
      </c>
      <c r="E12561">
        <v>0.4</v>
      </c>
      <c r="F12561">
        <v>0.81299999999999994</v>
      </c>
      <c r="G12561">
        <f t="shared" si="590"/>
        <v>0.7954</v>
      </c>
      <c r="H12561">
        <f t="shared" si="589"/>
        <v>0.7954</v>
      </c>
    </row>
    <row r="12562" spans="1:8" hidden="1" x14ac:dyDescent="0.25">
      <c r="A12562" s="10">
        <f t="shared" si="588"/>
        <v>43880.21875</v>
      </c>
      <c r="B12562" s="11">
        <v>43880</v>
      </c>
      <c r="C12562" s="12">
        <v>0.21875</v>
      </c>
      <c r="D12562">
        <v>0.2</v>
      </c>
      <c r="E12562">
        <v>0.4</v>
      </c>
      <c r="F12562">
        <v>0.81299999999999994</v>
      </c>
      <c r="G12562">
        <f t="shared" si="590"/>
        <v>0.79540000000000011</v>
      </c>
      <c r="H12562">
        <f t="shared" si="589"/>
        <v>0.79540000000000011</v>
      </c>
    </row>
    <row r="12563" spans="1:8" hidden="1" x14ac:dyDescent="0.25">
      <c r="A12563" s="10">
        <f t="shared" si="588"/>
        <v>43880.222222222219</v>
      </c>
      <c r="B12563" s="11">
        <v>43880</v>
      </c>
      <c r="C12563" s="12">
        <v>0.22222222222222221</v>
      </c>
      <c r="D12563">
        <v>0.2</v>
      </c>
      <c r="E12563">
        <v>0.36</v>
      </c>
      <c r="F12563">
        <v>0.72499999999999998</v>
      </c>
      <c r="G12563">
        <f t="shared" si="590"/>
        <v>0.79539999999999988</v>
      </c>
      <c r="H12563">
        <f t="shared" si="589"/>
        <v>0.79539999999999988</v>
      </c>
    </row>
    <row r="12564" spans="1:8" hidden="1" x14ac:dyDescent="0.25">
      <c r="A12564" s="10">
        <f t="shared" si="588"/>
        <v>43880.225694444445</v>
      </c>
      <c r="B12564" s="11">
        <v>43880</v>
      </c>
      <c r="C12564" s="12">
        <v>0.22569444444444445</v>
      </c>
      <c r="D12564">
        <v>0.2</v>
      </c>
      <c r="E12564">
        <v>0.4</v>
      </c>
      <c r="F12564">
        <v>0.81299999999999994</v>
      </c>
      <c r="G12564">
        <f t="shared" si="590"/>
        <v>0.78639999999999988</v>
      </c>
      <c r="H12564">
        <f t="shared" si="589"/>
        <v>0.78639999999999988</v>
      </c>
    </row>
    <row r="12565" spans="1:8" hidden="1" x14ac:dyDescent="0.25">
      <c r="A12565" s="10">
        <f t="shared" si="588"/>
        <v>43880.229166666664</v>
      </c>
      <c r="B12565" s="11">
        <v>43880</v>
      </c>
      <c r="C12565" s="12">
        <v>0.22916666666666666</v>
      </c>
      <c r="D12565">
        <v>0.2</v>
      </c>
      <c r="E12565">
        <v>0.4</v>
      </c>
      <c r="F12565">
        <v>0.81299999999999994</v>
      </c>
      <c r="G12565">
        <f t="shared" si="590"/>
        <v>0.78139999999999998</v>
      </c>
      <c r="H12565">
        <f t="shared" si="589"/>
        <v>0.78139999999999998</v>
      </c>
    </row>
    <row r="12566" spans="1:8" hidden="1" x14ac:dyDescent="0.25">
      <c r="A12566" s="10">
        <f t="shared" si="588"/>
        <v>43880.232638888891</v>
      </c>
      <c r="B12566" s="11">
        <v>43880</v>
      </c>
      <c r="C12566" s="12">
        <v>0.23263888888888887</v>
      </c>
      <c r="D12566">
        <v>0.2</v>
      </c>
      <c r="E12566">
        <v>0.38</v>
      </c>
      <c r="F12566">
        <v>0.76800000000000002</v>
      </c>
      <c r="G12566">
        <f t="shared" si="590"/>
        <v>0.75940000000000007</v>
      </c>
      <c r="H12566">
        <f t="shared" si="589"/>
        <v>0.75940000000000007</v>
      </c>
    </row>
    <row r="12567" spans="1:8" hidden="1" x14ac:dyDescent="0.25">
      <c r="A12567" s="10">
        <f t="shared" si="588"/>
        <v>43880.236111111109</v>
      </c>
      <c r="B12567" s="11">
        <v>43880</v>
      </c>
      <c r="C12567" s="12">
        <v>0.23611111111111113</v>
      </c>
      <c r="D12567">
        <v>0.2</v>
      </c>
      <c r="E12567">
        <v>0.39</v>
      </c>
      <c r="F12567">
        <v>0.78800000000000003</v>
      </c>
      <c r="G12567">
        <f t="shared" si="590"/>
        <v>0.73680000000000001</v>
      </c>
      <c r="H12567">
        <f t="shared" si="589"/>
        <v>0.73680000000000001</v>
      </c>
    </row>
    <row r="12568" spans="1:8" hidden="1" x14ac:dyDescent="0.25">
      <c r="A12568" s="10">
        <f t="shared" si="588"/>
        <v>43880.239583333336</v>
      </c>
      <c r="B12568" s="11">
        <v>43880</v>
      </c>
      <c r="C12568" s="12">
        <v>0.23958333333333334</v>
      </c>
      <c r="D12568">
        <v>0.2</v>
      </c>
      <c r="E12568">
        <v>0.3</v>
      </c>
      <c r="F12568">
        <v>0.61499999999999999</v>
      </c>
      <c r="G12568">
        <f t="shared" si="590"/>
        <v>0.73680000000000001</v>
      </c>
      <c r="H12568">
        <f t="shared" si="589"/>
        <v>0.73680000000000001</v>
      </c>
    </row>
    <row r="12569" spans="1:8" hidden="1" x14ac:dyDescent="0.25">
      <c r="A12569" s="10">
        <f t="shared" si="588"/>
        <v>43880.243055555555</v>
      </c>
      <c r="B12569" s="11">
        <v>43880</v>
      </c>
      <c r="C12569" s="12">
        <v>0.24305555555555555</v>
      </c>
      <c r="D12569">
        <v>0.2</v>
      </c>
      <c r="E12569">
        <v>0.34</v>
      </c>
      <c r="F12569">
        <v>0.7</v>
      </c>
      <c r="G12569">
        <f t="shared" si="590"/>
        <v>0.7457999999999998</v>
      </c>
      <c r="H12569">
        <f t="shared" si="589"/>
        <v>0.7457999999999998</v>
      </c>
    </row>
    <row r="12570" spans="1:8" hidden="1" x14ac:dyDescent="0.25">
      <c r="A12570" s="10">
        <f t="shared" si="588"/>
        <v>43880.246527777781</v>
      </c>
      <c r="B12570" s="11">
        <v>43880</v>
      </c>
      <c r="C12570" s="12">
        <v>0.24652777777777779</v>
      </c>
      <c r="D12570">
        <v>0.2</v>
      </c>
      <c r="E12570">
        <v>0.4</v>
      </c>
      <c r="F12570">
        <v>0.81299999999999994</v>
      </c>
      <c r="G12570">
        <f t="shared" si="590"/>
        <v>0.75079999999999991</v>
      </c>
      <c r="H12570">
        <f t="shared" si="589"/>
        <v>0.75079999999999991</v>
      </c>
    </row>
    <row r="12571" spans="1:8" hidden="1" x14ac:dyDescent="0.25">
      <c r="A12571" s="10">
        <f t="shared" si="588"/>
        <v>43880.25</v>
      </c>
      <c r="B12571" s="11">
        <v>43880</v>
      </c>
      <c r="C12571" s="12">
        <v>0.25</v>
      </c>
      <c r="D12571">
        <v>0.2</v>
      </c>
      <c r="E12571">
        <v>0.4</v>
      </c>
      <c r="F12571">
        <v>0.81299999999999994</v>
      </c>
      <c r="G12571">
        <f t="shared" si="590"/>
        <v>0.76619999999999988</v>
      </c>
      <c r="H12571">
        <f t="shared" si="589"/>
        <v>0.76619999999999988</v>
      </c>
    </row>
    <row r="12572" spans="1:8" hidden="1" x14ac:dyDescent="0.25">
      <c r="A12572" s="10">
        <f t="shared" si="588"/>
        <v>43880.253472222219</v>
      </c>
      <c r="B12572" s="11">
        <v>43880</v>
      </c>
      <c r="C12572" s="12">
        <v>0.25347222222222221</v>
      </c>
      <c r="D12572">
        <v>0.2</v>
      </c>
      <c r="E12572">
        <v>0.4</v>
      </c>
      <c r="F12572">
        <v>0.81299999999999994</v>
      </c>
      <c r="G12572">
        <f t="shared" si="590"/>
        <v>0.78879999999999995</v>
      </c>
      <c r="H12572">
        <f t="shared" si="589"/>
        <v>0.78879999999999995</v>
      </c>
    </row>
    <row r="12573" spans="1:8" hidden="1" x14ac:dyDescent="0.25">
      <c r="A12573" s="10">
        <f t="shared" si="588"/>
        <v>43880.256944444445</v>
      </c>
      <c r="B12573" s="11">
        <v>43880</v>
      </c>
      <c r="C12573" s="12">
        <v>0.25694444444444448</v>
      </c>
      <c r="D12573">
        <v>0.2</v>
      </c>
      <c r="E12573">
        <v>0.34</v>
      </c>
      <c r="F12573">
        <v>0.69199999999999995</v>
      </c>
      <c r="G12573">
        <f t="shared" si="590"/>
        <v>0.86739999999999995</v>
      </c>
      <c r="H12573">
        <f t="shared" si="589"/>
        <v>0.86739999999999995</v>
      </c>
    </row>
    <row r="12574" spans="1:8" hidden="1" x14ac:dyDescent="0.25">
      <c r="A12574" s="10">
        <f t="shared" si="588"/>
        <v>43880.260416666664</v>
      </c>
      <c r="B12574" s="11">
        <v>43880</v>
      </c>
      <c r="C12574" s="12">
        <v>0.26041666666666669</v>
      </c>
      <c r="D12574">
        <v>0.2</v>
      </c>
      <c r="E12574">
        <v>0.4</v>
      </c>
      <c r="F12574">
        <v>0.81299999999999994</v>
      </c>
      <c r="G12574">
        <f t="shared" si="590"/>
        <v>0.84419999999999984</v>
      </c>
      <c r="H12574">
        <f t="shared" si="589"/>
        <v>0.84419999999999984</v>
      </c>
    </row>
    <row r="12575" spans="1:8" hidden="1" x14ac:dyDescent="0.25">
      <c r="A12575" s="10">
        <f t="shared" si="588"/>
        <v>43880.263888888891</v>
      </c>
      <c r="B12575" s="11">
        <v>43880</v>
      </c>
      <c r="C12575" s="12">
        <v>0.2638888888888889</v>
      </c>
      <c r="D12575">
        <v>0.2</v>
      </c>
      <c r="E12575">
        <v>0.59</v>
      </c>
      <c r="F12575">
        <v>1.206</v>
      </c>
      <c r="G12575">
        <f t="shared" si="590"/>
        <v>0.84420000000000006</v>
      </c>
      <c r="H12575">
        <f t="shared" si="589"/>
        <v>0.84420000000000006</v>
      </c>
    </row>
    <row r="12576" spans="1:8" hidden="1" x14ac:dyDescent="0.25">
      <c r="A12576" s="10">
        <f t="shared" si="588"/>
        <v>43880.267361111109</v>
      </c>
      <c r="B12576" s="11">
        <v>43880</v>
      </c>
      <c r="C12576" s="12">
        <v>0.2673611111111111</v>
      </c>
      <c r="D12576">
        <v>0.2</v>
      </c>
      <c r="E12576">
        <v>0.34</v>
      </c>
      <c r="F12576">
        <v>0.69699999999999995</v>
      </c>
      <c r="G12576">
        <f t="shared" si="590"/>
        <v>0.86839999999999995</v>
      </c>
      <c r="H12576">
        <f t="shared" si="589"/>
        <v>0.86839999999999995</v>
      </c>
    </row>
    <row r="12577" spans="1:8" hidden="1" x14ac:dyDescent="0.25">
      <c r="A12577" s="10">
        <f t="shared" si="588"/>
        <v>43880.270833333336</v>
      </c>
      <c r="B12577" s="11">
        <v>43880</v>
      </c>
      <c r="C12577" s="12">
        <v>0.27083333333333331</v>
      </c>
      <c r="D12577">
        <v>0.2</v>
      </c>
      <c r="E12577">
        <v>0.4</v>
      </c>
      <c r="F12577">
        <v>0.81299999999999994</v>
      </c>
      <c r="G12577">
        <f t="shared" si="590"/>
        <v>0.84460000000000002</v>
      </c>
      <c r="H12577">
        <f t="shared" si="589"/>
        <v>0.84460000000000002</v>
      </c>
    </row>
    <row r="12578" spans="1:8" hidden="1" x14ac:dyDescent="0.25">
      <c r="A12578" s="10">
        <f t="shared" si="588"/>
        <v>43880.274305555555</v>
      </c>
      <c r="B12578" s="11">
        <v>43880</v>
      </c>
      <c r="C12578" s="12">
        <v>0.27430555555555552</v>
      </c>
      <c r="D12578">
        <v>0.2</v>
      </c>
      <c r="E12578">
        <v>0.4</v>
      </c>
      <c r="F12578">
        <v>0.81299999999999994</v>
      </c>
      <c r="G12578">
        <f t="shared" si="590"/>
        <v>0.76599999999999979</v>
      </c>
      <c r="H12578">
        <f t="shared" si="589"/>
        <v>0.76599999999999979</v>
      </c>
    </row>
    <row r="12579" spans="1:8" hidden="1" x14ac:dyDescent="0.25">
      <c r="A12579" s="10">
        <f t="shared" si="588"/>
        <v>43880.277777777781</v>
      </c>
      <c r="B12579" s="11">
        <v>43880</v>
      </c>
      <c r="C12579" s="12">
        <v>0.27777777777777779</v>
      </c>
      <c r="D12579">
        <v>0.2</v>
      </c>
      <c r="E12579">
        <v>0.34</v>
      </c>
      <c r="F12579">
        <v>0.69399999999999995</v>
      </c>
      <c r="G12579">
        <f t="shared" si="590"/>
        <v>0.76539999999999997</v>
      </c>
      <c r="H12579">
        <f t="shared" si="589"/>
        <v>0.76539999999999997</v>
      </c>
    </row>
    <row r="12580" spans="1:8" hidden="1" x14ac:dyDescent="0.25">
      <c r="A12580" s="10">
        <f t="shared" si="588"/>
        <v>43880.28125</v>
      </c>
      <c r="B12580" s="11">
        <v>43880</v>
      </c>
      <c r="C12580" s="12">
        <v>0.28125</v>
      </c>
      <c r="D12580">
        <v>0.2</v>
      </c>
      <c r="E12580">
        <v>0.4</v>
      </c>
      <c r="F12580">
        <v>0.81299999999999994</v>
      </c>
      <c r="G12580">
        <f t="shared" si="590"/>
        <v>0.76539999999999997</v>
      </c>
      <c r="H12580">
        <f t="shared" si="589"/>
        <v>0.76539999999999997</v>
      </c>
    </row>
    <row r="12581" spans="1:8" hidden="1" x14ac:dyDescent="0.25">
      <c r="A12581" s="10">
        <f t="shared" si="588"/>
        <v>43880.284722222219</v>
      </c>
      <c r="B12581" s="11">
        <v>43880</v>
      </c>
      <c r="C12581" s="12">
        <v>0.28472222222222221</v>
      </c>
      <c r="D12581">
        <v>0.2</v>
      </c>
      <c r="E12581">
        <v>0.34</v>
      </c>
      <c r="F12581">
        <v>0.69399999999999995</v>
      </c>
      <c r="G12581">
        <f t="shared" si="590"/>
        <v>0.74199999999999977</v>
      </c>
      <c r="H12581">
        <f t="shared" si="589"/>
        <v>0.74199999999999977</v>
      </c>
    </row>
    <row r="12582" spans="1:8" hidden="1" x14ac:dyDescent="0.25">
      <c r="A12582" s="10">
        <f t="shared" si="588"/>
        <v>43880.288194444445</v>
      </c>
      <c r="B12582" s="11">
        <v>43880</v>
      </c>
      <c r="C12582" s="12">
        <v>0.28819444444444448</v>
      </c>
      <c r="D12582">
        <v>0.2</v>
      </c>
      <c r="E12582">
        <v>0.4</v>
      </c>
      <c r="F12582">
        <v>0.81299999999999994</v>
      </c>
      <c r="G12582">
        <f t="shared" si="590"/>
        <v>0.76579999999999993</v>
      </c>
      <c r="H12582">
        <f t="shared" si="589"/>
        <v>0.76579999999999993</v>
      </c>
    </row>
    <row r="12583" spans="1:8" hidden="1" x14ac:dyDescent="0.25">
      <c r="A12583" s="10">
        <f t="shared" si="588"/>
        <v>43880.291666666664</v>
      </c>
      <c r="B12583" s="11">
        <v>43880</v>
      </c>
      <c r="C12583" s="12">
        <v>0.29166666666666669</v>
      </c>
      <c r="D12583">
        <v>0.2</v>
      </c>
      <c r="E12583">
        <v>0.34</v>
      </c>
      <c r="F12583">
        <v>0.69599999999999995</v>
      </c>
      <c r="G12583">
        <f t="shared" si="590"/>
        <v>0.76579999999999993</v>
      </c>
      <c r="H12583">
        <f t="shared" si="589"/>
        <v>0.76579999999999993</v>
      </c>
    </row>
    <row r="12584" spans="1:8" hidden="1" x14ac:dyDescent="0.25">
      <c r="A12584" s="10">
        <f t="shared" si="588"/>
        <v>43880.295138888891</v>
      </c>
      <c r="B12584" s="11">
        <v>43880</v>
      </c>
      <c r="C12584" s="12">
        <v>0.2951388888888889</v>
      </c>
      <c r="D12584">
        <v>0.2</v>
      </c>
      <c r="E12584">
        <v>0.4</v>
      </c>
      <c r="F12584">
        <v>0.81299999999999994</v>
      </c>
      <c r="G12584">
        <f t="shared" si="590"/>
        <v>0.78959999999999986</v>
      </c>
      <c r="H12584">
        <f t="shared" si="589"/>
        <v>0.78959999999999986</v>
      </c>
    </row>
    <row r="12585" spans="1:8" hidden="1" x14ac:dyDescent="0.25">
      <c r="A12585" s="10">
        <f t="shared" si="588"/>
        <v>43880.298611111109</v>
      </c>
      <c r="B12585" s="11">
        <v>43880</v>
      </c>
      <c r="C12585" s="12">
        <v>0.2986111111111111</v>
      </c>
      <c r="D12585">
        <v>0.2</v>
      </c>
      <c r="E12585">
        <v>0.4</v>
      </c>
      <c r="F12585">
        <v>0.81299999999999994</v>
      </c>
      <c r="G12585">
        <f t="shared" si="590"/>
        <v>0.78959999999999986</v>
      </c>
      <c r="H12585">
        <f t="shared" si="589"/>
        <v>0.78959999999999986</v>
      </c>
    </row>
    <row r="12586" spans="1:8" hidden="1" x14ac:dyDescent="0.25">
      <c r="A12586" s="10">
        <f t="shared" si="588"/>
        <v>43880.302083333336</v>
      </c>
      <c r="B12586" s="11">
        <v>43880</v>
      </c>
      <c r="C12586" s="12">
        <v>0.30208333333333331</v>
      </c>
      <c r="D12586">
        <v>0.2</v>
      </c>
      <c r="E12586">
        <v>0.4</v>
      </c>
      <c r="F12586">
        <v>0.81299999999999994</v>
      </c>
      <c r="G12586">
        <f t="shared" si="590"/>
        <v>0.81299999999999994</v>
      </c>
      <c r="H12586">
        <f t="shared" si="589"/>
        <v>0.81299999999999994</v>
      </c>
    </row>
    <row r="12587" spans="1:8" hidden="1" x14ac:dyDescent="0.25">
      <c r="A12587" s="10">
        <f t="shared" si="588"/>
        <v>43880.305555555555</v>
      </c>
      <c r="B12587" s="11">
        <v>43880</v>
      </c>
      <c r="C12587" s="12">
        <v>0.30555555555555552</v>
      </c>
      <c r="D12587">
        <v>0.2</v>
      </c>
      <c r="E12587">
        <v>0.4</v>
      </c>
      <c r="F12587">
        <v>0.81299999999999994</v>
      </c>
      <c r="G12587">
        <f t="shared" si="590"/>
        <v>0.81299999999999994</v>
      </c>
      <c r="H12587">
        <f t="shared" si="589"/>
        <v>0.81299999999999994</v>
      </c>
    </row>
    <row r="12588" spans="1:8" hidden="1" x14ac:dyDescent="0.25">
      <c r="A12588" s="10">
        <f t="shared" si="588"/>
        <v>43880.309027777781</v>
      </c>
      <c r="B12588" s="11">
        <v>43880</v>
      </c>
      <c r="C12588" s="12">
        <v>0.30902777777777779</v>
      </c>
      <c r="D12588">
        <v>0.2</v>
      </c>
      <c r="E12588">
        <v>0.4</v>
      </c>
      <c r="F12588">
        <v>0.81299999999999994</v>
      </c>
      <c r="G12588">
        <f t="shared" si="590"/>
        <v>0.81299999999999994</v>
      </c>
      <c r="H12588">
        <f t="shared" si="589"/>
        <v>0.81299999999999994</v>
      </c>
    </row>
    <row r="12589" spans="1:8" hidden="1" x14ac:dyDescent="0.25">
      <c r="A12589" s="10">
        <f t="shared" si="588"/>
        <v>43880.3125</v>
      </c>
      <c r="B12589" s="11">
        <v>43880</v>
      </c>
      <c r="C12589" s="12">
        <v>0.3125</v>
      </c>
      <c r="D12589">
        <v>0.2</v>
      </c>
      <c r="E12589">
        <v>0.4</v>
      </c>
      <c r="F12589">
        <v>0.81299999999999994</v>
      </c>
      <c r="G12589">
        <f t="shared" si="590"/>
        <v>0.81299999999999994</v>
      </c>
      <c r="H12589">
        <f t="shared" si="589"/>
        <v>0.81299999999999994</v>
      </c>
    </row>
    <row r="12590" spans="1:8" hidden="1" x14ac:dyDescent="0.25">
      <c r="A12590" s="10">
        <f t="shared" si="588"/>
        <v>43880.315972222219</v>
      </c>
      <c r="B12590" s="11">
        <v>43880</v>
      </c>
      <c r="C12590" s="12">
        <v>0.31597222222222221</v>
      </c>
      <c r="D12590">
        <v>0.2</v>
      </c>
      <c r="E12590">
        <v>0.4</v>
      </c>
      <c r="F12590">
        <v>0.81299999999999994</v>
      </c>
      <c r="G12590">
        <f t="shared" si="590"/>
        <v>0.80519999999999992</v>
      </c>
      <c r="H12590">
        <f t="shared" si="589"/>
        <v>0.80519999999999992</v>
      </c>
    </row>
    <row r="12591" spans="1:8" hidden="1" x14ac:dyDescent="0.25">
      <c r="A12591" s="10">
        <f t="shared" si="588"/>
        <v>43880.319444444445</v>
      </c>
      <c r="B12591" s="11">
        <v>43880</v>
      </c>
      <c r="C12591" s="12">
        <v>0.31944444444444448</v>
      </c>
      <c r="D12591">
        <v>0.2</v>
      </c>
      <c r="E12591">
        <v>0.4</v>
      </c>
      <c r="F12591">
        <v>0.81299999999999994</v>
      </c>
      <c r="G12591">
        <f t="shared" si="590"/>
        <v>0.80519999999999992</v>
      </c>
      <c r="H12591">
        <f t="shared" si="589"/>
        <v>0.80519999999999992</v>
      </c>
    </row>
    <row r="12592" spans="1:8" hidden="1" x14ac:dyDescent="0.25">
      <c r="A12592" s="10">
        <f t="shared" si="588"/>
        <v>43880.322916666664</v>
      </c>
      <c r="B12592" s="11">
        <v>43880</v>
      </c>
      <c r="C12592" s="12">
        <v>0.32291666666666669</v>
      </c>
      <c r="D12592">
        <v>0.2</v>
      </c>
      <c r="E12592">
        <v>0.38</v>
      </c>
      <c r="F12592">
        <v>0.77400000000000002</v>
      </c>
      <c r="G12592">
        <f t="shared" si="590"/>
        <v>0.78139999999999998</v>
      </c>
      <c r="H12592">
        <f t="shared" si="589"/>
        <v>0.78139999999999998</v>
      </c>
    </row>
    <row r="12593" spans="1:8" hidden="1" x14ac:dyDescent="0.25">
      <c r="A12593" s="10">
        <f t="shared" si="588"/>
        <v>43880.326388888891</v>
      </c>
      <c r="B12593" s="11">
        <v>43880</v>
      </c>
      <c r="C12593" s="12">
        <v>0.3263888888888889</v>
      </c>
      <c r="D12593">
        <v>0.2</v>
      </c>
      <c r="E12593">
        <v>0.4</v>
      </c>
      <c r="F12593">
        <v>0.81299999999999994</v>
      </c>
      <c r="G12593">
        <f t="shared" si="590"/>
        <v>0.75879999999999992</v>
      </c>
      <c r="H12593">
        <f t="shared" si="589"/>
        <v>0.75879999999999992</v>
      </c>
    </row>
    <row r="12594" spans="1:8" hidden="1" x14ac:dyDescent="0.25">
      <c r="A12594" s="10">
        <f t="shared" si="588"/>
        <v>43880.329861111109</v>
      </c>
      <c r="B12594" s="11">
        <v>43880</v>
      </c>
      <c r="C12594" s="12">
        <v>0.3298611111111111</v>
      </c>
      <c r="D12594">
        <v>0.2</v>
      </c>
      <c r="E12594">
        <v>0.34</v>
      </c>
      <c r="F12594">
        <v>0.69399999999999995</v>
      </c>
      <c r="G12594">
        <f t="shared" si="590"/>
        <v>0.75879999999999992</v>
      </c>
      <c r="H12594">
        <f t="shared" si="589"/>
        <v>0.75879999999999992</v>
      </c>
    </row>
    <row r="12595" spans="1:8" hidden="1" x14ac:dyDescent="0.25">
      <c r="A12595" s="10">
        <f t="shared" si="588"/>
        <v>43880.333333333336</v>
      </c>
      <c r="B12595" s="11">
        <v>43880</v>
      </c>
      <c r="C12595" s="12">
        <v>0.33333333333333331</v>
      </c>
      <c r="D12595">
        <v>0.2</v>
      </c>
      <c r="E12595">
        <v>0.34</v>
      </c>
      <c r="F12595">
        <v>0.7</v>
      </c>
      <c r="G12595">
        <f t="shared" si="590"/>
        <v>0.76659999999999984</v>
      </c>
      <c r="H12595">
        <f t="shared" si="589"/>
        <v>0.76659999999999984</v>
      </c>
    </row>
    <row r="12596" spans="1:8" hidden="1" x14ac:dyDescent="0.25">
      <c r="A12596" s="10">
        <f t="shared" si="588"/>
        <v>43880.336805555555</v>
      </c>
      <c r="B12596" s="11">
        <v>43880</v>
      </c>
      <c r="C12596" s="12">
        <v>0.33680555555555558</v>
      </c>
      <c r="D12596">
        <v>0.2</v>
      </c>
      <c r="E12596">
        <v>0.4</v>
      </c>
      <c r="F12596">
        <v>0.81299999999999994</v>
      </c>
      <c r="G12596">
        <f t="shared" si="590"/>
        <v>0.76659999999999984</v>
      </c>
      <c r="H12596">
        <f t="shared" si="589"/>
        <v>0.76659999999999984</v>
      </c>
    </row>
    <row r="12597" spans="1:8" hidden="1" x14ac:dyDescent="0.25">
      <c r="A12597" s="10">
        <f t="shared" si="588"/>
        <v>43880.340277777781</v>
      </c>
      <c r="B12597" s="11">
        <v>43880</v>
      </c>
      <c r="C12597" s="12">
        <v>0.34027777777777773</v>
      </c>
      <c r="D12597">
        <v>0.2</v>
      </c>
      <c r="E12597">
        <v>0.4</v>
      </c>
      <c r="F12597">
        <v>0.81299999999999994</v>
      </c>
      <c r="G12597">
        <f t="shared" si="590"/>
        <v>0.74919999999999987</v>
      </c>
      <c r="H12597">
        <f t="shared" si="589"/>
        <v>0.74919999999999987</v>
      </c>
    </row>
    <row r="12598" spans="1:8" hidden="1" x14ac:dyDescent="0.25">
      <c r="A12598" s="10">
        <f t="shared" si="588"/>
        <v>43880.34375</v>
      </c>
      <c r="B12598" s="11">
        <v>43880</v>
      </c>
      <c r="C12598" s="12">
        <v>0.34375</v>
      </c>
      <c r="D12598">
        <v>0.2</v>
      </c>
      <c r="E12598">
        <v>0.4</v>
      </c>
      <c r="F12598">
        <v>0.81299999999999994</v>
      </c>
      <c r="G12598">
        <f t="shared" si="590"/>
        <v>0.74760000000000004</v>
      </c>
      <c r="H12598">
        <f t="shared" si="589"/>
        <v>0.74760000000000004</v>
      </c>
    </row>
    <row r="12599" spans="1:8" hidden="1" x14ac:dyDescent="0.25">
      <c r="A12599" s="10">
        <f t="shared" si="588"/>
        <v>43880.347222222219</v>
      </c>
      <c r="B12599" s="11">
        <v>43880</v>
      </c>
      <c r="C12599" s="12">
        <v>0.34722222222222227</v>
      </c>
      <c r="D12599">
        <v>0.2</v>
      </c>
      <c r="E12599">
        <v>0.3</v>
      </c>
      <c r="F12599">
        <v>0.60699999999999998</v>
      </c>
      <c r="G12599">
        <f t="shared" si="590"/>
        <v>0.74759999999999993</v>
      </c>
      <c r="H12599">
        <f t="shared" si="589"/>
        <v>0.74759999999999993</v>
      </c>
    </row>
    <row r="12600" spans="1:8" hidden="1" x14ac:dyDescent="0.25">
      <c r="A12600" s="10">
        <f t="shared" si="588"/>
        <v>43880.350694444445</v>
      </c>
      <c r="B12600" s="11">
        <v>43880</v>
      </c>
      <c r="C12600" s="12">
        <v>0.35069444444444442</v>
      </c>
      <c r="D12600">
        <v>0.2</v>
      </c>
      <c r="E12600">
        <v>0.34</v>
      </c>
      <c r="F12600">
        <v>0.69199999999999995</v>
      </c>
      <c r="G12600">
        <f t="shared" si="590"/>
        <v>0.74759999999999993</v>
      </c>
      <c r="H12600">
        <f t="shared" si="589"/>
        <v>0.74759999999999993</v>
      </c>
    </row>
    <row r="12601" spans="1:8" hidden="1" x14ac:dyDescent="0.25">
      <c r="A12601" s="10">
        <f t="shared" si="588"/>
        <v>43880.354166666664</v>
      </c>
      <c r="B12601" s="11">
        <v>43880</v>
      </c>
      <c r="C12601" s="12">
        <v>0.35416666666666669</v>
      </c>
      <c r="D12601">
        <v>0.2</v>
      </c>
      <c r="E12601">
        <v>0.4</v>
      </c>
      <c r="F12601">
        <v>0.81299999999999994</v>
      </c>
      <c r="G12601">
        <f t="shared" si="590"/>
        <v>0.72699999999999998</v>
      </c>
      <c r="H12601">
        <f t="shared" si="589"/>
        <v>0.72699999999999998</v>
      </c>
    </row>
    <row r="12602" spans="1:8" hidden="1" x14ac:dyDescent="0.25">
      <c r="A12602" s="10">
        <f t="shared" si="588"/>
        <v>43880.357638888891</v>
      </c>
      <c r="B12602" s="11">
        <v>43880</v>
      </c>
      <c r="C12602" s="12">
        <v>0.3576388888888889</v>
      </c>
      <c r="D12602">
        <v>0.2</v>
      </c>
      <c r="E12602">
        <v>0.4</v>
      </c>
      <c r="F12602">
        <v>0.81299999999999994</v>
      </c>
      <c r="G12602">
        <f t="shared" si="590"/>
        <v>0.76819999999999988</v>
      </c>
      <c r="H12602">
        <f t="shared" si="589"/>
        <v>0.76819999999999988</v>
      </c>
    </row>
    <row r="12603" spans="1:8" hidden="1" x14ac:dyDescent="0.25">
      <c r="A12603" s="10">
        <f t="shared" si="588"/>
        <v>43880.361111111109</v>
      </c>
      <c r="B12603" s="11">
        <v>43880</v>
      </c>
      <c r="C12603" s="12">
        <v>0.3611111111111111</v>
      </c>
      <c r="D12603">
        <v>0.2</v>
      </c>
      <c r="E12603">
        <v>0.35</v>
      </c>
      <c r="F12603">
        <v>0.71</v>
      </c>
      <c r="G12603">
        <f t="shared" si="590"/>
        <v>0.79239999999999999</v>
      </c>
      <c r="H12603">
        <f t="shared" si="589"/>
        <v>0.79239999999999999</v>
      </c>
    </row>
    <row r="12604" spans="1:8" hidden="1" x14ac:dyDescent="0.25">
      <c r="A12604" s="10">
        <f t="shared" si="588"/>
        <v>43880.364583333336</v>
      </c>
      <c r="B12604" s="11">
        <v>43880</v>
      </c>
      <c r="C12604" s="12">
        <v>0.36458333333333331</v>
      </c>
      <c r="D12604">
        <v>0.2</v>
      </c>
      <c r="E12604">
        <v>0.4</v>
      </c>
      <c r="F12604">
        <v>0.81299999999999994</v>
      </c>
      <c r="G12604">
        <f t="shared" si="590"/>
        <v>0.79239999999999999</v>
      </c>
      <c r="H12604">
        <f t="shared" si="589"/>
        <v>0.79239999999999999</v>
      </c>
    </row>
    <row r="12605" spans="1:8" hidden="1" x14ac:dyDescent="0.25">
      <c r="A12605" s="10">
        <f t="shared" si="588"/>
        <v>43880.368055555555</v>
      </c>
      <c r="B12605" s="11">
        <v>43880</v>
      </c>
      <c r="C12605" s="12">
        <v>0.36805555555555558</v>
      </c>
      <c r="D12605">
        <v>0.2</v>
      </c>
      <c r="E12605">
        <v>0.4</v>
      </c>
      <c r="F12605">
        <v>0.81299999999999994</v>
      </c>
      <c r="G12605">
        <f t="shared" si="590"/>
        <v>0.79239999999999999</v>
      </c>
      <c r="H12605">
        <f t="shared" si="589"/>
        <v>0.79239999999999999</v>
      </c>
    </row>
    <row r="12606" spans="1:8" hidden="1" x14ac:dyDescent="0.25">
      <c r="A12606" s="10">
        <f t="shared" si="588"/>
        <v>43880.371527777781</v>
      </c>
      <c r="B12606" s="11">
        <v>43880</v>
      </c>
      <c r="C12606" s="12">
        <v>0.37152777777777773</v>
      </c>
      <c r="D12606">
        <v>0.2</v>
      </c>
      <c r="E12606">
        <v>0.4</v>
      </c>
      <c r="F12606">
        <v>0.81299999999999994</v>
      </c>
      <c r="G12606">
        <f t="shared" si="590"/>
        <v>0.81299999999999994</v>
      </c>
      <c r="H12606">
        <f t="shared" si="589"/>
        <v>0.81299999999999994</v>
      </c>
    </row>
    <row r="12607" spans="1:8" hidden="1" x14ac:dyDescent="0.25">
      <c r="A12607" s="10">
        <f t="shared" si="588"/>
        <v>43880.375</v>
      </c>
      <c r="B12607" s="11">
        <v>43880</v>
      </c>
      <c r="C12607" s="12">
        <v>0.375</v>
      </c>
      <c r="D12607">
        <v>0.2</v>
      </c>
      <c r="E12607">
        <v>0.4</v>
      </c>
      <c r="F12607">
        <v>0.81299999999999994</v>
      </c>
      <c r="G12607">
        <f t="shared" si="590"/>
        <v>0.81299999999999994</v>
      </c>
      <c r="H12607">
        <f t="shared" si="589"/>
        <v>0.81299999999999994</v>
      </c>
    </row>
    <row r="12608" spans="1:8" hidden="1" x14ac:dyDescent="0.25">
      <c r="A12608" s="10">
        <f t="shared" si="588"/>
        <v>43880.378472222219</v>
      </c>
      <c r="B12608" s="11">
        <v>43880</v>
      </c>
      <c r="C12608" s="12">
        <v>0.37847222222222227</v>
      </c>
      <c r="D12608">
        <v>0.2</v>
      </c>
      <c r="E12608">
        <v>0.4</v>
      </c>
      <c r="F12608">
        <v>0.81299999999999994</v>
      </c>
      <c r="G12608">
        <f t="shared" si="590"/>
        <v>0.81299999999999994</v>
      </c>
      <c r="H12608">
        <f t="shared" si="589"/>
        <v>0.81299999999999994</v>
      </c>
    </row>
    <row r="12609" spans="1:8" hidden="1" x14ac:dyDescent="0.25">
      <c r="A12609" s="10">
        <f t="shared" si="588"/>
        <v>43880.381944444445</v>
      </c>
      <c r="B12609" s="11">
        <v>43880</v>
      </c>
      <c r="C12609" s="12">
        <v>0.38194444444444442</v>
      </c>
      <c r="D12609">
        <v>0.2</v>
      </c>
      <c r="E12609">
        <v>0.4</v>
      </c>
      <c r="F12609">
        <v>0.81299999999999994</v>
      </c>
      <c r="G12609">
        <f t="shared" si="590"/>
        <v>0.81299999999999994</v>
      </c>
      <c r="H12609">
        <f t="shared" si="589"/>
        <v>0.81299999999999994</v>
      </c>
    </row>
    <row r="12610" spans="1:8" hidden="1" x14ac:dyDescent="0.25">
      <c r="A12610" s="10">
        <f t="shared" si="588"/>
        <v>43880.385416666664</v>
      </c>
      <c r="B12610" s="11">
        <v>43880</v>
      </c>
      <c r="C12610" s="12">
        <v>0.38541666666666669</v>
      </c>
      <c r="D12610">
        <v>0.2</v>
      </c>
      <c r="E12610">
        <v>0.4</v>
      </c>
      <c r="F12610">
        <v>0.81299999999999994</v>
      </c>
      <c r="G12610">
        <f t="shared" si="590"/>
        <v>0.81299999999999994</v>
      </c>
      <c r="H12610">
        <f t="shared" si="589"/>
        <v>0.81299999999999994</v>
      </c>
    </row>
    <row r="12611" spans="1:8" hidden="1" x14ac:dyDescent="0.25">
      <c r="A12611" s="10">
        <f t="shared" si="588"/>
        <v>43880.388888888891</v>
      </c>
      <c r="B12611" s="11">
        <v>43880</v>
      </c>
      <c r="C12611" s="12">
        <v>0.3888888888888889</v>
      </c>
      <c r="D12611">
        <v>0.2</v>
      </c>
      <c r="E12611">
        <v>0.4</v>
      </c>
      <c r="F12611">
        <v>0.81299999999999994</v>
      </c>
      <c r="G12611">
        <f t="shared" si="590"/>
        <v>0.81299999999999994</v>
      </c>
      <c r="H12611">
        <f t="shared" si="589"/>
        <v>0.81299999999999994</v>
      </c>
    </row>
    <row r="12612" spans="1:8" hidden="1" x14ac:dyDescent="0.25">
      <c r="A12612" s="10">
        <f t="shared" si="588"/>
        <v>43880.392361111109</v>
      </c>
      <c r="B12612" s="11">
        <v>43880</v>
      </c>
      <c r="C12612" s="12">
        <v>0.3923611111111111</v>
      </c>
      <c r="D12612">
        <v>0.2</v>
      </c>
      <c r="E12612">
        <v>0.4</v>
      </c>
      <c r="F12612">
        <v>0.81299999999999994</v>
      </c>
      <c r="G12612">
        <f t="shared" si="590"/>
        <v>0.7901999999999999</v>
      </c>
      <c r="H12612">
        <f t="shared" si="589"/>
        <v>0.7901999999999999</v>
      </c>
    </row>
    <row r="12613" spans="1:8" hidden="1" x14ac:dyDescent="0.25">
      <c r="A12613" s="10">
        <f t="shared" ref="A12613:A12676" si="591">B12613+C12613</f>
        <v>43880.395833333336</v>
      </c>
      <c r="B12613" s="11">
        <v>43880</v>
      </c>
      <c r="C12613" s="12">
        <v>0.39583333333333331</v>
      </c>
      <c r="D12613">
        <v>0.2</v>
      </c>
      <c r="E12613">
        <v>0.4</v>
      </c>
      <c r="F12613">
        <v>0.81299999999999994</v>
      </c>
      <c r="G12613">
        <f t="shared" si="590"/>
        <v>0.7901999999999999</v>
      </c>
      <c r="H12613">
        <f t="shared" ref="H12613:H12676" si="592">ABS(G12613)</f>
        <v>0.7901999999999999</v>
      </c>
    </row>
    <row r="12614" spans="1:8" hidden="1" x14ac:dyDescent="0.25">
      <c r="A12614" s="10">
        <f t="shared" si="591"/>
        <v>43880.399305555555</v>
      </c>
      <c r="B12614" s="11">
        <v>43880</v>
      </c>
      <c r="C12614" s="12">
        <v>0.39930555555555558</v>
      </c>
      <c r="D12614">
        <v>0.2</v>
      </c>
      <c r="E12614">
        <v>0.34</v>
      </c>
      <c r="F12614">
        <v>0.69899999999999995</v>
      </c>
      <c r="G12614">
        <f t="shared" si="590"/>
        <v>0.7901999999999999</v>
      </c>
      <c r="H12614">
        <f t="shared" si="592"/>
        <v>0.7901999999999999</v>
      </c>
    </row>
    <row r="12615" spans="1:8" hidden="1" x14ac:dyDescent="0.25">
      <c r="A12615" s="10">
        <f t="shared" si="591"/>
        <v>43880.402777777781</v>
      </c>
      <c r="B12615" s="11">
        <v>43880</v>
      </c>
      <c r="C12615" s="12">
        <v>0.40277777777777773</v>
      </c>
      <c r="D12615">
        <v>0.2</v>
      </c>
      <c r="E12615">
        <v>0.4</v>
      </c>
      <c r="F12615">
        <v>0.81299999999999994</v>
      </c>
      <c r="G12615">
        <f t="shared" ref="G12615:G12678" si="593">AVERAGE(F12613:F12617)</f>
        <v>0.7901999999999999</v>
      </c>
      <c r="H12615">
        <f t="shared" si="592"/>
        <v>0.7901999999999999</v>
      </c>
    </row>
    <row r="12616" spans="1:8" hidden="1" x14ac:dyDescent="0.25">
      <c r="A12616" s="10">
        <f t="shared" si="591"/>
        <v>43880.40625</v>
      </c>
      <c r="B12616" s="11">
        <v>43880</v>
      </c>
      <c r="C12616" s="12">
        <v>0.40625</v>
      </c>
      <c r="D12616">
        <v>0.2</v>
      </c>
      <c r="E12616">
        <v>0.4</v>
      </c>
      <c r="F12616">
        <v>0.81299999999999994</v>
      </c>
      <c r="G12616">
        <f t="shared" si="593"/>
        <v>0.7901999999999999</v>
      </c>
      <c r="H12616">
        <f t="shared" si="592"/>
        <v>0.7901999999999999</v>
      </c>
    </row>
    <row r="12617" spans="1:8" hidden="1" x14ac:dyDescent="0.25">
      <c r="A12617" s="10">
        <f t="shared" si="591"/>
        <v>43880.409722222219</v>
      </c>
      <c r="B12617" s="11">
        <v>43880</v>
      </c>
      <c r="C12617" s="12">
        <v>0.40972222222222227</v>
      </c>
      <c r="D12617">
        <v>0.2</v>
      </c>
      <c r="E12617">
        <v>0.4</v>
      </c>
      <c r="F12617">
        <v>0.81299999999999994</v>
      </c>
      <c r="G12617">
        <f t="shared" si="593"/>
        <v>0.81299999999999994</v>
      </c>
      <c r="H12617">
        <f t="shared" si="592"/>
        <v>0.81299999999999994</v>
      </c>
    </row>
    <row r="12618" spans="1:8" hidden="1" x14ac:dyDescent="0.25">
      <c r="A12618" s="10">
        <f t="shared" si="591"/>
        <v>43880.413194444445</v>
      </c>
      <c r="B12618" s="11">
        <v>43880</v>
      </c>
      <c r="C12618" s="12">
        <v>0.41319444444444442</v>
      </c>
      <c r="D12618">
        <v>0.2</v>
      </c>
      <c r="E12618">
        <v>0.4</v>
      </c>
      <c r="F12618">
        <v>0.81299999999999994</v>
      </c>
      <c r="G12618">
        <f t="shared" si="593"/>
        <v>0.81299999999999994</v>
      </c>
      <c r="H12618">
        <f t="shared" si="592"/>
        <v>0.81299999999999994</v>
      </c>
    </row>
    <row r="12619" spans="1:8" hidden="1" x14ac:dyDescent="0.25">
      <c r="A12619" s="10">
        <f t="shared" si="591"/>
        <v>43880.416666666664</v>
      </c>
      <c r="B12619" s="11">
        <v>43880</v>
      </c>
      <c r="C12619" s="12">
        <v>0.41666666666666669</v>
      </c>
      <c r="D12619">
        <v>0.2</v>
      </c>
      <c r="E12619">
        <v>0.4</v>
      </c>
      <c r="F12619">
        <v>0.81299999999999994</v>
      </c>
      <c r="G12619">
        <f t="shared" si="593"/>
        <v>0.81299999999999994</v>
      </c>
      <c r="H12619">
        <f t="shared" si="592"/>
        <v>0.81299999999999994</v>
      </c>
    </row>
    <row r="12620" spans="1:8" hidden="1" x14ac:dyDescent="0.25">
      <c r="A12620" s="10">
        <f t="shared" si="591"/>
        <v>43880.420138888891</v>
      </c>
      <c r="B12620" s="11">
        <v>43880</v>
      </c>
      <c r="C12620" s="12">
        <v>0.4201388888888889</v>
      </c>
      <c r="D12620">
        <v>0.2</v>
      </c>
      <c r="E12620">
        <v>0.4</v>
      </c>
      <c r="F12620">
        <v>0.81299999999999994</v>
      </c>
      <c r="G12620">
        <f t="shared" si="593"/>
        <v>0.81299999999999994</v>
      </c>
      <c r="H12620">
        <f t="shared" si="592"/>
        <v>0.81299999999999994</v>
      </c>
    </row>
    <row r="12621" spans="1:8" hidden="1" x14ac:dyDescent="0.25">
      <c r="A12621" s="10">
        <f t="shared" si="591"/>
        <v>43880.423611111109</v>
      </c>
      <c r="B12621" s="11">
        <v>43880</v>
      </c>
      <c r="C12621" s="12">
        <v>0.4236111111111111</v>
      </c>
      <c r="D12621">
        <v>0.2</v>
      </c>
      <c r="E12621">
        <v>0.4</v>
      </c>
      <c r="F12621">
        <v>0.81299999999999994</v>
      </c>
      <c r="G12621">
        <f t="shared" si="593"/>
        <v>0.81299999999999994</v>
      </c>
      <c r="H12621">
        <f t="shared" si="592"/>
        <v>0.81299999999999994</v>
      </c>
    </row>
    <row r="12622" spans="1:8" hidden="1" x14ac:dyDescent="0.25">
      <c r="A12622" s="10">
        <f t="shared" si="591"/>
        <v>43880.427083333336</v>
      </c>
      <c r="B12622" s="11">
        <v>43880</v>
      </c>
      <c r="C12622" s="12">
        <v>0.42708333333333331</v>
      </c>
      <c r="D12622">
        <v>0.2</v>
      </c>
      <c r="E12622">
        <v>0.4</v>
      </c>
      <c r="F12622">
        <v>0.81299999999999994</v>
      </c>
      <c r="G12622">
        <f t="shared" si="593"/>
        <v>0.81299999999999994</v>
      </c>
      <c r="H12622">
        <f t="shared" si="592"/>
        <v>0.81299999999999994</v>
      </c>
    </row>
    <row r="12623" spans="1:8" hidden="1" x14ac:dyDescent="0.25">
      <c r="A12623" s="10">
        <f t="shared" si="591"/>
        <v>43880.430555555555</v>
      </c>
      <c r="B12623" s="11">
        <v>43880</v>
      </c>
      <c r="C12623" s="12">
        <v>0.43055555555555558</v>
      </c>
      <c r="D12623">
        <v>0.2</v>
      </c>
      <c r="E12623">
        <v>0.4</v>
      </c>
      <c r="F12623">
        <v>0.81299999999999994</v>
      </c>
      <c r="G12623">
        <f t="shared" si="593"/>
        <v>0.81299999999999994</v>
      </c>
      <c r="H12623">
        <f t="shared" si="592"/>
        <v>0.81299999999999994</v>
      </c>
    </row>
    <row r="12624" spans="1:8" hidden="1" x14ac:dyDescent="0.25">
      <c r="A12624" s="10">
        <f t="shared" si="591"/>
        <v>43880.434027777781</v>
      </c>
      <c r="B12624" s="11">
        <v>43880</v>
      </c>
      <c r="C12624" s="12">
        <v>0.43402777777777773</v>
      </c>
      <c r="D12624">
        <v>0.2</v>
      </c>
      <c r="E12624">
        <v>0.4</v>
      </c>
      <c r="F12624">
        <v>0.81299999999999994</v>
      </c>
      <c r="G12624">
        <f t="shared" si="593"/>
        <v>0.81299999999999994</v>
      </c>
      <c r="H12624">
        <f t="shared" si="592"/>
        <v>0.81299999999999994</v>
      </c>
    </row>
    <row r="12625" spans="1:8" hidden="1" x14ac:dyDescent="0.25">
      <c r="A12625" s="10">
        <f t="shared" si="591"/>
        <v>43880.4375</v>
      </c>
      <c r="B12625" s="11">
        <v>43880</v>
      </c>
      <c r="C12625" s="12">
        <v>0.4375</v>
      </c>
      <c r="D12625">
        <v>0.2</v>
      </c>
      <c r="E12625">
        <v>0.4</v>
      </c>
      <c r="F12625">
        <v>0.81299999999999994</v>
      </c>
      <c r="G12625">
        <f t="shared" si="593"/>
        <v>0.81299999999999994</v>
      </c>
      <c r="H12625">
        <f t="shared" si="592"/>
        <v>0.81299999999999994</v>
      </c>
    </row>
    <row r="12626" spans="1:8" hidden="1" x14ac:dyDescent="0.25">
      <c r="A12626" s="10">
        <f t="shared" si="591"/>
        <v>43880.440972222219</v>
      </c>
      <c r="B12626" s="11">
        <v>43880</v>
      </c>
      <c r="C12626" s="12">
        <v>0.44097222222222227</v>
      </c>
      <c r="D12626">
        <v>0.2</v>
      </c>
      <c r="E12626">
        <v>0.4</v>
      </c>
      <c r="F12626">
        <v>0.81299999999999994</v>
      </c>
      <c r="G12626">
        <f t="shared" si="593"/>
        <v>0.81299999999999994</v>
      </c>
      <c r="H12626">
        <f t="shared" si="592"/>
        <v>0.81299999999999994</v>
      </c>
    </row>
    <row r="12627" spans="1:8" hidden="1" x14ac:dyDescent="0.25">
      <c r="A12627" s="10">
        <f t="shared" si="591"/>
        <v>43880.444444444445</v>
      </c>
      <c r="B12627" s="11">
        <v>43880</v>
      </c>
      <c r="C12627" s="12">
        <v>0.44444444444444442</v>
      </c>
      <c r="D12627">
        <v>0.2</v>
      </c>
      <c r="E12627">
        <v>0.4</v>
      </c>
      <c r="F12627">
        <v>0.81299999999999994</v>
      </c>
      <c r="G12627">
        <f t="shared" si="593"/>
        <v>0.81299999999999994</v>
      </c>
      <c r="H12627">
        <f t="shared" si="592"/>
        <v>0.81299999999999994</v>
      </c>
    </row>
    <row r="12628" spans="1:8" hidden="1" x14ac:dyDescent="0.25">
      <c r="A12628" s="10">
        <f t="shared" si="591"/>
        <v>43880.447916666664</v>
      </c>
      <c r="B12628" s="11">
        <v>43880</v>
      </c>
      <c r="C12628" s="12">
        <v>0.44791666666666669</v>
      </c>
      <c r="D12628">
        <v>0.2</v>
      </c>
      <c r="E12628">
        <v>0.4</v>
      </c>
      <c r="F12628">
        <v>0.81299999999999994</v>
      </c>
      <c r="G12628">
        <f t="shared" si="593"/>
        <v>0.81299999999999994</v>
      </c>
      <c r="H12628">
        <f t="shared" si="592"/>
        <v>0.81299999999999994</v>
      </c>
    </row>
    <row r="12629" spans="1:8" hidden="1" x14ac:dyDescent="0.25">
      <c r="A12629" s="10">
        <f t="shared" si="591"/>
        <v>43880.451388888891</v>
      </c>
      <c r="B12629" s="11">
        <v>43880</v>
      </c>
      <c r="C12629" s="12">
        <v>0.4513888888888889</v>
      </c>
      <c r="D12629">
        <v>0.2</v>
      </c>
      <c r="E12629">
        <v>0.4</v>
      </c>
      <c r="F12629">
        <v>0.81299999999999994</v>
      </c>
      <c r="G12629">
        <f t="shared" si="593"/>
        <v>0.81299999999999994</v>
      </c>
      <c r="H12629">
        <f t="shared" si="592"/>
        <v>0.81299999999999994</v>
      </c>
    </row>
    <row r="12630" spans="1:8" hidden="1" x14ac:dyDescent="0.25">
      <c r="A12630" s="10">
        <f t="shared" si="591"/>
        <v>43880.454861111109</v>
      </c>
      <c r="B12630" s="11">
        <v>43880</v>
      </c>
      <c r="C12630" s="12">
        <v>0.4548611111111111</v>
      </c>
      <c r="D12630">
        <v>0.2</v>
      </c>
      <c r="E12630">
        <v>0.4</v>
      </c>
      <c r="F12630">
        <v>0.81299999999999994</v>
      </c>
      <c r="G12630">
        <f t="shared" si="593"/>
        <v>0.81299999999999994</v>
      </c>
      <c r="H12630">
        <f t="shared" si="592"/>
        <v>0.81299999999999994</v>
      </c>
    </row>
    <row r="12631" spans="1:8" hidden="1" x14ac:dyDescent="0.25">
      <c r="A12631" s="10">
        <f t="shared" si="591"/>
        <v>43880.458333333336</v>
      </c>
      <c r="B12631" s="11">
        <v>43880</v>
      </c>
      <c r="C12631" s="12">
        <v>0.45833333333333331</v>
      </c>
      <c r="D12631">
        <v>0.2</v>
      </c>
      <c r="E12631">
        <v>0.4</v>
      </c>
      <c r="F12631">
        <v>0.81299999999999994</v>
      </c>
      <c r="G12631">
        <f t="shared" si="593"/>
        <v>0.81299999999999994</v>
      </c>
      <c r="H12631">
        <f t="shared" si="592"/>
        <v>0.81299999999999994</v>
      </c>
    </row>
    <row r="12632" spans="1:8" hidden="1" x14ac:dyDescent="0.25">
      <c r="A12632" s="10">
        <f t="shared" si="591"/>
        <v>43880.461805555555</v>
      </c>
      <c r="B12632" s="11">
        <v>43880</v>
      </c>
      <c r="C12632" s="12">
        <v>0.46180555555555558</v>
      </c>
      <c r="D12632">
        <v>0.2</v>
      </c>
      <c r="E12632">
        <v>0.4</v>
      </c>
      <c r="F12632">
        <v>0.81299999999999994</v>
      </c>
      <c r="G12632">
        <f t="shared" si="593"/>
        <v>0.81299999999999994</v>
      </c>
      <c r="H12632">
        <f t="shared" si="592"/>
        <v>0.81299999999999994</v>
      </c>
    </row>
    <row r="12633" spans="1:8" hidden="1" x14ac:dyDescent="0.25">
      <c r="A12633" s="10">
        <f t="shared" si="591"/>
        <v>43880.465277777781</v>
      </c>
      <c r="B12633" s="11">
        <v>43880</v>
      </c>
      <c r="C12633" s="12">
        <v>0.46527777777777773</v>
      </c>
      <c r="D12633">
        <v>0.2</v>
      </c>
      <c r="E12633">
        <v>0.4</v>
      </c>
      <c r="F12633">
        <v>0.81299999999999994</v>
      </c>
      <c r="G12633">
        <f t="shared" si="593"/>
        <v>0.81299999999999994</v>
      </c>
      <c r="H12633">
        <f t="shared" si="592"/>
        <v>0.81299999999999994</v>
      </c>
    </row>
    <row r="12634" spans="1:8" hidden="1" x14ac:dyDescent="0.25">
      <c r="A12634" s="10">
        <f t="shared" si="591"/>
        <v>43880.46875</v>
      </c>
      <c r="B12634" s="11">
        <v>43880</v>
      </c>
      <c r="C12634" s="12">
        <v>0.46875</v>
      </c>
      <c r="D12634">
        <v>0.2</v>
      </c>
      <c r="E12634">
        <v>0.4</v>
      </c>
      <c r="F12634">
        <v>0.81299999999999994</v>
      </c>
      <c r="G12634">
        <f t="shared" si="593"/>
        <v>0.79139999999999999</v>
      </c>
      <c r="H12634">
        <f t="shared" si="592"/>
        <v>0.79139999999999999</v>
      </c>
    </row>
    <row r="12635" spans="1:8" hidden="1" x14ac:dyDescent="0.25">
      <c r="A12635" s="10">
        <f t="shared" si="591"/>
        <v>43880.472222222219</v>
      </c>
      <c r="B12635" s="11">
        <v>43880</v>
      </c>
      <c r="C12635" s="12">
        <v>0.47222222222222227</v>
      </c>
      <c r="D12635">
        <v>0.2</v>
      </c>
      <c r="E12635">
        <v>0.4</v>
      </c>
      <c r="F12635">
        <v>0.81299999999999994</v>
      </c>
      <c r="G12635">
        <f t="shared" si="593"/>
        <v>0.79139999999999999</v>
      </c>
      <c r="H12635">
        <f t="shared" si="592"/>
        <v>0.79139999999999999</v>
      </c>
    </row>
    <row r="12636" spans="1:8" hidden="1" x14ac:dyDescent="0.25">
      <c r="A12636" s="10">
        <f t="shared" si="591"/>
        <v>43880.475694444445</v>
      </c>
      <c r="B12636" s="11">
        <v>43880</v>
      </c>
      <c r="C12636" s="12">
        <v>0.47569444444444442</v>
      </c>
      <c r="D12636">
        <v>0.2</v>
      </c>
      <c r="E12636">
        <v>0.35</v>
      </c>
      <c r="F12636">
        <v>0.70499999999999996</v>
      </c>
      <c r="G12636">
        <f t="shared" si="593"/>
        <v>0.79139999999999999</v>
      </c>
      <c r="H12636">
        <f t="shared" si="592"/>
        <v>0.79139999999999999</v>
      </c>
    </row>
    <row r="12637" spans="1:8" hidden="1" x14ac:dyDescent="0.25">
      <c r="A12637" s="10">
        <f t="shared" si="591"/>
        <v>43880.479166666664</v>
      </c>
      <c r="B12637" s="11">
        <v>43880</v>
      </c>
      <c r="C12637" s="12">
        <v>0.47916666666666669</v>
      </c>
      <c r="D12637">
        <v>0.2</v>
      </c>
      <c r="E12637">
        <v>0.4</v>
      </c>
      <c r="F12637">
        <v>0.81299999999999994</v>
      </c>
      <c r="G12637">
        <f t="shared" si="593"/>
        <v>0.79139999999999977</v>
      </c>
      <c r="H12637">
        <f t="shared" si="592"/>
        <v>0.79139999999999977</v>
      </c>
    </row>
    <row r="12638" spans="1:8" hidden="1" x14ac:dyDescent="0.25">
      <c r="A12638" s="10">
        <f t="shared" si="591"/>
        <v>43880.482638888891</v>
      </c>
      <c r="B12638" s="11">
        <v>43880</v>
      </c>
      <c r="C12638" s="12">
        <v>0.4826388888888889</v>
      </c>
      <c r="D12638">
        <v>0.2</v>
      </c>
      <c r="E12638">
        <v>0.4</v>
      </c>
      <c r="F12638">
        <v>0.81299999999999994</v>
      </c>
      <c r="G12638">
        <f t="shared" si="593"/>
        <v>0.79139999999999977</v>
      </c>
      <c r="H12638">
        <f t="shared" si="592"/>
        <v>0.79139999999999977</v>
      </c>
    </row>
    <row r="12639" spans="1:8" hidden="1" x14ac:dyDescent="0.25">
      <c r="A12639" s="10">
        <f t="shared" si="591"/>
        <v>43880.486111111109</v>
      </c>
      <c r="B12639" s="11">
        <v>43880</v>
      </c>
      <c r="C12639" s="12">
        <v>0.4861111111111111</v>
      </c>
      <c r="D12639">
        <v>0.2</v>
      </c>
      <c r="E12639">
        <v>0.4</v>
      </c>
      <c r="F12639">
        <v>0.81299999999999994</v>
      </c>
      <c r="G12639">
        <f t="shared" si="593"/>
        <v>0.81299999999999994</v>
      </c>
      <c r="H12639">
        <f t="shared" si="592"/>
        <v>0.81299999999999994</v>
      </c>
    </row>
    <row r="12640" spans="1:8" hidden="1" x14ac:dyDescent="0.25">
      <c r="A12640" s="10">
        <f t="shared" si="591"/>
        <v>43880.489583333336</v>
      </c>
      <c r="B12640" s="11">
        <v>43880</v>
      </c>
      <c r="C12640" s="12">
        <v>0.48958333333333331</v>
      </c>
      <c r="D12640">
        <v>0.2</v>
      </c>
      <c r="E12640">
        <v>0.4</v>
      </c>
      <c r="F12640">
        <v>0.81299999999999994</v>
      </c>
      <c r="G12640">
        <f t="shared" si="593"/>
        <v>0.81299999999999994</v>
      </c>
      <c r="H12640">
        <f t="shared" si="592"/>
        <v>0.81299999999999994</v>
      </c>
    </row>
    <row r="12641" spans="1:8" hidden="1" x14ac:dyDescent="0.25">
      <c r="A12641" s="10">
        <f t="shared" si="591"/>
        <v>43880.493055555555</v>
      </c>
      <c r="B12641" s="11">
        <v>43880</v>
      </c>
      <c r="C12641" s="12">
        <v>0.49305555555555558</v>
      </c>
      <c r="D12641">
        <v>0.2</v>
      </c>
      <c r="E12641">
        <v>0.4</v>
      </c>
      <c r="F12641">
        <v>0.81299999999999994</v>
      </c>
      <c r="G12641">
        <f t="shared" si="593"/>
        <v>0.79359999999999997</v>
      </c>
      <c r="H12641">
        <f t="shared" si="592"/>
        <v>0.79359999999999997</v>
      </c>
    </row>
    <row r="12642" spans="1:8" hidden="1" x14ac:dyDescent="0.25">
      <c r="A12642" s="10">
        <f t="shared" si="591"/>
        <v>43880.496527777781</v>
      </c>
      <c r="B12642" s="11">
        <v>43880</v>
      </c>
      <c r="C12642" s="12">
        <v>0.49652777777777773</v>
      </c>
      <c r="D12642">
        <v>0.2</v>
      </c>
      <c r="E12642">
        <v>0.4</v>
      </c>
      <c r="F12642">
        <v>0.81299999999999994</v>
      </c>
      <c r="G12642">
        <f t="shared" si="593"/>
        <v>0.79359999999999997</v>
      </c>
      <c r="H12642">
        <f t="shared" si="592"/>
        <v>0.79359999999999997</v>
      </c>
    </row>
    <row r="12643" spans="1:8" hidden="1" x14ac:dyDescent="0.25">
      <c r="A12643" s="10">
        <f t="shared" si="591"/>
        <v>43880.5</v>
      </c>
      <c r="B12643" s="11">
        <v>43880</v>
      </c>
      <c r="C12643" s="12">
        <v>0.5</v>
      </c>
      <c r="D12643">
        <v>0.2</v>
      </c>
      <c r="E12643">
        <v>0.35</v>
      </c>
      <c r="F12643">
        <v>0.71599999999999997</v>
      </c>
      <c r="G12643">
        <f t="shared" si="593"/>
        <v>0.79359999999999986</v>
      </c>
      <c r="H12643">
        <f t="shared" si="592"/>
        <v>0.79359999999999986</v>
      </c>
    </row>
    <row r="12644" spans="1:8" hidden="1" x14ac:dyDescent="0.25">
      <c r="A12644" s="10">
        <f t="shared" si="591"/>
        <v>43880.503472222219</v>
      </c>
      <c r="B12644" s="11">
        <v>43880</v>
      </c>
      <c r="C12644" s="12">
        <v>0.50347222222222221</v>
      </c>
      <c r="D12644">
        <v>0.2</v>
      </c>
      <c r="E12644">
        <v>0.4</v>
      </c>
      <c r="F12644">
        <v>0.81299999999999994</v>
      </c>
      <c r="G12644">
        <f t="shared" si="593"/>
        <v>0.79359999999999986</v>
      </c>
      <c r="H12644">
        <f t="shared" si="592"/>
        <v>0.79359999999999986</v>
      </c>
    </row>
    <row r="12645" spans="1:8" hidden="1" x14ac:dyDescent="0.25">
      <c r="A12645" s="10">
        <f t="shared" si="591"/>
        <v>43880.506944444445</v>
      </c>
      <c r="B12645" s="11">
        <v>43880</v>
      </c>
      <c r="C12645" s="12">
        <v>0.50694444444444442</v>
      </c>
      <c r="D12645">
        <v>0.2</v>
      </c>
      <c r="E12645">
        <v>0.4</v>
      </c>
      <c r="F12645">
        <v>0.81299999999999994</v>
      </c>
      <c r="G12645">
        <f t="shared" si="593"/>
        <v>0.79359999999999986</v>
      </c>
      <c r="H12645">
        <f t="shared" si="592"/>
        <v>0.79359999999999986</v>
      </c>
    </row>
    <row r="12646" spans="1:8" hidden="1" x14ac:dyDescent="0.25">
      <c r="A12646" s="10">
        <f t="shared" si="591"/>
        <v>43880.510416666664</v>
      </c>
      <c r="B12646" s="11">
        <v>43880</v>
      </c>
      <c r="C12646" s="12">
        <v>0.51041666666666663</v>
      </c>
      <c r="D12646">
        <v>0.2</v>
      </c>
      <c r="E12646">
        <v>0.4</v>
      </c>
      <c r="F12646">
        <v>0.81299999999999994</v>
      </c>
      <c r="G12646">
        <f t="shared" si="593"/>
        <v>0.81299999999999994</v>
      </c>
      <c r="H12646">
        <f t="shared" si="592"/>
        <v>0.81299999999999994</v>
      </c>
    </row>
    <row r="12647" spans="1:8" hidden="1" x14ac:dyDescent="0.25">
      <c r="A12647" s="10">
        <f t="shared" si="591"/>
        <v>43880.513888888891</v>
      </c>
      <c r="B12647" s="11">
        <v>43880</v>
      </c>
      <c r="C12647" s="12">
        <v>0.51388888888888895</v>
      </c>
      <c r="D12647">
        <v>0.2</v>
      </c>
      <c r="E12647">
        <v>0.4</v>
      </c>
      <c r="F12647">
        <v>0.81299999999999994</v>
      </c>
      <c r="G12647">
        <f t="shared" si="593"/>
        <v>0.81299999999999994</v>
      </c>
      <c r="H12647">
        <f t="shared" si="592"/>
        <v>0.81299999999999994</v>
      </c>
    </row>
    <row r="12648" spans="1:8" hidden="1" x14ac:dyDescent="0.25">
      <c r="A12648" s="10">
        <f t="shared" si="591"/>
        <v>43880.517361111109</v>
      </c>
      <c r="B12648" s="11">
        <v>43880</v>
      </c>
      <c r="C12648" s="12">
        <v>0.51736111111111105</v>
      </c>
      <c r="D12648">
        <v>0.2</v>
      </c>
      <c r="E12648">
        <v>0.4</v>
      </c>
      <c r="F12648">
        <v>0.81299999999999994</v>
      </c>
      <c r="G12648">
        <f t="shared" si="593"/>
        <v>0.81299999999999994</v>
      </c>
      <c r="H12648">
        <f t="shared" si="592"/>
        <v>0.81299999999999994</v>
      </c>
    </row>
    <row r="12649" spans="1:8" hidden="1" x14ac:dyDescent="0.25">
      <c r="A12649" s="10">
        <f t="shared" si="591"/>
        <v>43880.520833333336</v>
      </c>
      <c r="B12649" s="11">
        <v>43880</v>
      </c>
      <c r="C12649" s="12">
        <v>0.52083333333333337</v>
      </c>
      <c r="D12649">
        <v>0.2</v>
      </c>
      <c r="E12649">
        <v>0.4</v>
      </c>
      <c r="F12649">
        <v>0.81299999999999994</v>
      </c>
      <c r="G12649">
        <f t="shared" si="593"/>
        <v>0.81299999999999994</v>
      </c>
      <c r="H12649">
        <f t="shared" si="592"/>
        <v>0.81299999999999994</v>
      </c>
    </row>
    <row r="12650" spans="1:8" hidden="1" x14ac:dyDescent="0.25">
      <c r="A12650" s="10">
        <f t="shared" si="591"/>
        <v>43880.524305555555</v>
      </c>
      <c r="B12650" s="11">
        <v>43880</v>
      </c>
      <c r="C12650" s="12">
        <v>0.52430555555555558</v>
      </c>
      <c r="D12650">
        <v>0.2</v>
      </c>
      <c r="E12650">
        <v>0.4</v>
      </c>
      <c r="F12650">
        <v>0.81299999999999994</v>
      </c>
      <c r="G12650">
        <f t="shared" si="593"/>
        <v>0.81299999999999994</v>
      </c>
      <c r="H12650">
        <f t="shared" si="592"/>
        <v>0.81299999999999994</v>
      </c>
    </row>
    <row r="12651" spans="1:8" hidden="1" x14ac:dyDescent="0.25">
      <c r="A12651" s="10">
        <f t="shared" si="591"/>
        <v>43880.527777777781</v>
      </c>
      <c r="B12651" s="11">
        <v>43880</v>
      </c>
      <c r="C12651" s="12">
        <v>0.52777777777777779</v>
      </c>
      <c r="D12651">
        <v>0.2</v>
      </c>
      <c r="E12651">
        <v>0.4</v>
      </c>
      <c r="F12651">
        <v>0.81299999999999994</v>
      </c>
      <c r="G12651">
        <f t="shared" si="593"/>
        <v>0.81299999999999994</v>
      </c>
      <c r="H12651">
        <f t="shared" si="592"/>
        <v>0.81299999999999994</v>
      </c>
    </row>
    <row r="12652" spans="1:8" hidden="1" x14ac:dyDescent="0.25">
      <c r="A12652" s="10">
        <f t="shared" si="591"/>
        <v>43880.53125</v>
      </c>
      <c r="B12652" s="11">
        <v>43880</v>
      </c>
      <c r="C12652" s="12">
        <v>0.53125</v>
      </c>
      <c r="D12652">
        <v>0.2</v>
      </c>
      <c r="E12652">
        <v>0.4</v>
      </c>
      <c r="F12652">
        <v>0.81299999999999994</v>
      </c>
      <c r="G12652">
        <f t="shared" si="593"/>
        <v>0.81299999999999994</v>
      </c>
      <c r="H12652">
        <f t="shared" si="592"/>
        <v>0.81299999999999994</v>
      </c>
    </row>
    <row r="12653" spans="1:8" hidden="1" x14ac:dyDescent="0.25">
      <c r="A12653" s="10">
        <f t="shared" si="591"/>
        <v>43880.534722222219</v>
      </c>
      <c r="B12653" s="11">
        <v>43880</v>
      </c>
      <c r="C12653" s="12">
        <v>0.53472222222222221</v>
      </c>
      <c r="D12653">
        <v>0.2</v>
      </c>
      <c r="E12653">
        <v>0.4</v>
      </c>
      <c r="F12653">
        <v>0.81299999999999994</v>
      </c>
      <c r="G12653">
        <f t="shared" si="593"/>
        <v>0.81299999999999994</v>
      </c>
      <c r="H12653">
        <f t="shared" si="592"/>
        <v>0.81299999999999994</v>
      </c>
    </row>
    <row r="12654" spans="1:8" hidden="1" x14ac:dyDescent="0.25">
      <c r="A12654" s="10">
        <f t="shared" si="591"/>
        <v>43880.538194444445</v>
      </c>
      <c r="B12654" s="11">
        <v>43880</v>
      </c>
      <c r="C12654" s="12">
        <v>0.53819444444444442</v>
      </c>
      <c r="D12654">
        <v>0.2</v>
      </c>
      <c r="E12654">
        <v>0.4</v>
      </c>
      <c r="F12654">
        <v>0.81299999999999994</v>
      </c>
      <c r="G12654">
        <f t="shared" si="593"/>
        <v>0.81299999999999994</v>
      </c>
      <c r="H12654">
        <f t="shared" si="592"/>
        <v>0.81299999999999994</v>
      </c>
    </row>
    <row r="12655" spans="1:8" hidden="1" x14ac:dyDescent="0.25">
      <c r="A12655" s="10">
        <f t="shared" si="591"/>
        <v>43880.541666666664</v>
      </c>
      <c r="B12655" s="11">
        <v>43880</v>
      </c>
      <c r="C12655" s="12">
        <v>0.54166666666666663</v>
      </c>
      <c r="D12655">
        <v>0.2</v>
      </c>
      <c r="E12655">
        <v>0.4</v>
      </c>
      <c r="F12655">
        <v>0.81299999999999994</v>
      </c>
      <c r="G12655">
        <f t="shared" si="593"/>
        <v>0.81299999999999994</v>
      </c>
      <c r="H12655">
        <f t="shared" si="592"/>
        <v>0.81299999999999994</v>
      </c>
    </row>
    <row r="12656" spans="1:8" hidden="1" x14ac:dyDescent="0.25">
      <c r="A12656" s="10">
        <f t="shared" si="591"/>
        <v>43880.545138888891</v>
      </c>
      <c r="B12656" s="11">
        <v>43880</v>
      </c>
      <c r="C12656" s="12">
        <v>0.54513888888888895</v>
      </c>
      <c r="D12656">
        <v>0.2</v>
      </c>
      <c r="E12656">
        <v>0.4</v>
      </c>
      <c r="F12656">
        <v>0.81299999999999994</v>
      </c>
      <c r="G12656">
        <f t="shared" si="593"/>
        <v>0.81299999999999994</v>
      </c>
      <c r="H12656">
        <f t="shared" si="592"/>
        <v>0.81299999999999994</v>
      </c>
    </row>
    <row r="12657" spans="1:8" hidden="1" x14ac:dyDescent="0.25">
      <c r="A12657" s="10">
        <f t="shared" si="591"/>
        <v>43880.548611111109</v>
      </c>
      <c r="B12657" s="11">
        <v>43880</v>
      </c>
      <c r="C12657" s="12">
        <v>0.54861111111111105</v>
      </c>
      <c r="D12657">
        <v>0.2</v>
      </c>
      <c r="E12657">
        <v>0.4</v>
      </c>
      <c r="F12657">
        <v>0.81299999999999994</v>
      </c>
      <c r="G12657">
        <f t="shared" si="593"/>
        <v>0.81299999999999994</v>
      </c>
      <c r="H12657">
        <f t="shared" si="592"/>
        <v>0.81299999999999994</v>
      </c>
    </row>
    <row r="12658" spans="1:8" hidden="1" x14ac:dyDescent="0.25">
      <c r="A12658" s="10">
        <f t="shared" si="591"/>
        <v>43880.552083333336</v>
      </c>
      <c r="B12658" s="11">
        <v>43880</v>
      </c>
      <c r="C12658" s="12">
        <v>0.55208333333333337</v>
      </c>
      <c r="D12658">
        <v>0.2</v>
      </c>
      <c r="E12658">
        <v>0.4</v>
      </c>
      <c r="F12658">
        <v>0.81299999999999994</v>
      </c>
      <c r="G12658">
        <f t="shared" si="593"/>
        <v>0.7901999999999999</v>
      </c>
      <c r="H12658">
        <f t="shared" si="592"/>
        <v>0.7901999999999999</v>
      </c>
    </row>
    <row r="12659" spans="1:8" hidden="1" x14ac:dyDescent="0.25">
      <c r="A12659" s="10">
        <f t="shared" si="591"/>
        <v>43880.555555555555</v>
      </c>
      <c r="B12659" s="11">
        <v>43880</v>
      </c>
      <c r="C12659" s="12">
        <v>0.55555555555555558</v>
      </c>
      <c r="D12659">
        <v>0.2</v>
      </c>
      <c r="E12659">
        <v>0.4</v>
      </c>
      <c r="F12659">
        <v>0.81299999999999994</v>
      </c>
      <c r="G12659">
        <f t="shared" si="593"/>
        <v>0.7901999999999999</v>
      </c>
      <c r="H12659">
        <f t="shared" si="592"/>
        <v>0.7901999999999999</v>
      </c>
    </row>
    <row r="12660" spans="1:8" hidden="1" x14ac:dyDescent="0.25">
      <c r="A12660" s="10">
        <f t="shared" si="591"/>
        <v>43880.559027777781</v>
      </c>
      <c r="B12660" s="11">
        <v>43880</v>
      </c>
      <c r="C12660" s="12">
        <v>0.55902777777777779</v>
      </c>
      <c r="D12660">
        <v>0.2</v>
      </c>
      <c r="E12660">
        <v>0.34</v>
      </c>
      <c r="F12660">
        <v>0.69899999999999995</v>
      </c>
      <c r="G12660">
        <f t="shared" si="593"/>
        <v>0.7901999999999999</v>
      </c>
      <c r="H12660">
        <f t="shared" si="592"/>
        <v>0.7901999999999999</v>
      </c>
    </row>
    <row r="12661" spans="1:8" hidden="1" x14ac:dyDescent="0.25">
      <c r="A12661" s="10">
        <f t="shared" si="591"/>
        <v>43880.5625</v>
      </c>
      <c r="B12661" s="11">
        <v>43880</v>
      </c>
      <c r="C12661" s="12">
        <v>0.5625</v>
      </c>
      <c r="D12661">
        <v>0.2</v>
      </c>
      <c r="E12661">
        <v>0.4</v>
      </c>
      <c r="F12661">
        <v>0.81299999999999994</v>
      </c>
      <c r="G12661">
        <f t="shared" si="593"/>
        <v>0.7901999999999999</v>
      </c>
      <c r="H12661">
        <f t="shared" si="592"/>
        <v>0.7901999999999999</v>
      </c>
    </row>
    <row r="12662" spans="1:8" hidden="1" x14ac:dyDescent="0.25">
      <c r="A12662" s="10">
        <f t="shared" si="591"/>
        <v>43880.565972222219</v>
      </c>
      <c r="B12662" s="11">
        <v>43880</v>
      </c>
      <c r="C12662" s="12">
        <v>0.56597222222222221</v>
      </c>
      <c r="D12662">
        <v>0.2</v>
      </c>
      <c r="E12662">
        <v>0.4</v>
      </c>
      <c r="F12662">
        <v>0.81299999999999994</v>
      </c>
      <c r="G12662">
        <f t="shared" si="593"/>
        <v>0.7901999999999999</v>
      </c>
      <c r="H12662">
        <f t="shared" si="592"/>
        <v>0.7901999999999999</v>
      </c>
    </row>
    <row r="12663" spans="1:8" hidden="1" x14ac:dyDescent="0.25">
      <c r="A12663" s="10">
        <f t="shared" si="591"/>
        <v>43880.569444444445</v>
      </c>
      <c r="B12663" s="11">
        <v>43880</v>
      </c>
      <c r="C12663" s="12">
        <v>0.56944444444444442</v>
      </c>
      <c r="D12663">
        <v>0.2</v>
      </c>
      <c r="E12663">
        <v>0.4</v>
      </c>
      <c r="F12663">
        <v>0.81299999999999994</v>
      </c>
      <c r="G12663">
        <f t="shared" si="593"/>
        <v>0.81299999999999994</v>
      </c>
      <c r="H12663">
        <f t="shared" si="592"/>
        <v>0.81299999999999994</v>
      </c>
    </row>
    <row r="12664" spans="1:8" hidden="1" x14ac:dyDescent="0.25">
      <c r="A12664" s="10">
        <f t="shared" si="591"/>
        <v>43880.572916666664</v>
      </c>
      <c r="B12664" s="11">
        <v>43880</v>
      </c>
      <c r="C12664" s="12">
        <v>0.57291666666666663</v>
      </c>
      <c r="D12664">
        <v>0.2</v>
      </c>
      <c r="E12664">
        <v>0.4</v>
      </c>
      <c r="F12664">
        <v>0.81299999999999994</v>
      </c>
      <c r="G12664">
        <f t="shared" si="593"/>
        <v>0.81299999999999994</v>
      </c>
      <c r="H12664">
        <f t="shared" si="592"/>
        <v>0.81299999999999994</v>
      </c>
    </row>
    <row r="12665" spans="1:8" hidden="1" x14ac:dyDescent="0.25">
      <c r="A12665" s="10">
        <f t="shared" si="591"/>
        <v>43880.576388888891</v>
      </c>
      <c r="B12665" s="11">
        <v>43880</v>
      </c>
      <c r="C12665" s="12">
        <v>0.57638888888888895</v>
      </c>
      <c r="D12665">
        <v>0.2</v>
      </c>
      <c r="E12665">
        <v>0.4</v>
      </c>
      <c r="F12665">
        <v>0.81299999999999994</v>
      </c>
      <c r="G12665">
        <f t="shared" si="593"/>
        <v>0.81299999999999994</v>
      </c>
      <c r="H12665">
        <f t="shared" si="592"/>
        <v>0.81299999999999994</v>
      </c>
    </row>
    <row r="12666" spans="1:8" hidden="1" x14ac:dyDescent="0.25">
      <c r="A12666" s="10">
        <f t="shared" si="591"/>
        <v>43880.579861111109</v>
      </c>
      <c r="B12666" s="11">
        <v>43880</v>
      </c>
      <c r="C12666" s="12">
        <v>0.57986111111111105</v>
      </c>
      <c r="D12666">
        <v>0.2</v>
      </c>
      <c r="E12666">
        <v>0.4</v>
      </c>
      <c r="F12666">
        <v>0.81299999999999994</v>
      </c>
      <c r="G12666">
        <f t="shared" si="593"/>
        <v>0.81299999999999994</v>
      </c>
      <c r="H12666">
        <f t="shared" si="592"/>
        <v>0.81299999999999994</v>
      </c>
    </row>
    <row r="12667" spans="1:8" hidden="1" x14ac:dyDescent="0.25">
      <c r="A12667" s="10">
        <f t="shared" si="591"/>
        <v>43880.583333333336</v>
      </c>
      <c r="B12667" s="11">
        <v>43880</v>
      </c>
      <c r="C12667" s="12">
        <v>0.58333333333333337</v>
      </c>
      <c r="D12667">
        <v>0.2</v>
      </c>
      <c r="E12667">
        <v>0.4</v>
      </c>
      <c r="F12667">
        <v>0.81299999999999994</v>
      </c>
      <c r="G12667">
        <f t="shared" si="593"/>
        <v>0.81299999999999994</v>
      </c>
      <c r="H12667">
        <f t="shared" si="592"/>
        <v>0.81299999999999994</v>
      </c>
    </row>
    <row r="12668" spans="1:8" hidden="1" x14ac:dyDescent="0.25">
      <c r="A12668" s="10">
        <f t="shared" si="591"/>
        <v>43880.586805555555</v>
      </c>
      <c r="B12668" s="11">
        <v>43880</v>
      </c>
      <c r="C12668" s="12">
        <v>0.58680555555555558</v>
      </c>
      <c r="D12668">
        <v>0.2</v>
      </c>
      <c r="E12668">
        <v>0.4</v>
      </c>
      <c r="F12668">
        <v>0.81299999999999994</v>
      </c>
      <c r="G12668">
        <f t="shared" si="593"/>
        <v>0.81299999999999994</v>
      </c>
      <c r="H12668">
        <f t="shared" si="592"/>
        <v>0.81299999999999994</v>
      </c>
    </row>
    <row r="12669" spans="1:8" hidden="1" x14ac:dyDescent="0.25">
      <c r="A12669" s="10">
        <f t="shared" si="591"/>
        <v>43880.590277777781</v>
      </c>
      <c r="B12669" s="11">
        <v>43880</v>
      </c>
      <c r="C12669" s="12">
        <v>0.59027777777777779</v>
      </c>
      <c r="D12669">
        <v>0.2</v>
      </c>
      <c r="E12669">
        <v>0.4</v>
      </c>
      <c r="F12669">
        <v>0.81299999999999994</v>
      </c>
      <c r="G12669">
        <f t="shared" si="593"/>
        <v>0.81299999999999994</v>
      </c>
      <c r="H12669">
        <f t="shared" si="592"/>
        <v>0.81299999999999994</v>
      </c>
    </row>
    <row r="12670" spans="1:8" hidden="1" x14ac:dyDescent="0.25">
      <c r="A12670" s="10">
        <f t="shared" si="591"/>
        <v>43880.59375</v>
      </c>
      <c r="B12670" s="11">
        <v>43880</v>
      </c>
      <c r="C12670" s="12">
        <v>0.59375</v>
      </c>
      <c r="D12670">
        <v>0.2</v>
      </c>
      <c r="E12670">
        <v>0.4</v>
      </c>
      <c r="F12670">
        <v>0.81299999999999994</v>
      </c>
      <c r="G12670">
        <f t="shared" si="593"/>
        <v>0.81299999999999994</v>
      </c>
      <c r="H12670">
        <f t="shared" si="592"/>
        <v>0.81299999999999994</v>
      </c>
    </row>
    <row r="12671" spans="1:8" hidden="1" x14ac:dyDescent="0.25">
      <c r="A12671" s="10">
        <f t="shared" si="591"/>
        <v>43880.597222222219</v>
      </c>
      <c r="B12671" s="11">
        <v>43880</v>
      </c>
      <c r="C12671" s="12">
        <v>0.59722222222222221</v>
      </c>
      <c r="D12671">
        <v>0.2</v>
      </c>
      <c r="E12671">
        <v>0.4</v>
      </c>
      <c r="F12671">
        <v>0.81299999999999994</v>
      </c>
      <c r="G12671">
        <f t="shared" si="593"/>
        <v>0.81299999999999994</v>
      </c>
      <c r="H12671">
        <f t="shared" si="592"/>
        <v>0.81299999999999994</v>
      </c>
    </row>
    <row r="12672" spans="1:8" hidden="1" x14ac:dyDescent="0.25">
      <c r="A12672" s="10">
        <f t="shared" si="591"/>
        <v>43880.600694444445</v>
      </c>
      <c r="B12672" s="11">
        <v>43880</v>
      </c>
      <c r="C12672" s="12">
        <v>0.60069444444444442</v>
      </c>
      <c r="D12672">
        <v>0.2</v>
      </c>
      <c r="E12672">
        <v>0.4</v>
      </c>
      <c r="F12672">
        <v>0.81299999999999994</v>
      </c>
      <c r="G12672">
        <f t="shared" si="593"/>
        <v>0.81299999999999994</v>
      </c>
      <c r="H12672">
        <f t="shared" si="592"/>
        <v>0.81299999999999994</v>
      </c>
    </row>
    <row r="12673" spans="1:8" hidden="1" x14ac:dyDescent="0.25">
      <c r="A12673" s="10">
        <f t="shared" si="591"/>
        <v>43880.604166666664</v>
      </c>
      <c r="B12673" s="11">
        <v>43880</v>
      </c>
      <c r="C12673" s="12">
        <v>0.60416666666666663</v>
      </c>
      <c r="D12673">
        <v>0.2</v>
      </c>
      <c r="E12673">
        <v>0.4</v>
      </c>
      <c r="F12673">
        <v>0.81299999999999994</v>
      </c>
      <c r="G12673">
        <f t="shared" si="593"/>
        <v>0.81299999999999994</v>
      </c>
      <c r="H12673">
        <f t="shared" si="592"/>
        <v>0.81299999999999994</v>
      </c>
    </row>
    <row r="12674" spans="1:8" hidden="1" x14ac:dyDescent="0.25">
      <c r="A12674" s="10">
        <f t="shared" si="591"/>
        <v>43880.607638888891</v>
      </c>
      <c r="B12674" s="11">
        <v>43880</v>
      </c>
      <c r="C12674" s="12">
        <v>0.60763888888888895</v>
      </c>
      <c r="D12674">
        <v>0.2</v>
      </c>
      <c r="E12674">
        <v>0.4</v>
      </c>
      <c r="F12674">
        <v>0.81299999999999994</v>
      </c>
      <c r="G12674">
        <f t="shared" si="593"/>
        <v>0.81299999999999994</v>
      </c>
      <c r="H12674">
        <f t="shared" si="592"/>
        <v>0.81299999999999994</v>
      </c>
    </row>
    <row r="12675" spans="1:8" hidden="1" x14ac:dyDescent="0.25">
      <c r="A12675" s="10">
        <f t="shared" si="591"/>
        <v>43880.611111111109</v>
      </c>
      <c r="B12675" s="11">
        <v>43880</v>
      </c>
      <c r="C12675" s="12">
        <v>0.61111111111111105</v>
      </c>
      <c r="D12675">
        <v>0.2</v>
      </c>
      <c r="E12675">
        <v>0.4</v>
      </c>
      <c r="F12675">
        <v>0.81299999999999994</v>
      </c>
      <c r="G12675">
        <f t="shared" si="593"/>
        <v>0.81299999999999994</v>
      </c>
      <c r="H12675">
        <f t="shared" si="592"/>
        <v>0.81299999999999994</v>
      </c>
    </row>
    <row r="12676" spans="1:8" hidden="1" x14ac:dyDescent="0.25">
      <c r="A12676" s="10">
        <f t="shared" si="591"/>
        <v>43880.614583333336</v>
      </c>
      <c r="B12676" s="11">
        <v>43880</v>
      </c>
      <c r="C12676" s="12">
        <v>0.61458333333333337</v>
      </c>
      <c r="D12676">
        <v>0.2</v>
      </c>
      <c r="E12676">
        <v>0.4</v>
      </c>
      <c r="F12676">
        <v>0.81299999999999994</v>
      </c>
      <c r="G12676">
        <f t="shared" si="593"/>
        <v>0.81299999999999994</v>
      </c>
      <c r="H12676">
        <f t="shared" si="592"/>
        <v>0.81299999999999994</v>
      </c>
    </row>
    <row r="12677" spans="1:8" hidden="1" x14ac:dyDescent="0.25">
      <c r="A12677" s="10">
        <f t="shared" ref="A12677:A12740" si="594">B12677+C12677</f>
        <v>43880.618055555555</v>
      </c>
      <c r="B12677" s="11">
        <v>43880</v>
      </c>
      <c r="C12677" s="12">
        <v>0.61805555555555558</v>
      </c>
      <c r="D12677">
        <v>0.2</v>
      </c>
      <c r="E12677">
        <v>0.4</v>
      </c>
      <c r="F12677">
        <v>0.81299999999999994</v>
      </c>
      <c r="G12677">
        <f t="shared" si="593"/>
        <v>0.81299999999999994</v>
      </c>
      <c r="H12677">
        <f t="shared" ref="H12677:H12740" si="595">ABS(G12677)</f>
        <v>0.81299999999999994</v>
      </c>
    </row>
    <row r="12678" spans="1:8" hidden="1" x14ac:dyDescent="0.25">
      <c r="A12678" s="10">
        <f t="shared" si="594"/>
        <v>43880.621527777781</v>
      </c>
      <c r="B12678" s="11">
        <v>43880</v>
      </c>
      <c r="C12678" s="12">
        <v>0.62152777777777779</v>
      </c>
      <c r="D12678">
        <v>0.2</v>
      </c>
      <c r="E12678">
        <v>0.4</v>
      </c>
      <c r="F12678">
        <v>0.81299999999999994</v>
      </c>
      <c r="G12678">
        <f t="shared" si="593"/>
        <v>0.81299999999999994</v>
      </c>
      <c r="H12678">
        <f t="shared" si="595"/>
        <v>0.81299999999999994</v>
      </c>
    </row>
    <row r="12679" spans="1:8" hidden="1" x14ac:dyDescent="0.25">
      <c r="A12679" s="10">
        <f t="shared" si="594"/>
        <v>43880.625</v>
      </c>
      <c r="B12679" s="11">
        <v>43880</v>
      </c>
      <c r="C12679" s="12">
        <v>0.625</v>
      </c>
      <c r="D12679">
        <v>0.2</v>
      </c>
      <c r="E12679">
        <v>0.4</v>
      </c>
      <c r="F12679">
        <v>0.81299999999999994</v>
      </c>
      <c r="G12679">
        <f t="shared" ref="G12679:G12742" si="596">AVERAGE(F12677:F12681)</f>
        <v>0.81299999999999994</v>
      </c>
      <c r="H12679">
        <f t="shared" si="595"/>
        <v>0.81299999999999994</v>
      </c>
    </row>
    <row r="12680" spans="1:8" hidden="1" x14ac:dyDescent="0.25">
      <c r="A12680" s="10">
        <f t="shared" si="594"/>
        <v>43880.628472222219</v>
      </c>
      <c r="B12680" s="11">
        <v>43880</v>
      </c>
      <c r="C12680" s="12">
        <v>0.62847222222222221</v>
      </c>
      <c r="D12680">
        <v>0.2</v>
      </c>
      <c r="E12680">
        <v>0.4</v>
      </c>
      <c r="F12680">
        <v>0.81299999999999994</v>
      </c>
      <c r="G12680">
        <f t="shared" si="596"/>
        <v>0.81299999999999994</v>
      </c>
      <c r="H12680">
        <f t="shared" si="595"/>
        <v>0.81299999999999994</v>
      </c>
    </row>
    <row r="12681" spans="1:8" hidden="1" x14ac:dyDescent="0.25">
      <c r="A12681" s="10">
        <f t="shared" si="594"/>
        <v>43880.631944444445</v>
      </c>
      <c r="B12681" s="11">
        <v>43880</v>
      </c>
      <c r="C12681" s="12">
        <v>0.63194444444444442</v>
      </c>
      <c r="D12681">
        <v>0.2</v>
      </c>
      <c r="E12681">
        <v>0.4</v>
      </c>
      <c r="F12681">
        <v>0.81299999999999994</v>
      </c>
      <c r="G12681">
        <f t="shared" si="596"/>
        <v>0.81299999999999994</v>
      </c>
      <c r="H12681">
        <f t="shared" si="595"/>
        <v>0.81299999999999994</v>
      </c>
    </row>
    <row r="12682" spans="1:8" hidden="1" x14ac:dyDescent="0.25">
      <c r="A12682" s="10">
        <f t="shared" si="594"/>
        <v>43880.635416666664</v>
      </c>
      <c r="B12682" s="11">
        <v>43880</v>
      </c>
      <c r="C12682" s="12">
        <v>0.63541666666666663</v>
      </c>
      <c r="D12682">
        <v>0.2</v>
      </c>
      <c r="E12682">
        <v>0.4</v>
      </c>
      <c r="F12682">
        <v>0.81299999999999994</v>
      </c>
      <c r="G12682">
        <f t="shared" si="596"/>
        <v>0.81299999999999994</v>
      </c>
      <c r="H12682">
        <f t="shared" si="595"/>
        <v>0.81299999999999994</v>
      </c>
    </row>
    <row r="12683" spans="1:8" hidden="1" x14ac:dyDescent="0.25">
      <c r="A12683" s="10">
        <f t="shared" si="594"/>
        <v>43880.638888888891</v>
      </c>
      <c r="B12683" s="11">
        <v>43880</v>
      </c>
      <c r="C12683" s="12">
        <v>0.63888888888888895</v>
      </c>
      <c r="D12683">
        <v>0.2</v>
      </c>
      <c r="E12683">
        <v>0.4</v>
      </c>
      <c r="F12683">
        <v>0.81299999999999994</v>
      </c>
      <c r="G12683">
        <f t="shared" si="596"/>
        <v>0.81299999999999994</v>
      </c>
      <c r="H12683">
        <f t="shared" si="595"/>
        <v>0.81299999999999994</v>
      </c>
    </row>
    <row r="12684" spans="1:8" hidden="1" x14ac:dyDescent="0.25">
      <c r="A12684" s="10">
        <f t="shared" si="594"/>
        <v>43880.642361111109</v>
      </c>
      <c r="B12684" s="11">
        <v>43880</v>
      </c>
      <c r="C12684" s="12">
        <v>0.64236111111111105</v>
      </c>
      <c r="D12684">
        <v>0.2</v>
      </c>
      <c r="E12684">
        <v>0.4</v>
      </c>
      <c r="F12684">
        <v>0.81299999999999994</v>
      </c>
      <c r="G12684">
        <f t="shared" si="596"/>
        <v>0.81299999999999994</v>
      </c>
      <c r="H12684">
        <f t="shared" si="595"/>
        <v>0.81299999999999994</v>
      </c>
    </row>
    <row r="12685" spans="1:8" hidden="1" x14ac:dyDescent="0.25">
      <c r="A12685" s="10">
        <f t="shared" si="594"/>
        <v>43880.645833333336</v>
      </c>
      <c r="B12685" s="11">
        <v>43880</v>
      </c>
      <c r="C12685" s="12">
        <v>0.64583333333333337</v>
      </c>
      <c r="D12685">
        <v>0.2</v>
      </c>
      <c r="E12685">
        <v>0.4</v>
      </c>
      <c r="F12685">
        <v>0.81299999999999994</v>
      </c>
      <c r="G12685">
        <f t="shared" si="596"/>
        <v>0.81299999999999994</v>
      </c>
      <c r="H12685">
        <f t="shared" si="595"/>
        <v>0.81299999999999994</v>
      </c>
    </row>
    <row r="12686" spans="1:8" hidden="1" x14ac:dyDescent="0.25">
      <c r="A12686" s="10">
        <f t="shared" si="594"/>
        <v>43880.649305555555</v>
      </c>
      <c r="B12686" s="11">
        <v>43880</v>
      </c>
      <c r="C12686" s="12">
        <v>0.64930555555555558</v>
      </c>
      <c r="D12686">
        <v>0.2</v>
      </c>
      <c r="E12686">
        <v>0.4</v>
      </c>
      <c r="F12686">
        <v>0.81299999999999994</v>
      </c>
      <c r="G12686">
        <f t="shared" si="596"/>
        <v>0.81299999999999994</v>
      </c>
      <c r="H12686">
        <f t="shared" si="595"/>
        <v>0.81299999999999994</v>
      </c>
    </row>
    <row r="12687" spans="1:8" hidden="1" x14ac:dyDescent="0.25">
      <c r="A12687" s="10">
        <f t="shared" si="594"/>
        <v>43880.652777777781</v>
      </c>
      <c r="B12687" s="11">
        <v>43880</v>
      </c>
      <c r="C12687" s="12">
        <v>0.65277777777777779</v>
      </c>
      <c r="D12687">
        <v>0.2</v>
      </c>
      <c r="E12687">
        <v>0.4</v>
      </c>
      <c r="F12687">
        <v>0.81299999999999994</v>
      </c>
      <c r="G12687">
        <f t="shared" si="596"/>
        <v>0.81299999999999994</v>
      </c>
      <c r="H12687">
        <f t="shared" si="595"/>
        <v>0.81299999999999994</v>
      </c>
    </row>
    <row r="12688" spans="1:8" hidden="1" x14ac:dyDescent="0.25">
      <c r="A12688" s="10">
        <f t="shared" si="594"/>
        <v>43880.65625</v>
      </c>
      <c r="B12688" s="11">
        <v>43880</v>
      </c>
      <c r="C12688" s="12">
        <v>0.65625</v>
      </c>
      <c r="D12688">
        <v>0.2</v>
      </c>
      <c r="E12688">
        <v>0.4</v>
      </c>
      <c r="F12688">
        <v>0.81299999999999994</v>
      </c>
      <c r="G12688">
        <f t="shared" si="596"/>
        <v>0.81299999999999994</v>
      </c>
      <c r="H12688">
        <f t="shared" si="595"/>
        <v>0.81299999999999994</v>
      </c>
    </row>
    <row r="12689" spans="1:8" hidden="1" x14ac:dyDescent="0.25">
      <c r="A12689" s="10">
        <f t="shared" si="594"/>
        <v>43880.659722222219</v>
      </c>
      <c r="B12689" s="11">
        <v>43880</v>
      </c>
      <c r="C12689" s="12">
        <v>0.65972222222222221</v>
      </c>
      <c r="D12689">
        <v>0.2</v>
      </c>
      <c r="E12689">
        <v>0.4</v>
      </c>
      <c r="F12689">
        <v>0.81299999999999994</v>
      </c>
      <c r="G12689">
        <f t="shared" si="596"/>
        <v>0.81299999999999994</v>
      </c>
      <c r="H12689">
        <f t="shared" si="595"/>
        <v>0.81299999999999994</v>
      </c>
    </row>
    <row r="12690" spans="1:8" hidden="1" x14ac:dyDescent="0.25">
      <c r="A12690" s="10">
        <f t="shared" si="594"/>
        <v>43880.663194444445</v>
      </c>
      <c r="B12690" s="11">
        <v>43880</v>
      </c>
      <c r="C12690" s="12">
        <v>0.66319444444444442</v>
      </c>
      <c r="D12690">
        <v>0.2</v>
      </c>
      <c r="E12690">
        <v>0.4</v>
      </c>
      <c r="F12690">
        <v>0.81299999999999994</v>
      </c>
      <c r="G12690">
        <f t="shared" si="596"/>
        <v>0.81299999999999994</v>
      </c>
      <c r="H12690">
        <f t="shared" si="595"/>
        <v>0.81299999999999994</v>
      </c>
    </row>
    <row r="12691" spans="1:8" hidden="1" x14ac:dyDescent="0.25">
      <c r="A12691" s="10">
        <f t="shared" si="594"/>
        <v>43880.666666666664</v>
      </c>
      <c r="B12691" s="11">
        <v>43880</v>
      </c>
      <c r="C12691" s="12">
        <v>0.66666666666666663</v>
      </c>
      <c r="D12691">
        <v>0.2</v>
      </c>
      <c r="E12691">
        <v>0.4</v>
      </c>
      <c r="F12691">
        <v>0.81299999999999994</v>
      </c>
      <c r="G12691">
        <f t="shared" si="596"/>
        <v>0.81299999999999994</v>
      </c>
      <c r="H12691">
        <f t="shared" si="595"/>
        <v>0.81299999999999994</v>
      </c>
    </row>
    <row r="12692" spans="1:8" hidden="1" x14ac:dyDescent="0.25">
      <c r="A12692" s="10">
        <f t="shared" si="594"/>
        <v>43880.670138888891</v>
      </c>
      <c r="B12692" s="11">
        <v>43880</v>
      </c>
      <c r="C12692" s="12">
        <v>0.67013888888888884</v>
      </c>
      <c r="D12692">
        <v>0.2</v>
      </c>
      <c r="E12692">
        <v>0.4</v>
      </c>
      <c r="F12692">
        <v>0.81299999999999994</v>
      </c>
      <c r="G12692">
        <f t="shared" si="596"/>
        <v>0.81299999999999994</v>
      </c>
      <c r="H12692">
        <f t="shared" si="595"/>
        <v>0.81299999999999994</v>
      </c>
    </row>
    <row r="12693" spans="1:8" hidden="1" x14ac:dyDescent="0.25">
      <c r="A12693" s="10">
        <f t="shared" si="594"/>
        <v>43880.673611111109</v>
      </c>
      <c r="B12693" s="11">
        <v>43880</v>
      </c>
      <c r="C12693" s="12">
        <v>0.67361111111111116</v>
      </c>
      <c r="D12693">
        <v>0.2</v>
      </c>
      <c r="E12693">
        <v>0.4</v>
      </c>
      <c r="F12693">
        <v>0.81299999999999994</v>
      </c>
      <c r="G12693">
        <f t="shared" si="596"/>
        <v>0.81299999999999994</v>
      </c>
      <c r="H12693">
        <f t="shared" si="595"/>
        <v>0.81299999999999994</v>
      </c>
    </row>
    <row r="12694" spans="1:8" hidden="1" x14ac:dyDescent="0.25">
      <c r="A12694" s="10">
        <f t="shared" si="594"/>
        <v>43880.677083333336</v>
      </c>
      <c r="B12694" s="11">
        <v>43880</v>
      </c>
      <c r="C12694" s="12">
        <v>0.67708333333333337</v>
      </c>
      <c r="D12694">
        <v>0.2</v>
      </c>
      <c r="E12694">
        <v>0.4</v>
      </c>
      <c r="F12694">
        <v>0.81299999999999994</v>
      </c>
      <c r="G12694">
        <f t="shared" si="596"/>
        <v>0.81299999999999994</v>
      </c>
      <c r="H12694">
        <f t="shared" si="595"/>
        <v>0.81299999999999994</v>
      </c>
    </row>
    <row r="12695" spans="1:8" hidden="1" x14ac:dyDescent="0.25">
      <c r="A12695" s="10">
        <f t="shared" si="594"/>
        <v>43880.680555555555</v>
      </c>
      <c r="B12695" s="11">
        <v>43880</v>
      </c>
      <c r="C12695" s="12">
        <v>0.68055555555555547</v>
      </c>
      <c r="D12695">
        <v>0.2</v>
      </c>
      <c r="E12695">
        <v>0.4</v>
      </c>
      <c r="F12695">
        <v>0.81299999999999994</v>
      </c>
      <c r="G12695">
        <f t="shared" si="596"/>
        <v>0.81299999999999994</v>
      </c>
      <c r="H12695">
        <f t="shared" si="595"/>
        <v>0.81299999999999994</v>
      </c>
    </row>
    <row r="12696" spans="1:8" hidden="1" x14ac:dyDescent="0.25">
      <c r="A12696" s="10">
        <f t="shared" si="594"/>
        <v>43880.684027777781</v>
      </c>
      <c r="B12696" s="11">
        <v>43880</v>
      </c>
      <c r="C12696" s="12">
        <v>0.68402777777777779</v>
      </c>
      <c r="D12696">
        <v>0.2</v>
      </c>
      <c r="E12696">
        <v>0.4</v>
      </c>
      <c r="F12696">
        <v>0.81299999999999994</v>
      </c>
      <c r="G12696">
        <f t="shared" si="596"/>
        <v>0.81299999999999994</v>
      </c>
      <c r="H12696">
        <f t="shared" si="595"/>
        <v>0.81299999999999994</v>
      </c>
    </row>
    <row r="12697" spans="1:8" hidden="1" x14ac:dyDescent="0.25">
      <c r="A12697" s="10">
        <f t="shared" si="594"/>
        <v>43880.6875</v>
      </c>
      <c r="B12697" s="11">
        <v>43880</v>
      </c>
      <c r="C12697" s="12">
        <v>0.6875</v>
      </c>
      <c r="D12697">
        <v>0.2</v>
      </c>
      <c r="E12697">
        <v>0.4</v>
      </c>
      <c r="F12697">
        <v>0.81299999999999994</v>
      </c>
      <c r="G12697">
        <f t="shared" si="596"/>
        <v>0.81299999999999994</v>
      </c>
      <c r="H12697">
        <f t="shared" si="595"/>
        <v>0.81299999999999994</v>
      </c>
    </row>
    <row r="12698" spans="1:8" hidden="1" x14ac:dyDescent="0.25">
      <c r="A12698" s="10">
        <f t="shared" si="594"/>
        <v>43880.690972222219</v>
      </c>
      <c r="B12698" s="11">
        <v>43880</v>
      </c>
      <c r="C12698" s="12">
        <v>0.69097222222222221</v>
      </c>
      <c r="D12698">
        <v>0.2</v>
      </c>
      <c r="E12698">
        <v>0.4</v>
      </c>
      <c r="F12698">
        <v>0.81299999999999994</v>
      </c>
      <c r="G12698">
        <f t="shared" si="596"/>
        <v>0.81299999999999994</v>
      </c>
      <c r="H12698">
        <f t="shared" si="595"/>
        <v>0.81299999999999994</v>
      </c>
    </row>
    <row r="12699" spans="1:8" hidden="1" x14ac:dyDescent="0.25">
      <c r="A12699" s="10">
        <f t="shared" si="594"/>
        <v>43880.694444444445</v>
      </c>
      <c r="B12699" s="11">
        <v>43880</v>
      </c>
      <c r="C12699" s="12">
        <v>0.69444444444444453</v>
      </c>
      <c r="D12699">
        <v>0.2</v>
      </c>
      <c r="E12699">
        <v>0.4</v>
      </c>
      <c r="F12699">
        <v>0.81299999999999994</v>
      </c>
      <c r="G12699">
        <f t="shared" si="596"/>
        <v>0.81299999999999994</v>
      </c>
      <c r="H12699">
        <f t="shared" si="595"/>
        <v>0.81299999999999994</v>
      </c>
    </row>
    <row r="12700" spans="1:8" hidden="1" x14ac:dyDescent="0.25">
      <c r="A12700" s="10">
        <f t="shared" si="594"/>
        <v>43880.697916666664</v>
      </c>
      <c r="B12700" s="11">
        <v>43880</v>
      </c>
      <c r="C12700" s="12">
        <v>0.69791666666666663</v>
      </c>
      <c r="D12700">
        <v>0.2</v>
      </c>
      <c r="E12700">
        <v>0.4</v>
      </c>
      <c r="F12700">
        <v>0.81299999999999994</v>
      </c>
      <c r="G12700">
        <f t="shared" si="596"/>
        <v>0.81299999999999994</v>
      </c>
      <c r="H12700">
        <f t="shared" si="595"/>
        <v>0.81299999999999994</v>
      </c>
    </row>
    <row r="12701" spans="1:8" hidden="1" x14ac:dyDescent="0.25">
      <c r="A12701" s="10">
        <f t="shared" si="594"/>
        <v>43880.701388888891</v>
      </c>
      <c r="B12701" s="11">
        <v>43880</v>
      </c>
      <c r="C12701" s="12">
        <v>0.70138888888888884</v>
      </c>
      <c r="D12701">
        <v>0.2</v>
      </c>
      <c r="E12701">
        <v>0.4</v>
      </c>
      <c r="F12701">
        <v>0.81299999999999994</v>
      </c>
      <c r="G12701">
        <f t="shared" si="596"/>
        <v>0.81299999999999994</v>
      </c>
      <c r="H12701">
        <f t="shared" si="595"/>
        <v>0.81299999999999994</v>
      </c>
    </row>
    <row r="12702" spans="1:8" hidden="1" x14ac:dyDescent="0.25">
      <c r="A12702" s="10">
        <f t="shared" si="594"/>
        <v>43880.704861111109</v>
      </c>
      <c r="B12702" s="11">
        <v>43880</v>
      </c>
      <c r="C12702" s="12">
        <v>0.70486111111111116</v>
      </c>
      <c r="D12702">
        <v>0.2</v>
      </c>
      <c r="E12702">
        <v>0.4</v>
      </c>
      <c r="F12702">
        <v>0.81299999999999994</v>
      </c>
      <c r="G12702">
        <f t="shared" si="596"/>
        <v>0.81299999999999994</v>
      </c>
      <c r="H12702">
        <f t="shared" si="595"/>
        <v>0.81299999999999994</v>
      </c>
    </row>
    <row r="12703" spans="1:8" hidden="1" x14ac:dyDescent="0.25">
      <c r="A12703" s="10">
        <f t="shared" si="594"/>
        <v>43880.708333333336</v>
      </c>
      <c r="B12703" s="11">
        <v>43880</v>
      </c>
      <c r="C12703" s="12">
        <v>0.70833333333333337</v>
      </c>
      <c r="D12703">
        <v>0.2</v>
      </c>
      <c r="E12703">
        <v>0.4</v>
      </c>
      <c r="F12703">
        <v>0.81299999999999994</v>
      </c>
      <c r="G12703">
        <f t="shared" si="596"/>
        <v>0.81299999999999994</v>
      </c>
      <c r="H12703">
        <f t="shared" si="595"/>
        <v>0.81299999999999994</v>
      </c>
    </row>
    <row r="12704" spans="1:8" hidden="1" x14ac:dyDescent="0.25">
      <c r="A12704" s="10">
        <f t="shared" si="594"/>
        <v>43880.711805555555</v>
      </c>
      <c r="B12704" s="11">
        <v>43880</v>
      </c>
      <c r="C12704" s="12">
        <v>0.71180555555555547</v>
      </c>
      <c r="D12704">
        <v>0.2</v>
      </c>
      <c r="E12704">
        <v>0.4</v>
      </c>
      <c r="F12704">
        <v>0.81299999999999994</v>
      </c>
      <c r="G12704">
        <f t="shared" si="596"/>
        <v>0.81299999999999994</v>
      </c>
      <c r="H12704">
        <f t="shared" si="595"/>
        <v>0.81299999999999994</v>
      </c>
    </row>
    <row r="12705" spans="1:8" hidden="1" x14ac:dyDescent="0.25">
      <c r="A12705" s="10">
        <f t="shared" si="594"/>
        <v>43880.715277777781</v>
      </c>
      <c r="B12705" s="11">
        <v>43880</v>
      </c>
      <c r="C12705" s="12">
        <v>0.71527777777777779</v>
      </c>
      <c r="D12705">
        <v>0.2</v>
      </c>
      <c r="E12705">
        <v>0.4</v>
      </c>
      <c r="F12705">
        <v>0.81299999999999994</v>
      </c>
      <c r="G12705">
        <f t="shared" si="596"/>
        <v>0.81299999999999994</v>
      </c>
      <c r="H12705">
        <f t="shared" si="595"/>
        <v>0.81299999999999994</v>
      </c>
    </row>
    <row r="12706" spans="1:8" hidden="1" x14ac:dyDescent="0.25">
      <c r="A12706" s="10">
        <f t="shared" si="594"/>
        <v>43880.71875</v>
      </c>
      <c r="B12706" s="11">
        <v>43880</v>
      </c>
      <c r="C12706" s="12">
        <v>0.71875</v>
      </c>
      <c r="D12706">
        <v>0.2</v>
      </c>
      <c r="E12706">
        <v>0.4</v>
      </c>
      <c r="F12706">
        <v>0.81299999999999994</v>
      </c>
      <c r="G12706">
        <f t="shared" si="596"/>
        <v>0.81299999999999994</v>
      </c>
      <c r="H12706">
        <f t="shared" si="595"/>
        <v>0.81299999999999994</v>
      </c>
    </row>
    <row r="12707" spans="1:8" hidden="1" x14ac:dyDescent="0.25">
      <c r="A12707" s="10">
        <f t="shared" si="594"/>
        <v>43880.722222222219</v>
      </c>
      <c r="B12707" s="11">
        <v>43880</v>
      </c>
      <c r="C12707" s="12">
        <v>0.72222222222222221</v>
      </c>
      <c r="D12707">
        <v>0.2</v>
      </c>
      <c r="E12707">
        <v>0.4</v>
      </c>
      <c r="F12707">
        <v>0.81299999999999994</v>
      </c>
      <c r="G12707">
        <f t="shared" si="596"/>
        <v>0.81299999999999994</v>
      </c>
      <c r="H12707">
        <f t="shared" si="595"/>
        <v>0.81299999999999994</v>
      </c>
    </row>
    <row r="12708" spans="1:8" hidden="1" x14ac:dyDescent="0.25">
      <c r="A12708" s="10">
        <f t="shared" si="594"/>
        <v>43880.725694444445</v>
      </c>
      <c r="B12708" s="11">
        <v>43880</v>
      </c>
      <c r="C12708" s="12">
        <v>0.72569444444444453</v>
      </c>
      <c r="D12708">
        <v>0.2</v>
      </c>
      <c r="E12708">
        <v>0.4</v>
      </c>
      <c r="F12708">
        <v>0.81299999999999994</v>
      </c>
      <c r="G12708">
        <f t="shared" si="596"/>
        <v>0.81299999999999994</v>
      </c>
      <c r="H12708">
        <f t="shared" si="595"/>
        <v>0.81299999999999994</v>
      </c>
    </row>
    <row r="12709" spans="1:8" hidden="1" x14ac:dyDescent="0.25">
      <c r="A12709" s="10">
        <f t="shared" si="594"/>
        <v>43880.729166666664</v>
      </c>
      <c r="B12709" s="11">
        <v>43880</v>
      </c>
      <c r="C12709" s="12">
        <v>0.72916666666666663</v>
      </c>
      <c r="D12709">
        <v>0.2</v>
      </c>
      <c r="E12709">
        <v>0.4</v>
      </c>
      <c r="F12709">
        <v>0.81299999999999994</v>
      </c>
      <c r="G12709">
        <f t="shared" si="596"/>
        <v>0.81299999999999994</v>
      </c>
      <c r="H12709">
        <f t="shared" si="595"/>
        <v>0.81299999999999994</v>
      </c>
    </row>
    <row r="12710" spans="1:8" hidden="1" x14ac:dyDescent="0.25">
      <c r="A12710" s="10">
        <f t="shared" si="594"/>
        <v>43880.732638888891</v>
      </c>
      <c r="B12710" s="11">
        <v>43880</v>
      </c>
      <c r="C12710" s="12">
        <v>0.73263888888888884</v>
      </c>
      <c r="D12710">
        <v>0.2</v>
      </c>
      <c r="E12710">
        <v>0.4</v>
      </c>
      <c r="F12710">
        <v>0.81299999999999994</v>
      </c>
      <c r="G12710">
        <f t="shared" si="596"/>
        <v>0.81299999999999994</v>
      </c>
      <c r="H12710">
        <f t="shared" si="595"/>
        <v>0.81299999999999994</v>
      </c>
    </row>
    <row r="12711" spans="1:8" hidden="1" x14ac:dyDescent="0.25">
      <c r="A12711" s="10">
        <f t="shared" si="594"/>
        <v>43880.736111111109</v>
      </c>
      <c r="B12711" s="11">
        <v>43880</v>
      </c>
      <c r="C12711" s="12">
        <v>0.73611111111111116</v>
      </c>
      <c r="D12711">
        <v>0.2</v>
      </c>
      <c r="E12711">
        <v>0.4</v>
      </c>
      <c r="F12711">
        <v>0.81299999999999994</v>
      </c>
      <c r="G12711">
        <f t="shared" si="596"/>
        <v>0.81299999999999994</v>
      </c>
      <c r="H12711">
        <f t="shared" si="595"/>
        <v>0.81299999999999994</v>
      </c>
    </row>
    <row r="12712" spans="1:8" hidden="1" x14ac:dyDescent="0.25">
      <c r="A12712" s="10">
        <f t="shared" si="594"/>
        <v>43880.739583333336</v>
      </c>
      <c r="B12712" s="11">
        <v>43880</v>
      </c>
      <c r="C12712" s="12">
        <v>0.73958333333333337</v>
      </c>
      <c r="D12712">
        <v>0.2</v>
      </c>
      <c r="E12712">
        <v>0.4</v>
      </c>
      <c r="F12712">
        <v>0.81299999999999994</v>
      </c>
      <c r="G12712">
        <f t="shared" si="596"/>
        <v>0.81299999999999994</v>
      </c>
      <c r="H12712">
        <f t="shared" si="595"/>
        <v>0.81299999999999994</v>
      </c>
    </row>
    <row r="12713" spans="1:8" hidden="1" x14ac:dyDescent="0.25">
      <c r="A12713" s="10">
        <f t="shared" si="594"/>
        <v>43880.743055555555</v>
      </c>
      <c r="B12713" s="11">
        <v>43880</v>
      </c>
      <c r="C12713" s="12">
        <v>0.74305555555555547</v>
      </c>
      <c r="D12713">
        <v>0.2</v>
      </c>
      <c r="E12713">
        <v>0.4</v>
      </c>
      <c r="F12713">
        <v>0.81299999999999994</v>
      </c>
      <c r="G12713">
        <f t="shared" si="596"/>
        <v>0.81299999999999994</v>
      </c>
      <c r="H12713">
        <f t="shared" si="595"/>
        <v>0.81299999999999994</v>
      </c>
    </row>
    <row r="12714" spans="1:8" hidden="1" x14ac:dyDescent="0.25">
      <c r="A12714" s="10">
        <f t="shared" si="594"/>
        <v>43880.746527777781</v>
      </c>
      <c r="B12714" s="11">
        <v>43880</v>
      </c>
      <c r="C12714" s="12">
        <v>0.74652777777777779</v>
      </c>
      <c r="D12714">
        <v>0.2</v>
      </c>
      <c r="E12714">
        <v>0.4</v>
      </c>
      <c r="F12714">
        <v>0.81299999999999994</v>
      </c>
      <c r="G12714">
        <f t="shared" si="596"/>
        <v>0.81299999999999994</v>
      </c>
      <c r="H12714">
        <f t="shared" si="595"/>
        <v>0.81299999999999994</v>
      </c>
    </row>
    <row r="12715" spans="1:8" hidden="1" x14ac:dyDescent="0.25">
      <c r="A12715" s="10">
        <f t="shared" si="594"/>
        <v>43880.75</v>
      </c>
      <c r="B12715" s="11">
        <v>43880</v>
      </c>
      <c r="C12715" s="12">
        <v>0.75</v>
      </c>
      <c r="D12715">
        <v>0.2</v>
      </c>
      <c r="E12715">
        <v>0.4</v>
      </c>
      <c r="F12715">
        <v>0.81299999999999994</v>
      </c>
      <c r="G12715">
        <f t="shared" si="596"/>
        <v>0.81299999999999994</v>
      </c>
      <c r="H12715">
        <f t="shared" si="595"/>
        <v>0.81299999999999994</v>
      </c>
    </row>
    <row r="12716" spans="1:8" hidden="1" x14ac:dyDescent="0.25">
      <c r="A12716" s="10">
        <f t="shared" si="594"/>
        <v>43880.753472222219</v>
      </c>
      <c r="B12716" s="11">
        <v>43880</v>
      </c>
      <c r="C12716" s="12">
        <v>0.75347222222222221</v>
      </c>
      <c r="D12716">
        <v>0.2</v>
      </c>
      <c r="E12716">
        <v>0.4</v>
      </c>
      <c r="F12716">
        <v>0.81299999999999994</v>
      </c>
      <c r="G12716">
        <f t="shared" si="596"/>
        <v>0.81299999999999994</v>
      </c>
      <c r="H12716">
        <f t="shared" si="595"/>
        <v>0.81299999999999994</v>
      </c>
    </row>
    <row r="12717" spans="1:8" hidden="1" x14ac:dyDescent="0.25">
      <c r="A12717" s="10">
        <f t="shared" si="594"/>
        <v>43880.756944444445</v>
      </c>
      <c r="B12717" s="11">
        <v>43880</v>
      </c>
      <c r="C12717" s="12">
        <v>0.75694444444444453</v>
      </c>
      <c r="D12717">
        <v>0.2</v>
      </c>
      <c r="E12717">
        <v>0.4</v>
      </c>
      <c r="F12717">
        <v>0.81299999999999994</v>
      </c>
      <c r="G12717">
        <f t="shared" si="596"/>
        <v>0.81299999999999994</v>
      </c>
      <c r="H12717">
        <f t="shared" si="595"/>
        <v>0.81299999999999994</v>
      </c>
    </row>
    <row r="12718" spans="1:8" hidden="1" x14ac:dyDescent="0.25">
      <c r="A12718" s="10">
        <f t="shared" si="594"/>
        <v>43880.760416666664</v>
      </c>
      <c r="B12718" s="11">
        <v>43880</v>
      </c>
      <c r="C12718" s="12">
        <v>0.76041666666666663</v>
      </c>
      <c r="D12718">
        <v>0.2</v>
      </c>
      <c r="E12718">
        <v>0.4</v>
      </c>
      <c r="F12718">
        <v>0.81299999999999994</v>
      </c>
      <c r="G12718">
        <f t="shared" si="596"/>
        <v>0.81299999999999994</v>
      </c>
      <c r="H12718">
        <f t="shared" si="595"/>
        <v>0.81299999999999994</v>
      </c>
    </row>
    <row r="12719" spans="1:8" hidden="1" x14ac:dyDescent="0.25">
      <c r="A12719" s="10">
        <f t="shared" si="594"/>
        <v>43880.763888888891</v>
      </c>
      <c r="B12719" s="11">
        <v>43880</v>
      </c>
      <c r="C12719" s="12">
        <v>0.76388888888888884</v>
      </c>
      <c r="D12719">
        <v>0.2</v>
      </c>
      <c r="E12719">
        <v>0.4</v>
      </c>
      <c r="F12719">
        <v>0.81299999999999994</v>
      </c>
      <c r="G12719">
        <f t="shared" si="596"/>
        <v>0.81299999999999994</v>
      </c>
      <c r="H12719">
        <f t="shared" si="595"/>
        <v>0.81299999999999994</v>
      </c>
    </row>
    <row r="12720" spans="1:8" hidden="1" x14ac:dyDescent="0.25">
      <c r="A12720" s="10">
        <f t="shared" si="594"/>
        <v>43880.767361111109</v>
      </c>
      <c r="B12720" s="11">
        <v>43880</v>
      </c>
      <c r="C12720" s="12">
        <v>0.76736111111111116</v>
      </c>
      <c r="D12720">
        <v>0.2</v>
      </c>
      <c r="E12720">
        <v>0.4</v>
      </c>
      <c r="F12720">
        <v>0.81299999999999994</v>
      </c>
      <c r="G12720">
        <f t="shared" si="596"/>
        <v>0.81299999999999994</v>
      </c>
      <c r="H12720">
        <f t="shared" si="595"/>
        <v>0.81299999999999994</v>
      </c>
    </row>
    <row r="12721" spans="1:8" hidden="1" x14ac:dyDescent="0.25">
      <c r="A12721" s="10">
        <f t="shared" si="594"/>
        <v>43880.770833333336</v>
      </c>
      <c r="B12721" s="11">
        <v>43880</v>
      </c>
      <c r="C12721" s="12">
        <v>0.77083333333333337</v>
      </c>
      <c r="D12721">
        <v>0.2</v>
      </c>
      <c r="E12721">
        <v>0.4</v>
      </c>
      <c r="F12721">
        <v>0.81299999999999994</v>
      </c>
      <c r="G12721">
        <f t="shared" si="596"/>
        <v>0.81299999999999994</v>
      </c>
      <c r="H12721">
        <f t="shared" si="595"/>
        <v>0.81299999999999994</v>
      </c>
    </row>
    <row r="12722" spans="1:8" hidden="1" x14ac:dyDescent="0.25">
      <c r="A12722" s="10">
        <f t="shared" si="594"/>
        <v>43880.774305555555</v>
      </c>
      <c r="B12722" s="11">
        <v>43880</v>
      </c>
      <c r="C12722" s="12">
        <v>0.77430555555555547</v>
      </c>
      <c r="D12722">
        <v>0.2</v>
      </c>
      <c r="E12722">
        <v>0.4</v>
      </c>
      <c r="F12722">
        <v>0.81299999999999994</v>
      </c>
      <c r="G12722">
        <f t="shared" si="596"/>
        <v>0.81299999999999994</v>
      </c>
      <c r="H12722">
        <f t="shared" si="595"/>
        <v>0.81299999999999994</v>
      </c>
    </row>
    <row r="12723" spans="1:8" hidden="1" x14ac:dyDescent="0.25">
      <c r="A12723" s="10">
        <f t="shared" si="594"/>
        <v>43880.777777777781</v>
      </c>
      <c r="B12723" s="11">
        <v>43880</v>
      </c>
      <c r="C12723" s="12">
        <v>0.77777777777777779</v>
      </c>
      <c r="D12723">
        <v>0.2</v>
      </c>
      <c r="E12723">
        <v>0.4</v>
      </c>
      <c r="F12723">
        <v>0.81299999999999994</v>
      </c>
      <c r="G12723">
        <f t="shared" si="596"/>
        <v>0.81299999999999994</v>
      </c>
      <c r="H12723">
        <f t="shared" si="595"/>
        <v>0.81299999999999994</v>
      </c>
    </row>
    <row r="12724" spans="1:8" hidden="1" x14ac:dyDescent="0.25">
      <c r="A12724" s="10">
        <f t="shared" si="594"/>
        <v>43880.78125</v>
      </c>
      <c r="B12724" s="11">
        <v>43880</v>
      </c>
      <c r="C12724" s="12">
        <v>0.78125</v>
      </c>
      <c r="D12724">
        <v>0.2</v>
      </c>
      <c r="E12724">
        <v>0.4</v>
      </c>
      <c r="F12724">
        <v>0.81299999999999994</v>
      </c>
      <c r="G12724">
        <f t="shared" si="596"/>
        <v>0.81299999999999994</v>
      </c>
      <c r="H12724">
        <f t="shared" si="595"/>
        <v>0.81299999999999994</v>
      </c>
    </row>
    <row r="12725" spans="1:8" hidden="1" x14ac:dyDescent="0.25">
      <c r="A12725" s="10">
        <f t="shared" si="594"/>
        <v>43880.784722222219</v>
      </c>
      <c r="B12725" s="11">
        <v>43880</v>
      </c>
      <c r="C12725" s="12">
        <v>0.78472222222222221</v>
      </c>
      <c r="D12725">
        <v>0.2</v>
      </c>
      <c r="E12725">
        <v>0.4</v>
      </c>
      <c r="F12725">
        <v>0.81299999999999994</v>
      </c>
      <c r="G12725">
        <f t="shared" si="596"/>
        <v>0.81299999999999994</v>
      </c>
      <c r="H12725">
        <f t="shared" si="595"/>
        <v>0.81299999999999994</v>
      </c>
    </row>
    <row r="12726" spans="1:8" hidden="1" x14ac:dyDescent="0.25">
      <c r="A12726" s="10">
        <f t="shared" si="594"/>
        <v>43880.788194444445</v>
      </c>
      <c r="B12726" s="11">
        <v>43880</v>
      </c>
      <c r="C12726" s="12">
        <v>0.78819444444444453</v>
      </c>
      <c r="D12726">
        <v>0.2</v>
      </c>
      <c r="E12726">
        <v>0.4</v>
      </c>
      <c r="F12726">
        <v>0.81299999999999994</v>
      </c>
      <c r="G12726">
        <f t="shared" si="596"/>
        <v>0.81299999999999994</v>
      </c>
      <c r="H12726">
        <f t="shared" si="595"/>
        <v>0.81299999999999994</v>
      </c>
    </row>
    <row r="12727" spans="1:8" hidden="1" x14ac:dyDescent="0.25">
      <c r="A12727" s="10">
        <f t="shared" si="594"/>
        <v>43880.791666666664</v>
      </c>
      <c r="B12727" s="11">
        <v>43880</v>
      </c>
      <c r="C12727" s="12">
        <v>0.79166666666666663</v>
      </c>
      <c r="D12727">
        <v>0.2</v>
      </c>
      <c r="E12727">
        <v>0.4</v>
      </c>
      <c r="F12727">
        <v>0.81299999999999994</v>
      </c>
      <c r="G12727">
        <f t="shared" si="596"/>
        <v>0.81299999999999994</v>
      </c>
      <c r="H12727">
        <f t="shared" si="595"/>
        <v>0.81299999999999994</v>
      </c>
    </row>
    <row r="12728" spans="1:8" hidden="1" x14ac:dyDescent="0.25">
      <c r="A12728" s="10">
        <f t="shared" si="594"/>
        <v>43880.795138888891</v>
      </c>
      <c r="B12728" s="11">
        <v>43880</v>
      </c>
      <c r="C12728" s="12">
        <v>0.79513888888888884</v>
      </c>
      <c r="D12728">
        <v>0.2</v>
      </c>
      <c r="E12728">
        <v>0.4</v>
      </c>
      <c r="F12728">
        <v>0.81299999999999994</v>
      </c>
      <c r="G12728">
        <f t="shared" si="596"/>
        <v>0.81299999999999994</v>
      </c>
      <c r="H12728">
        <f t="shared" si="595"/>
        <v>0.81299999999999994</v>
      </c>
    </row>
    <row r="12729" spans="1:8" hidden="1" x14ac:dyDescent="0.25">
      <c r="A12729" s="10">
        <f t="shared" si="594"/>
        <v>43880.798611111109</v>
      </c>
      <c r="B12729" s="11">
        <v>43880</v>
      </c>
      <c r="C12729" s="12">
        <v>0.79861111111111116</v>
      </c>
      <c r="D12729">
        <v>0.2</v>
      </c>
      <c r="E12729">
        <v>0.4</v>
      </c>
      <c r="F12729">
        <v>0.81299999999999994</v>
      </c>
      <c r="G12729">
        <f t="shared" si="596"/>
        <v>0.81299999999999994</v>
      </c>
      <c r="H12729">
        <f t="shared" si="595"/>
        <v>0.81299999999999994</v>
      </c>
    </row>
    <row r="12730" spans="1:8" hidden="1" x14ac:dyDescent="0.25">
      <c r="A12730" s="10">
        <f t="shared" si="594"/>
        <v>43880.802083333336</v>
      </c>
      <c r="B12730" s="11">
        <v>43880</v>
      </c>
      <c r="C12730" s="12">
        <v>0.80208333333333337</v>
      </c>
      <c r="D12730">
        <v>0.2</v>
      </c>
      <c r="E12730">
        <v>0.4</v>
      </c>
      <c r="F12730">
        <v>0.81299999999999994</v>
      </c>
      <c r="G12730">
        <f t="shared" si="596"/>
        <v>0.81299999999999994</v>
      </c>
      <c r="H12730">
        <f t="shared" si="595"/>
        <v>0.81299999999999994</v>
      </c>
    </row>
    <row r="12731" spans="1:8" hidden="1" x14ac:dyDescent="0.25">
      <c r="A12731" s="10">
        <f t="shared" si="594"/>
        <v>43880.805555555555</v>
      </c>
      <c r="B12731" s="11">
        <v>43880</v>
      </c>
      <c r="C12731" s="12">
        <v>0.80555555555555547</v>
      </c>
      <c r="D12731">
        <v>0.2</v>
      </c>
      <c r="E12731">
        <v>0.4</v>
      </c>
      <c r="F12731">
        <v>0.81299999999999994</v>
      </c>
      <c r="G12731">
        <f t="shared" si="596"/>
        <v>0.81299999999999994</v>
      </c>
      <c r="H12731">
        <f t="shared" si="595"/>
        <v>0.81299999999999994</v>
      </c>
    </row>
    <row r="12732" spans="1:8" hidden="1" x14ac:dyDescent="0.25">
      <c r="A12732" s="10">
        <f t="shared" si="594"/>
        <v>43880.809027777781</v>
      </c>
      <c r="B12732" s="11">
        <v>43880</v>
      </c>
      <c r="C12732" s="12">
        <v>0.80902777777777779</v>
      </c>
      <c r="D12732">
        <v>0.2</v>
      </c>
      <c r="E12732">
        <v>0.4</v>
      </c>
      <c r="F12732">
        <v>0.81299999999999994</v>
      </c>
      <c r="G12732">
        <f t="shared" si="596"/>
        <v>0.81299999999999994</v>
      </c>
      <c r="H12732">
        <f t="shared" si="595"/>
        <v>0.81299999999999994</v>
      </c>
    </row>
    <row r="12733" spans="1:8" hidden="1" x14ac:dyDescent="0.25">
      <c r="A12733" s="10">
        <f t="shared" si="594"/>
        <v>43880.8125</v>
      </c>
      <c r="B12733" s="11">
        <v>43880</v>
      </c>
      <c r="C12733" s="12">
        <v>0.8125</v>
      </c>
      <c r="D12733">
        <v>0.2</v>
      </c>
      <c r="E12733">
        <v>0.4</v>
      </c>
      <c r="F12733">
        <v>0.81299999999999994</v>
      </c>
      <c r="G12733">
        <f t="shared" si="596"/>
        <v>0.81299999999999994</v>
      </c>
      <c r="H12733">
        <f t="shared" si="595"/>
        <v>0.81299999999999994</v>
      </c>
    </row>
    <row r="12734" spans="1:8" hidden="1" x14ac:dyDescent="0.25">
      <c r="A12734" s="10">
        <f t="shared" si="594"/>
        <v>43880.815972222219</v>
      </c>
      <c r="B12734" s="11">
        <v>43880</v>
      </c>
      <c r="C12734" s="12">
        <v>0.81597222222222221</v>
      </c>
      <c r="D12734">
        <v>0.2</v>
      </c>
      <c r="E12734">
        <v>0.4</v>
      </c>
      <c r="F12734">
        <v>0.81299999999999994</v>
      </c>
      <c r="G12734">
        <f t="shared" si="596"/>
        <v>0.81299999999999994</v>
      </c>
      <c r="H12734">
        <f t="shared" si="595"/>
        <v>0.81299999999999994</v>
      </c>
    </row>
    <row r="12735" spans="1:8" hidden="1" x14ac:dyDescent="0.25">
      <c r="A12735" s="10">
        <f t="shared" si="594"/>
        <v>43880.819444444445</v>
      </c>
      <c r="B12735" s="11">
        <v>43880</v>
      </c>
      <c r="C12735" s="12">
        <v>0.81944444444444453</v>
      </c>
      <c r="D12735">
        <v>0.2</v>
      </c>
      <c r="E12735">
        <v>0.4</v>
      </c>
      <c r="F12735">
        <v>0.81299999999999994</v>
      </c>
      <c r="G12735">
        <f t="shared" si="596"/>
        <v>0.81299999999999994</v>
      </c>
      <c r="H12735">
        <f t="shared" si="595"/>
        <v>0.81299999999999994</v>
      </c>
    </row>
    <row r="12736" spans="1:8" hidden="1" x14ac:dyDescent="0.25">
      <c r="A12736" s="10">
        <f t="shared" si="594"/>
        <v>43880.822916666664</v>
      </c>
      <c r="B12736" s="11">
        <v>43880</v>
      </c>
      <c r="C12736" s="12">
        <v>0.82291666666666663</v>
      </c>
      <c r="D12736">
        <v>0.2</v>
      </c>
      <c r="E12736">
        <v>0.4</v>
      </c>
      <c r="F12736">
        <v>0.81299999999999994</v>
      </c>
      <c r="G12736">
        <f t="shared" si="596"/>
        <v>0.81299999999999994</v>
      </c>
      <c r="H12736">
        <f t="shared" si="595"/>
        <v>0.81299999999999994</v>
      </c>
    </row>
    <row r="12737" spans="1:8" hidden="1" x14ac:dyDescent="0.25">
      <c r="A12737" s="10">
        <f t="shared" si="594"/>
        <v>43880.826388888891</v>
      </c>
      <c r="B12737" s="11">
        <v>43880</v>
      </c>
      <c r="C12737" s="12">
        <v>0.82638888888888884</v>
      </c>
      <c r="D12737">
        <v>0.2</v>
      </c>
      <c r="E12737">
        <v>0.4</v>
      </c>
      <c r="F12737">
        <v>0.81299999999999994</v>
      </c>
      <c r="G12737">
        <f t="shared" si="596"/>
        <v>0.81299999999999994</v>
      </c>
      <c r="H12737">
        <f t="shared" si="595"/>
        <v>0.81299999999999994</v>
      </c>
    </row>
    <row r="12738" spans="1:8" hidden="1" x14ac:dyDescent="0.25">
      <c r="A12738" s="10">
        <f t="shared" si="594"/>
        <v>43880.829861111109</v>
      </c>
      <c r="B12738" s="11">
        <v>43880</v>
      </c>
      <c r="C12738" s="12">
        <v>0.82986111111111116</v>
      </c>
      <c r="D12738">
        <v>0.2</v>
      </c>
      <c r="E12738">
        <v>0.4</v>
      </c>
      <c r="F12738">
        <v>0.81299999999999994</v>
      </c>
      <c r="G12738">
        <f t="shared" si="596"/>
        <v>0.81299999999999994</v>
      </c>
      <c r="H12738">
        <f t="shared" si="595"/>
        <v>0.81299999999999994</v>
      </c>
    </row>
    <row r="12739" spans="1:8" hidden="1" x14ac:dyDescent="0.25">
      <c r="A12739" s="10">
        <f t="shared" si="594"/>
        <v>43880.833333333336</v>
      </c>
      <c r="B12739" s="11">
        <v>43880</v>
      </c>
      <c r="C12739" s="12">
        <v>0.83333333333333337</v>
      </c>
      <c r="D12739">
        <v>0.2</v>
      </c>
      <c r="E12739">
        <v>0.4</v>
      </c>
      <c r="F12739">
        <v>0.81299999999999994</v>
      </c>
      <c r="G12739">
        <f t="shared" si="596"/>
        <v>0.81299999999999994</v>
      </c>
      <c r="H12739">
        <f t="shared" si="595"/>
        <v>0.81299999999999994</v>
      </c>
    </row>
    <row r="12740" spans="1:8" hidden="1" x14ac:dyDescent="0.25">
      <c r="A12740" s="10">
        <f t="shared" si="594"/>
        <v>43880.836805555555</v>
      </c>
      <c r="B12740" s="11">
        <v>43880</v>
      </c>
      <c r="C12740" s="12">
        <v>0.83680555555555547</v>
      </c>
      <c r="D12740">
        <v>0.2</v>
      </c>
      <c r="E12740">
        <v>0.4</v>
      </c>
      <c r="F12740">
        <v>0.81299999999999994</v>
      </c>
      <c r="G12740">
        <f t="shared" si="596"/>
        <v>0.81299999999999994</v>
      </c>
      <c r="H12740">
        <f t="shared" si="595"/>
        <v>0.81299999999999994</v>
      </c>
    </row>
    <row r="12741" spans="1:8" hidden="1" x14ac:dyDescent="0.25">
      <c r="A12741" s="10">
        <f t="shared" ref="A12741:A12804" si="597">B12741+C12741</f>
        <v>43880.840277777781</v>
      </c>
      <c r="B12741" s="11">
        <v>43880</v>
      </c>
      <c r="C12741" s="12">
        <v>0.84027777777777779</v>
      </c>
      <c r="D12741">
        <v>0.2</v>
      </c>
      <c r="E12741">
        <v>0.4</v>
      </c>
      <c r="F12741">
        <v>0.81299999999999994</v>
      </c>
      <c r="G12741">
        <f t="shared" si="596"/>
        <v>0.81299999999999994</v>
      </c>
      <c r="H12741">
        <f t="shared" ref="H12741:H12804" si="598">ABS(G12741)</f>
        <v>0.81299999999999994</v>
      </c>
    </row>
    <row r="12742" spans="1:8" hidden="1" x14ac:dyDescent="0.25">
      <c r="A12742" s="10">
        <f t="shared" si="597"/>
        <v>43880.84375</v>
      </c>
      <c r="B12742" s="11">
        <v>43880</v>
      </c>
      <c r="C12742" s="12">
        <v>0.84375</v>
      </c>
      <c r="D12742">
        <v>0.2</v>
      </c>
      <c r="E12742">
        <v>0.4</v>
      </c>
      <c r="F12742">
        <v>0.81299999999999994</v>
      </c>
      <c r="G12742">
        <f t="shared" si="596"/>
        <v>0.81299999999999994</v>
      </c>
      <c r="H12742">
        <f t="shared" si="598"/>
        <v>0.81299999999999994</v>
      </c>
    </row>
    <row r="12743" spans="1:8" hidden="1" x14ac:dyDescent="0.25">
      <c r="A12743" s="10">
        <f t="shared" si="597"/>
        <v>43880.847222222219</v>
      </c>
      <c r="B12743" s="11">
        <v>43880</v>
      </c>
      <c r="C12743" s="12">
        <v>0.84722222222222221</v>
      </c>
      <c r="D12743">
        <v>0.2</v>
      </c>
      <c r="E12743">
        <v>0.4</v>
      </c>
      <c r="F12743">
        <v>0.81299999999999994</v>
      </c>
      <c r="G12743">
        <f t="shared" ref="G12743:G12806" si="599">AVERAGE(F12741:F12745)</f>
        <v>0.81299999999999994</v>
      </c>
      <c r="H12743">
        <f t="shared" si="598"/>
        <v>0.81299999999999994</v>
      </c>
    </row>
    <row r="12744" spans="1:8" hidden="1" x14ac:dyDescent="0.25">
      <c r="A12744" s="10">
        <f t="shared" si="597"/>
        <v>43880.850694444445</v>
      </c>
      <c r="B12744" s="11">
        <v>43880</v>
      </c>
      <c r="C12744" s="12">
        <v>0.85069444444444453</v>
      </c>
      <c r="D12744">
        <v>0.2</v>
      </c>
      <c r="E12744">
        <v>0.4</v>
      </c>
      <c r="F12744">
        <v>0.81299999999999994</v>
      </c>
      <c r="G12744">
        <f t="shared" si="599"/>
        <v>0.81299999999999994</v>
      </c>
      <c r="H12744">
        <f t="shared" si="598"/>
        <v>0.81299999999999994</v>
      </c>
    </row>
    <row r="12745" spans="1:8" hidden="1" x14ac:dyDescent="0.25">
      <c r="A12745" s="10">
        <f t="shared" si="597"/>
        <v>43880.854166666664</v>
      </c>
      <c r="B12745" s="11">
        <v>43880</v>
      </c>
      <c r="C12745" s="12">
        <v>0.85416666666666663</v>
      </c>
      <c r="D12745">
        <v>0.2</v>
      </c>
      <c r="E12745">
        <v>0.4</v>
      </c>
      <c r="F12745">
        <v>0.81299999999999994</v>
      </c>
      <c r="G12745">
        <f t="shared" si="599"/>
        <v>0.81299999999999994</v>
      </c>
      <c r="H12745">
        <f t="shared" si="598"/>
        <v>0.81299999999999994</v>
      </c>
    </row>
    <row r="12746" spans="1:8" hidden="1" x14ac:dyDescent="0.25">
      <c r="A12746" s="10">
        <f t="shared" si="597"/>
        <v>43880.857638888891</v>
      </c>
      <c r="B12746" s="11">
        <v>43880</v>
      </c>
      <c r="C12746" s="12">
        <v>0.85763888888888884</v>
      </c>
      <c r="D12746">
        <v>0.2</v>
      </c>
      <c r="E12746">
        <v>0.4</v>
      </c>
      <c r="F12746">
        <v>0.81299999999999994</v>
      </c>
      <c r="G12746">
        <f t="shared" si="599"/>
        <v>0.81299999999999994</v>
      </c>
      <c r="H12746">
        <f t="shared" si="598"/>
        <v>0.81299999999999994</v>
      </c>
    </row>
    <row r="12747" spans="1:8" hidden="1" x14ac:dyDescent="0.25">
      <c r="A12747" s="10">
        <f t="shared" si="597"/>
        <v>43880.861111111109</v>
      </c>
      <c r="B12747" s="11">
        <v>43880</v>
      </c>
      <c r="C12747" s="12">
        <v>0.86111111111111116</v>
      </c>
      <c r="D12747">
        <v>0.2</v>
      </c>
      <c r="E12747">
        <v>0.4</v>
      </c>
      <c r="F12747">
        <v>0.81299999999999994</v>
      </c>
      <c r="G12747">
        <f t="shared" si="599"/>
        <v>0.81299999999999994</v>
      </c>
      <c r="H12747">
        <f t="shared" si="598"/>
        <v>0.81299999999999994</v>
      </c>
    </row>
    <row r="12748" spans="1:8" hidden="1" x14ac:dyDescent="0.25">
      <c r="A12748" s="10">
        <f t="shared" si="597"/>
        <v>43880.864583333336</v>
      </c>
      <c r="B12748" s="11">
        <v>43880</v>
      </c>
      <c r="C12748" s="12">
        <v>0.86458333333333337</v>
      </c>
      <c r="D12748">
        <v>0.2</v>
      </c>
      <c r="E12748">
        <v>0.4</v>
      </c>
      <c r="F12748">
        <v>0.81299999999999994</v>
      </c>
      <c r="G12748">
        <f t="shared" si="599"/>
        <v>0.81299999999999994</v>
      </c>
      <c r="H12748">
        <f t="shared" si="598"/>
        <v>0.81299999999999994</v>
      </c>
    </row>
    <row r="12749" spans="1:8" hidden="1" x14ac:dyDescent="0.25">
      <c r="A12749" s="10">
        <f t="shared" si="597"/>
        <v>43880.868055555555</v>
      </c>
      <c r="B12749" s="11">
        <v>43880</v>
      </c>
      <c r="C12749" s="12">
        <v>0.86805555555555547</v>
      </c>
      <c r="D12749">
        <v>0.2</v>
      </c>
      <c r="E12749">
        <v>0.4</v>
      </c>
      <c r="F12749">
        <v>0.81299999999999994</v>
      </c>
      <c r="G12749">
        <f t="shared" si="599"/>
        <v>0.81299999999999994</v>
      </c>
      <c r="H12749">
        <f t="shared" si="598"/>
        <v>0.81299999999999994</v>
      </c>
    </row>
    <row r="12750" spans="1:8" hidden="1" x14ac:dyDescent="0.25">
      <c r="A12750" s="10">
        <f t="shared" si="597"/>
        <v>43880.871527777781</v>
      </c>
      <c r="B12750" s="11">
        <v>43880</v>
      </c>
      <c r="C12750" s="12">
        <v>0.87152777777777779</v>
      </c>
      <c r="D12750">
        <v>0.2</v>
      </c>
      <c r="E12750">
        <v>0.4</v>
      </c>
      <c r="F12750">
        <v>0.81299999999999994</v>
      </c>
      <c r="G12750">
        <f t="shared" si="599"/>
        <v>0.79259999999999997</v>
      </c>
      <c r="H12750">
        <f t="shared" si="598"/>
        <v>0.79259999999999997</v>
      </c>
    </row>
    <row r="12751" spans="1:8" hidden="1" x14ac:dyDescent="0.25">
      <c r="A12751" s="10">
        <f t="shared" si="597"/>
        <v>43880.875</v>
      </c>
      <c r="B12751" s="11">
        <v>43880</v>
      </c>
      <c r="C12751" s="12">
        <v>0.875</v>
      </c>
      <c r="D12751">
        <v>0.2</v>
      </c>
      <c r="E12751">
        <v>0.4</v>
      </c>
      <c r="F12751">
        <v>0.81299999999999994</v>
      </c>
      <c r="G12751">
        <f t="shared" si="599"/>
        <v>0.79259999999999997</v>
      </c>
      <c r="H12751">
        <f t="shared" si="598"/>
        <v>0.79259999999999997</v>
      </c>
    </row>
    <row r="12752" spans="1:8" hidden="1" x14ac:dyDescent="0.25">
      <c r="A12752" s="10">
        <f t="shared" si="597"/>
        <v>43880.878472222219</v>
      </c>
      <c r="B12752" s="11">
        <v>43880</v>
      </c>
      <c r="C12752" s="12">
        <v>0.87847222222222221</v>
      </c>
      <c r="D12752">
        <v>0.2</v>
      </c>
      <c r="E12752">
        <v>0.35</v>
      </c>
      <c r="F12752">
        <v>0.71099999999999997</v>
      </c>
      <c r="G12752">
        <f t="shared" si="599"/>
        <v>0.79259999999999986</v>
      </c>
      <c r="H12752">
        <f t="shared" si="598"/>
        <v>0.79259999999999986</v>
      </c>
    </row>
    <row r="12753" spans="1:8" hidden="1" x14ac:dyDescent="0.25">
      <c r="A12753" s="10">
        <f t="shared" si="597"/>
        <v>43880.881944444445</v>
      </c>
      <c r="B12753" s="11">
        <v>43880</v>
      </c>
      <c r="C12753" s="12">
        <v>0.88194444444444453</v>
      </c>
      <c r="D12753">
        <v>0.2</v>
      </c>
      <c r="E12753">
        <v>0.4</v>
      </c>
      <c r="F12753">
        <v>0.81299999999999994</v>
      </c>
      <c r="G12753">
        <f t="shared" si="599"/>
        <v>0.79259999999999986</v>
      </c>
      <c r="H12753">
        <f t="shared" si="598"/>
        <v>0.79259999999999986</v>
      </c>
    </row>
    <row r="12754" spans="1:8" hidden="1" x14ac:dyDescent="0.25">
      <c r="A12754" s="10">
        <f t="shared" si="597"/>
        <v>43880.885416666664</v>
      </c>
      <c r="B12754" s="11">
        <v>43880</v>
      </c>
      <c r="C12754" s="12">
        <v>0.88541666666666663</v>
      </c>
      <c r="D12754">
        <v>0.2</v>
      </c>
      <c r="E12754">
        <v>0.4</v>
      </c>
      <c r="F12754">
        <v>0.81299999999999994</v>
      </c>
      <c r="G12754">
        <f t="shared" si="599"/>
        <v>0.79259999999999986</v>
      </c>
      <c r="H12754">
        <f t="shared" si="598"/>
        <v>0.79259999999999986</v>
      </c>
    </row>
    <row r="12755" spans="1:8" hidden="1" x14ac:dyDescent="0.25">
      <c r="A12755" s="10">
        <f t="shared" si="597"/>
        <v>43880.888888888891</v>
      </c>
      <c r="B12755" s="11">
        <v>43880</v>
      </c>
      <c r="C12755" s="12">
        <v>0.88888888888888884</v>
      </c>
      <c r="D12755">
        <v>0.2</v>
      </c>
      <c r="E12755">
        <v>0.4</v>
      </c>
      <c r="F12755">
        <v>0.81299999999999994</v>
      </c>
      <c r="G12755">
        <f t="shared" si="599"/>
        <v>0.81299999999999994</v>
      </c>
      <c r="H12755">
        <f t="shared" si="598"/>
        <v>0.81299999999999994</v>
      </c>
    </row>
    <row r="12756" spans="1:8" hidden="1" x14ac:dyDescent="0.25">
      <c r="A12756" s="10">
        <f t="shared" si="597"/>
        <v>43880.892361111109</v>
      </c>
      <c r="B12756" s="11">
        <v>43880</v>
      </c>
      <c r="C12756" s="12">
        <v>0.89236111111111116</v>
      </c>
      <c r="D12756">
        <v>0.2</v>
      </c>
      <c r="E12756">
        <v>0.4</v>
      </c>
      <c r="F12756">
        <v>0.81299999999999994</v>
      </c>
      <c r="G12756">
        <f t="shared" si="599"/>
        <v>0.81299999999999994</v>
      </c>
      <c r="H12756">
        <f t="shared" si="598"/>
        <v>0.81299999999999994</v>
      </c>
    </row>
    <row r="12757" spans="1:8" hidden="1" x14ac:dyDescent="0.25">
      <c r="A12757" s="10">
        <f t="shared" si="597"/>
        <v>43880.895833333336</v>
      </c>
      <c r="B12757" s="11">
        <v>43880</v>
      </c>
      <c r="C12757" s="12">
        <v>0.89583333333333337</v>
      </c>
      <c r="D12757">
        <v>0.2</v>
      </c>
      <c r="E12757">
        <v>0.4</v>
      </c>
      <c r="F12757">
        <v>0.81299999999999994</v>
      </c>
      <c r="G12757">
        <f t="shared" si="599"/>
        <v>0.79459999999999997</v>
      </c>
      <c r="H12757">
        <f t="shared" si="598"/>
        <v>0.79459999999999997</v>
      </c>
    </row>
    <row r="12758" spans="1:8" hidden="1" x14ac:dyDescent="0.25">
      <c r="A12758" s="10">
        <f t="shared" si="597"/>
        <v>43880.899305555555</v>
      </c>
      <c r="B12758" s="11">
        <v>43880</v>
      </c>
      <c r="C12758" s="12">
        <v>0.89930555555555547</v>
      </c>
      <c r="D12758">
        <v>0.2</v>
      </c>
      <c r="E12758">
        <v>0.4</v>
      </c>
      <c r="F12758">
        <v>0.81299999999999994</v>
      </c>
      <c r="G12758">
        <f t="shared" si="599"/>
        <v>0.79459999999999997</v>
      </c>
      <c r="H12758">
        <f t="shared" si="598"/>
        <v>0.79459999999999997</v>
      </c>
    </row>
    <row r="12759" spans="1:8" hidden="1" x14ac:dyDescent="0.25">
      <c r="A12759" s="10">
        <f t="shared" si="597"/>
        <v>43880.902777777781</v>
      </c>
      <c r="B12759" s="11">
        <v>43880</v>
      </c>
      <c r="C12759" s="12">
        <v>0.90277777777777779</v>
      </c>
      <c r="D12759">
        <v>0.2</v>
      </c>
      <c r="E12759">
        <v>0.36</v>
      </c>
      <c r="F12759">
        <v>0.72099999999999997</v>
      </c>
      <c r="G12759">
        <f t="shared" si="599"/>
        <v>0.79459999999999997</v>
      </c>
      <c r="H12759">
        <f t="shared" si="598"/>
        <v>0.79459999999999997</v>
      </c>
    </row>
    <row r="12760" spans="1:8" hidden="1" x14ac:dyDescent="0.25">
      <c r="A12760" s="10">
        <f t="shared" si="597"/>
        <v>43880.90625</v>
      </c>
      <c r="B12760" s="11">
        <v>43880</v>
      </c>
      <c r="C12760" s="12">
        <v>0.90625</v>
      </c>
      <c r="D12760">
        <v>0.2</v>
      </c>
      <c r="E12760">
        <v>0.4</v>
      </c>
      <c r="F12760">
        <v>0.81299999999999994</v>
      </c>
      <c r="G12760">
        <f t="shared" si="599"/>
        <v>0.79459999999999975</v>
      </c>
      <c r="H12760">
        <f t="shared" si="598"/>
        <v>0.79459999999999975</v>
      </c>
    </row>
    <row r="12761" spans="1:8" hidden="1" x14ac:dyDescent="0.25">
      <c r="A12761" s="10">
        <f t="shared" si="597"/>
        <v>43880.909722222219</v>
      </c>
      <c r="B12761" s="11">
        <v>43880</v>
      </c>
      <c r="C12761" s="12">
        <v>0.90972222222222221</v>
      </c>
      <c r="D12761">
        <v>0.2</v>
      </c>
      <c r="E12761">
        <v>0.4</v>
      </c>
      <c r="F12761">
        <v>0.81299999999999994</v>
      </c>
      <c r="G12761">
        <f t="shared" si="599"/>
        <v>0.79459999999999975</v>
      </c>
      <c r="H12761">
        <f t="shared" si="598"/>
        <v>0.79459999999999975</v>
      </c>
    </row>
    <row r="12762" spans="1:8" hidden="1" x14ac:dyDescent="0.25">
      <c r="A12762" s="10">
        <f t="shared" si="597"/>
        <v>43880.913194444445</v>
      </c>
      <c r="B12762" s="11">
        <v>43880</v>
      </c>
      <c r="C12762" s="12">
        <v>0.91319444444444453</v>
      </c>
      <c r="D12762">
        <v>0.2</v>
      </c>
      <c r="E12762">
        <v>0.4</v>
      </c>
      <c r="F12762">
        <v>0.81299999999999994</v>
      </c>
      <c r="G12762">
        <f t="shared" si="599"/>
        <v>0.81299999999999994</v>
      </c>
      <c r="H12762">
        <f t="shared" si="598"/>
        <v>0.81299999999999994</v>
      </c>
    </row>
    <row r="12763" spans="1:8" hidden="1" x14ac:dyDescent="0.25">
      <c r="A12763" s="10">
        <f t="shared" si="597"/>
        <v>43880.916666666664</v>
      </c>
      <c r="B12763" s="11">
        <v>43880</v>
      </c>
      <c r="C12763" s="12">
        <v>0.91666666666666663</v>
      </c>
      <c r="D12763">
        <v>0.2</v>
      </c>
      <c r="E12763">
        <v>0.4</v>
      </c>
      <c r="F12763">
        <v>0.81299999999999994</v>
      </c>
      <c r="G12763">
        <f t="shared" si="599"/>
        <v>0.81299999999999994</v>
      </c>
      <c r="H12763">
        <f t="shared" si="598"/>
        <v>0.81299999999999994</v>
      </c>
    </row>
    <row r="12764" spans="1:8" hidden="1" x14ac:dyDescent="0.25">
      <c r="A12764" s="10">
        <f t="shared" si="597"/>
        <v>43880.920138888891</v>
      </c>
      <c r="B12764" s="11">
        <v>43880</v>
      </c>
      <c r="C12764" s="12">
        <v>0.92013888888888884</v>
      </c>
      <c r="D12764">
        <v>0.2</v>
      </c>
      <c r="E12764">
        <v>0.4</v>
      </c>
      <c r="F12764">
        <v>0.81299999999999994</v>
      </c>
      <c r="G12764">
        <f t="shared" si="599"/>
        <v>0.81299999999999994</v>
      </c>
      <c r="H12764">
        <f t="shared" si="598"/>
        <v>0.81299999999999994</v>
      </c>
    </row>
    <row r="12765" spans="1:8" hidden="1" x14ac:dyDescent="0.25">
      <c r="A12765" s="10">
        <f t="shared" si="597"/>
        <v>43880.923611111109</v>
      </c>
      <c r="B12765" s="11">
        <v>43880</v>
      </c>
      <c r="C12765" s="12">
        <v>0.92361111111111116</v>
      </c>
      <c r="D12765">
        <v>0.2</v>
      </c>
      <c r="E12765">
        <v>0.4</v>
      </c>
      <c r="F12765">
        <v>0.81299999999999994</v>
      </c>
      <c r="G12765">
        <f t="shared" si="599"/>
        <v>0.81299999999999994</v>
      </c>
      <c r="H12765">
        <f t="shared" si="598"/>
        <v>0.81299999999999994</v>
      </c>
    </row>
    <row r="12766" spans="1:8" hidden="1" x14ac:dyDescent="0.25">
      <c r="A12766" s="10">
        <f t="shared" si="597"/>
        <v>43880.927083333336</v>
      </c>
      <c r="B12766" s="11">
        <v>43880</v>
      </c>
      <c r="C12766" s="12">
        <v>0.92708333333333337</v>
      </c>
      <c r="D12766">
        <v>0.2</v>
      </c>
      <c r="E12766">
        <v>0.4</v>
      </c>
      <c r="F12766">
        <v>0.81299999999999994</v>
      </c>
      <c r="G12766">
        <f t="shared" si="599"/>
        <v>0.81299999999999994</v>
      </c>
      <c r="H12766">
        <f t="shared" si="598"/>
        <v>0.81299999999999994</v>
      </c>
    </row>
    <row r="12767" spans="1:8" hidden="1" x14ac:dyDescent="0.25">
      <c r="A12767" s="10">
        <f t="shared" si="597"/>
        <v>43880.930555555555</v>
      </c>
      <c r="B12767" s="11">
        <v>43880</v>
      </c>
      <c r="C12767" s="12">
        <v>0.93055555555555547</v>
      </c>
      <c r="D12767">
        <v>0.2</v>
      </c>
      <c r="E12767">
        <v>0.4</v>
      </c>
      <c r="F12767">
        <v>0.81299999999999994</v>
      </c>
      <c r="G12767">
        <f t="shared" si="599"/>
        <v>0.81299999999999994</v>
      </c>
      <c r="H12767">
        <f t="shared" si="598"/>
        <v>0.81299999999999994</v>
      </c>
    </row>
    <row r="12768" spans="1:8" hidden="1" x14ac:dyDescent="0.25">
      <c r="A12768" s="10">
        <f t="shared" si="597"/>
        <v>43880.934027777781</v>
      </c>
      <c r="B12768" s="11">
        <v>43880</v>
      </c>
      <c r="C12768" s="12">
        <v>0.93402777777777779</v>
      </c>
      <c r="D12768">
        <v>0.2</v>
      </c>
      <c r="E12768">
        <v>0.4</v>
      </c>
      <c r="F12768">
        <v>0.81299999999999994</v>
      </c>
      <c r="G12768">
        <f t="shared" si="599"/>
        <v>0.81299999999999994</v>
      </c>
      <c r="H12768">
        <f t="shared" si="598"/>
        <v>0.81299999999999994</v>
      </c>
    </row>
    <row r="12769" spans="1:8" hidden="1" x14ac:dyDescent="0.25">
      <c r="A12769" s="10">
        <f t="shared" si="597"/>
        <v>43880.9375</v>
      </c>
      <c r="B12769" s="11">
        <v>43880</v>
      </c>
      <c r="C12769" s="12">
        <v>0.9375</v>
      </c>
      <c r="D12769">
        <v>0.2</v>
      </c>
      <c r="E12769">
        <v>0.4</v>
      </c>
      <c r="F12769">
        <v>0.81299999999999994</v>
      </c>
      <c r="G12769">
        <f t="shared" si="599"/>
        <v>0.81299999999999994</v>
      </c>
      <c r="H12769">
        <f t="shared" si="598"/>
        <v>0.81299999999999994</v>
      </c>
    </row>
    <row r="12770" spans="1:8" hidden="1" x14ac:dyDescent="0.25">
      <c r="A12770" s="10">
        <f t="shared" si="597"/>
        <v>43880.940972222219</v>
      </c>
      <c r="B12770" s="11">
        <v>43880</v>
      </c>
      <c r="C12770" s="12">
        <v>0.94097222222222221</v>
      </c>
      <c r="D12770">
        <v>0.2</v>
      </c>
      <c r="E12770">
        <v>0.4</v>
      </c>
      <c r="F12770">
        <v>0.81299999999999994</v>
      </c>
      <c r="G12770">
        <f t="shared" si="599"/>
        <v>0.81299999999999994</v>
      </c>
      <c r="H12770">
        <f t="shared" si="598"/>
        <v>0.81299999999999994</v>
      </c>
    </row>
    <row r="12771" spans="1:8" hidden="1" x14ac:dyDescent="0.25">
      <c r="A12771" s="10">
        <f t="shared" si="597"/>
        <v>43880.944444444445</v>
      </c>
      <c r="B12771" s="11">
        <v>43880</v>
      </c>
      <c r="C12771" s="12">
        <v>0.94444444444444453</v>
      </c>
      <c r="D12771">
        <v>0.2</v>
      </c>
      <c r="E12771">
        <v>0.4</v>
      </c>
      <c r="F12771">
        <v>0.81299999999999994</v>
      </c>
      <c r="G12771">
        <f t="shared" si="599"/>
        <v>0.81299999999999994</v>
      </c>
      <c r="H12771">
        <f t="shared" si="598"/>
        <v>0.81299999999999994</v>
      </c>
    </row>
    <row r="12772" spans="1:8" hidden="1" x14ac:dyDescent="0.25">
      <c r="A12772" s="10">
        <f t="shared" si="597"/>
        <v>43880.947916666664</v>
      </c>
      <c r="B12772" s="11">
        <v>43880</v>
      </c>
      <c r="C12772" s="12">
        <v>0.94791666666666663</v>
      </c>
      <c r="D12772">
        <v>0.2</v>
      </c>
      <c r="E12772">
        <v>0.4</v>
      </c>
      <c r="F12772">
        <v>0.81299999999999994</v>
      </c>
      <c r="G12772">
        <f t="shared" si="599"/>
        <v>0.81299999999999994</v>
      </c>
      <c r="H12772">
        <f t="shared" si="598"/>
        <v>0.81299999999999994</v>
      </c>
    </row>
    <row r="12773" spans="1:8" hidden="1" x14ac:dyDescent="0.25">
      <c r="A12773" s="10">
        <f t="shared" si="597"/>
        <v>43880.951388888891</v>
      </c>
      <c r="B12773" s="11">
        <v>43880</v>
      </c>
      <c r="C12773" s="12">
        <v>0.95138888888888884</v>
      </c>
      <c r="D12773">
        <v>0.2</v>
      </c>
      <c r="E12773">
        <v>0.4</v>
      </c>
      <c r="F12773">
        <v>0.81299999999999994</v>
      </c>
      <c r="G12773">
        <f t="shared" si="599"/>
        <v>0.81299999999999994</v>
      </c>
      <c r="H12773">
        <f t="shared" si="598"/>
        <v>0.81299999999999994</v>
      </c>
    </row>
    <row r="12774" spans="1:8" hidden="1" x14ac:dyDescent="0.25">
      <c r="A12774" s="10">
        <f t="shared" si="597"/>
        <v>43880.954861111109</v>
      </c>
      <c r="B12774" s="11">
        <v>43880</v>
      </c>
      <c r="C12774" s="12">
        <v>0.95486111111111116</v>
      </c>
      <c r="D12774">
        <v>0.2</v>
      </c>
      <c r="E12774">
        <v>0.4</v>
      </c>
      <c r="F12774">
        <v>0.81299999999999994</v>
      </c>
      <c r="G12774">
        <f t="shared" si="599"/>
        <v>0.81299999999999994</v>
      </c>
      <c r="H12774">
        <f t="shared" si="598"/>
        <v>0.81299999999999994</v>
      </c>
    </row>
    <row r="12775" spans="1:8" hidden="1" x14ac:dyDescent="0.25">
      <c r="A12775" s="10">
        <f t="shared" si="597"/>
        <v>43880.958333333336</v>
      </c>
      <c r="B12775" s="11">
        <v>43880</v>
      </c>
      <c r="C12775" s="12">
        <v>0.95833333333333337</v>
      </c>
      <c r="D12775">
        <v>0.2</v>
      </c>
      <c r="E12775">
        <v>0.4</v>
      </c>
      <c r="F12775">
        <v>0.81299999999999994</v>
      </c>
      <c r="G12775">
        <f t="shared" si="599"/>
        <v>0.81299999999999994</v>
      </c>
      <c r="H12775">
        <f t="shared" si="598"/>
        <v>0.81299999999999994</v>
      </c>
    </row>
    <row r="12776" spans="1:8" hidden="1" x14ac:dyDescent="0.25">
      <c r="A12776" s="10">
        <f t="shared" si="597"/>
        <v>43880.961805555555</v>
      </c>
      <c r="B12776" s="11">
        <v>43880</v>
      </c>
      <c r="C12776" s="12">
        <v>0.96180555555555547</v>
      </c>
      <c r="D12776">
        <v>0.2</v>
      </c>
      <c r="E12776">
        <v>0.4</v>
      </c>
      <c r="F12776">
        <v>0.81299999999999994</v>
      </c>
      <c r="G12776">
        <f t="shared" si="599"/>
        <v>0.81299999999999994</v>
      </c>
      <c r="H12776">
        <f t="shared" si="598"/>
        <v>0.81299999999999994</v>
      </c>
    </row>
    <row r="12777" spans="1:8" hidden="1" x14ac:dyDescent="0.25">
      <c r="A12777" s="10">
        <f t="shared" si="597"/>
        <v>43880.965277777781</v>
      </c>
      <c r="B12777" s="11">
        <v>43880</v>
      </c>
      <c r="C12777" s="12">
        <v>0.96527777777777779</v>
      </c>
      <c r="D12777">
        <v>0.2</v>
      </c>
      <c r="E12777">
        <v>0.4</v>
      </c>
      <c r="F12777">
        <v>0.81299999999999994</v>
      </c>
      <c r="G12777">
        <f t="shared" si="599"/>
        <v>0.81299999999999994</v>
      </c>
      <c r="H12777">
        <f t="shared" si="598"/>
        <v>0.81299999999999994</v>
      </c>
    </row>
    <row r="12778" spans="1:8" hidden="1" x14ac:dyDescent="0.25">
      <c r="A12778" s="10">
        <f t="shared" si="597"/>
        <v>43880.96875</v>
      </c>
      <c r="B12778" s="11">
        <v>43880</v>
      </c>
      <c r="C12778" s="12">
        <v>0.96875</v>
      </c>
      <c r="D12778">
        <v>0.2</v>
      </c>
      <c r="E12778">
        <v>0.4</v>
      </c>
      <c r="F12778">
        <v>0.81299999999999994</v>
      </c>
      <c r="G12778">
        <f t="shared" si="599"/>
        <v>0.81299999999999994</v>
      </c>
      <c r="H12778">
        <f t="shared" si="598"/>
        <v>0.81299999999999994</v>
      </c>
    </row>
    <row r="12779" spans="1:8" hidden="1" x14ac:dyDescent="0.25">
      <c r="A12779" s="10">
        <f t="shared" si="597"/>
        <v>43880.972222222219</v>
      </c>
      <c r="B12779" s="11">
        <v>43880</v>
      </c>
      <c r="C12779" s="12">
        <v>0.97222222222222221</v>
      </c>
      <c r="D12779">
        <v>0.2</v>
      </c>
      <c r="E12779">
        <v>0.4</v>
      </c>
      <c r="F12779">
        <v>0.81299999999999994</v>
      </c>
      <c r="G12779">
        <f t="shared" si="599"/>
        <v>0.81299999999999994</v>
      </c>
      <c r="H12779">
        <f t="shared" si="598"/>
        <v>0.81299999999999994</v>
      </c>
    </row>
    <row r="12780" spans="1:8" hidden="1" x14ac:dyDescent="0.25">
      <c r="A12780" s="10">
        <f t="shared" si="597"/>
        <v>43880.975694444445</v>
      </c>
      <c r="B12780" s="11">
        <v>43880</v>
      </c>
      <c r="C12780" s="12">
        <v>0.97569444444444453</v>
      </c>
      <c r="D12780">
        <v>0.2</v>
      </c>
      <c r="E12780">
        <v>0.4</v>
      </c>
      <c r="F12780">
        <v>0.81299999999999994</v>
      </c>
      <c r="G12780">
        <f t="shared" si="599"/>
        <v>0.81299999999999994</v>
      </c>
      <c r="H12780">
        <f t="shared" si="598"/>
        <v>0.81299999999999994</v>
      </c>
    </row>
    <row r="12781" spans="1:8" hidden="1" x14ac:dyDescent="0.25">
      <c r="A12781" s="10">
        <f t="shared" si="597"/>
        <v>43880.979166666664</v>
      </c>
      <c r="B12781" s="11">
        <v>43880</v>
      </c>
      <c r="C12781" s="12">
        <v>0.97916666666666663</v>
      </c>
      <c r="D12781">
        <v>0.2</v>
      </c>
      <c r="E12781">
        <v>0.4</v>
      </c>
      <c r="F12781">
        <v>0.81299999999999994</v>
      </c>
      <c r="G12781">
        <f t="shared" si="599"/>
        <v>0.81299999999999994</v>
      </c>
      <c r="H12781">
        <f t="shared" si="598"/>
        <v>0.81299999999999994</v>
      </c>
    </row>
    <row r="12782" spans="1:8" hidden="1" x14ac:dyDescent="0.25">
      <c r="A12782" s="10">
        <f t="shared" si="597"/>
        <v>43880.982638888891</v>
      </c>
      <c r="B12782" s="11">
        <v>43880</v>
      </c>
      <c r="C12782" s="12">
        <v>0.98263888888888884</v>
      </c>
      <c r="D12782">
        <v>0.2</v>
      </c>
      <c r="E12782">
        <v>0.4</v>
      </c>
      <c r="F12782">
        <v>0.81299999999999994</v>
      </c>
      <c r="G12782">
        <f t="shared" si="599"/>
        <v>0.81299999999999994</v>
      </c>
      <c r="H12782">
        <f t="shared" si="598"/>
        <v>0.81299999999999994</v>
      </c>
    </row>
    <row r="12783" spans="1:8" hidden="1" x14ac:dyDescent="0.25">
      <c r="A12783" s="10">
        <f t="shared" si="597"/>
        <v>43880.986111111109</v>
      </c>
      <c r="B12783" s="11">
        <v>43880</v>
      </c>
      <c r="C12783" s="12">
        <v>0.98611111111111116</v>
      </c>
      <c r="D12783">
        <v>0.2</v>
      </c>
      <c r="E12783">
        <v>0.4</v>
      </c>
      <c r="F12783">
        <v>0.81299999999999994</v>
      </c>
      <c r="G12783">
        <f t="shared" si="599"/>
        <v>0.81299999999999994</v>
      </c>
      <c r="H12783">
        <f t="shared" si="598"/>
        <v>0.81299999999999994</v>
      </c>
    </row>
    <row r="12784" spans="1:8" hidden="1" x14ac:dyDescent="0.25">
      <c r="A12784" s="10">
        <f t="shared" si="597"/>
        <v>43880.989583333336</v>
      </c>
      <c r="B12784" s="11">
        <v>43880</v>
      </c>
      <c r="C12784" s="12">
        <v>0.98958333333333337</v>
      </c>
      <c r="D12784">
        <v>0.2</v>
      </c>
      <c r="E12784">
        <v>0.4</v>
      </c>
      <c r="F12784">
        <v>0.81299999999999994</v>
      </c>
      <c r="G12784">
        <f t="shared" si="599"/>
        <v>0.81299999999999994</v>
      </c>
      <c r="H12784">
        <f t="shared" si="598"/>
        <v>0.81299999999999994</v>
      </c>
    </row>
    <row r="12785" spans="1:8" hidden="1" x14ac:dyDescent="0.25">
      <c r="A12785" s="10">
        <f t="shared" si="597"/>
        <v>43880.993055555555</v>
      </c>
      <c r="B12785" s="11">
        <v>43880</v>
      </c>
      <c r="C12785" s="12">
        <v>0.99305555555555547</v>
      </c>
      <c r="D12785">
        <v>0.2</v>
      </c>
      <c r="E12785">
        <v>0.4</v>
      </c>
      <c r="F12785">
        <v>0.81299999999999994</v>
      </c>
      <c r="G12785">
        <f t="shared" si="599"/>
        <v>0.81299999999999994</v>
      </c>
      <c r="H12785">
        <f t="shared" si="598"/>
        <v>0.81299999999999994</v>
      </c>
    </row>
    <row r="12786" spans="1:8" hidden="1" x14ac:dyDescent="0.25">
      <c r="A12786" s="10">
        <f t="shared" si="597"/>
        <v>43880.996527777781</v>
      </c>
      <c r="B12786" s="11">
        <v>43880</v>
      </c>
      <c r="C12786" s="12">
        <v>0.99652777777777779</v>
      </c>
      <c r="D12786">
        <v>0.2</v>
      </c>
      <c r="E12786">
        <v>0.4</v>
      </c>
      <c r="F12786">
        <v>0.81299999999999994</v>
      </c>
      <c r="G12786">
        <f t="shared" si="599"/>
        <v>0.81299999999999994</v>
      </c>
      <c r="H12786">
        <f t="shared" si="598"/>
        <v>0.81299999999999994</v>
      </c>
    </row>
    <row r="12787" spans="1:8" hidden="1" x14ac:dyDescent="0.25">
      <c r="A12787" s="10">
        <f t="shared" si="597"/>
        <v>43881</v>
      </c>
      <c r="B12787" s="11">
        <v>43881</v>
      </c>
      <c r="C12787" s="12">
        <v>0</v>
      </c>
      <c r="D12787">
        <v>0.2</v>
      </c>
      <c r="E12787">
        <v>0.4</v>
      </c>
      <c r="F12787">
        <v>0.81299999999999994</v>
      </c>
      <c r="G12787">
        <f t="shared" si="599"/>
        <v>0.81299999999999994</v>
      </c>
      <c r="H12787">
        <f t="shared" si="598"/>
        <v>0.81299999999999994</v>
      </c>
    </row>
    <row r="12788" spans="1:8" hidden="1" x14ac:dyDescent="0.25">
      <c r="A12788" s="10">
        <f t="shared" si="597"/>
        <v>43881.003472222219</v>
      </c>
      <c r="B12788" s="11">
        <v>43881</v>
      </c>
      <c r="C12788" s="12">
        <v>3.472222222222222E-3</v>
      </c>
      <c r="D12788">
        <v>0.2</v>
      </c>
      <c r="E12788">
        <v>0.4</v>
      </c>
      <c r="F12788">
        <v>0.81299999999999994</v>
      </c>
      <c r="G12788">
        <f t="shared" si="599"/>
        <v>0.81299999999999994</v>
      </c>
      <c r="H12788">
        <f t="shared" si="598"/>
        <v>0.81299999999999994</v>
      </c>
    </row>
    <row r="12789" spans="1:8" hidden="1" x14ac:dyDescent="0.25">
      <c r="A12789" s="10">
        <f t="shared" si="597"/>
        <v>43881.006944444445</v>
      </c>
      <c r="B12789" s="11">
        <v>43881</v>
      </c>
      <c r="C12789" s="12">
        <v>6.9444444444444441E-3</v>
      </c>
      <c r="D12789">
        <v>0.2</v>
      </c>
      <c r="E12789">
        <v>0.4</v>
      </c>
      <c r="F12789">
        <v>0.81299999999999994</v>
      </c>
      <c r="G12789">
        <f t="shared" si="599"/>
        <v>0.81299999999999994</v>
      </c>
      <c r="H12789">
        <f t="shared" si="598"/>
        <v>0.81299999999999994</v>
      </c>
    </row>
    <row r="12790" spans="1:8" hidden="1" x14ac:dyDescent="0.25">
      <c r="A12790" s="10">
        <f t="shared" si="597"/>
        <v>43881.010416666664</v>
      </c>
      <c r="B12790" s="11">
        <v>43881</v>
      </c>
      <c r="C12790" s="12">
        <v>1.0416666666666666E-2</v>
      </c>
      <c r="D12790">
        <v>0.2</v>
      </c>
      <c r="E12790">
        <v>0.4</v>
      </c>
      <c r="F12790">
        <v>0.81299999999999994</v>
      </c>
      <c r="G12790">
        <f t="shared" si="599"/>
        <v>0.81299999999999994</v>
      </c>
      <c r="H12790">
        <f t="shared" si="598"/>
        <v>0.81299999999999994</v>
      </c>
    </row>
    <row r="12791" spans="1:8" hidden="1" x14ac:dyDescent="0.25">
      <c r="A12791" s="10">
        <f t="shared" si="597"/>
        <v>43881.013888888891</v>
      </c>
      <c r="B12791" s="11">
        <v>43881</v>
      </c>
      <c r="C12791" s="12">
        <v>1.3888888888888888E-2</v>
      </c>
      <c r="D12791">
        <v>0.2</v>
      </c>
      <c r="E12791">
        <v>0.4</v>
      </c>
      <c r="F12791">
        <v>0.81299999999999994</v>
      </c>
      <c r="G12791">
        <f t="shared" si="599"/>
        <v>0.81299999999999994</v>
      </c>
      <c r="H12791">
        <f t="shared" si="598"/>
        <v>0.81299999999999994</v>
      </c>
    </row>
    <row r="12792" spans="1:8" hidden="1" x14ac:dyDescent="0.25">
      <c r="A12792" s="10">
        <f t="shared" si="597"/>
        <v>43881.017361111109</v>
      </c>
      <c r="B12792" s="11">
        <v>43881</v>
      </c>
      <c r="C12792" s="12">
        <v>1.7361111111111112E-2</v>
      </c>
      <c r="D12792">
        <v>0.2</v>
      </c>
      <c r="E12792">
        <v>0.4</v>
      </c>
      <c r="F12792">
        <v>0.81299999999999994</v>
      </c>
      <c r="G12792">
        <f t="shared" si="599"/>
        <v>0.81299999999999994</v>
      </c>
      <c r="H12792">
        <f t="shared" si="598"/>
        <v>0.81299999999999994</v>
      </c>
    </row>
    <row r="12793" spans="1:8" hidden="1" x14ac:dyDescent="0.25">
      <c r="A12793" s="10">
        <f t="shared" si="597"/>
        <v>43881.020833333336</v>
      </c>
      <c r="B12793" s="11">
        <v>43881</v>
      </c>
      <c r="C12793" s="12">
        <v>2.0833333333333332E-2</v>
      </c>
      <c r="D12793">
        <v>0.2</v>
      </c>
      <c r="E12793">
        <v>0.4</v>
      </c>
      <c r="F12793">
        <v>0.81299999999999994</v>
      </c>
      <c r="G12793">
        <f t="shared" si="599"/>
        <v>0.81299999999999994</v>
      </c>
      <c r="H12793">
        <f t="shared" si="598"/>
        <v>0.81299999999999994</v>
      </c>
    </row>
    <row r="12794" spans="1:8" hidden="1" x14ac:dyDescent="0.25">
      <c r="A12794" s="10">
        <f t="shared" si="597"/>
        <v>43881.024305555555</v>
      </c>
      <c r="B12794" s="11">
        <v>43881</v>
      </c>
      <c r="C12794" s="12">
        <v>2.4305555555555556E-2</v>
      </c>
      <c r="D12794">
        <v>0.2</v>
      </c>
      <c r="E12794">
        <v>0.4</v>
      </c>
      <c r="F12794">
        <v>0.81299999999999994</v>
      </c>
      <c r="G12794">
        <f t="shared" si="599"/>
        <v>0.81299999999999994</v>
      </c>
      <c r="H12794">
        <f t="shared" si="598"/>
        <v>0.81299999999999994</v>
      </c>
    </row>
    <row r="12795" spans="1:8" hidden="1" x14ac:dyDescent="0.25">
      <c r="A12795" s="10">
        <f t="shared" si="597"/>
        <v>43881.027777777781</v>
      </c>
      <c r="B12795" s="11">
        <v>43881</v>
      </c>
      <c r="C12795" s="12">
        <v>2.7777777777777776E-2</v>
      </c>
      <c r="D12795">
        <v>0.2</v>
      </c>
      <c r="E12795">
        <v>0.4</v>
      </c>
      <c r="F12795">
        <v>0.81299999999999994</v>
      </c>
      <c r="G12795">
        <f t="shared" si="599"/>
        <v>0.81299999999999994</v>
      </c>
      <c r="H12795">
        <f t="shared" si="598"/>
        <v>0.81299999999999994</v>
      </c>
    </row>
    <row r="12796" spans="1:8" hidden="1" x14ac:dyDescent="0.25">
      <c r="A12796" s="10">
        <f t="shared" si="597"/>
        <v>43881.03125</v>
      </c>
      <c r="B12796" s="11">
        <v>43881</v>
      </c>
      <c r="C12796" s="12">
        <v>3.125E-2</v>
      </c>
      <c r="D12796">
        <v>0.2</v>
      </c>
      <c r="E12796">
        <v>0.4</v>
      </c>
      <c r="F12796">
        <v>0.81299999999999994</v>
      </c>
      <c r="G12796">
        <f t="shared" si="599"/>
        <v>0.81299999999999994</v>
      </c>
      <c r="H12796">
        <f t="shared" si="598"/>
        <v>0.81299999999999994</v>
      </c>
    </row>
    <row r="12797" spans="1:8" hidden="1" x14ac:dyDescent="0.25">
      <c r="A12797" s="10">
        <f t="shared" si="597"/>
        <v>43881.034722222219</v>
      </c>
      <c r="B12797" s="11">
        <v>43881</v>
      </c>
      <c r="C12797" s="12">
        <v>3.4722222222222224E-2</v>
      </c>
      <c r="D12797">
        <v>0.2</v>
      </c>
      <c r="E12797">
        <v>0.4</v>
      </c>
      <c r="F12797">
        <v>0.81299999999999994</v>
      </c>
      <c r="G12797">
        <f t="shared" si="599"/>
        <v>0.81299999999999994</v>
      </c>
      <c r="H12797">
        <f t="shared" si="598"/>
        <v>0.81299999999999994</v>
      </c>
    </row>
    <row r="12798" spans="1:8" hidden="1" x14ac:dyDescent="0.25">
      <c r="A12798" s="10">
        <f t="shared" si="597"/>
        <v>43881.038194444445</v>
      </c>
      <c r="B12798" s="11">
        <v>43881</v>
      </c>
      <c r="C12798" s="12">
        <v>3.8194444444444441E-2</v>
      </c>
      <c r="D12798">
        <v>0.2</v>
      </c>
      <c r="E12798">
        <v>0.4</v>
      </c>
      <c r="F12798">
        <v>0.81299999999999994</v>
      </c>
      <c r="G12798">
        <f t="shared" si="599"/>
        <v>0.81299999999999994</v>
      </c>
      <c r="H12798">
        <f t="shared" si="598"/>
        <v>0.81299999999999994</v>
      </c>
    </row>
    <row r="12799" spans="1:8" hidden="1" x14ac:dyDescent="0.25">
      <c r="A12799" s="10">
        <f t="shared" si="597"/>
        <v>43881.041666666664</v>
      </c>
      <c r="B12799" s="11">
        <v>43881</v>
      </c>
      <c r="C12799" s="12">
        <v>4.1666666666666664E-2</v>
      </c>
      <c r="D12799">
        <v>0.2</v>
      </c>
      <c r="E12799">
        <v>0.4</v>
      </c>
      <c r="F12799">
        <v>0.81299999999999994</v>
      </c>
      <c r="G12799">
        <f t="shared" si="599"/>
        <v>0.81299999999999994</v>
      </c>
      <c r="H12799">
        <f t="shared" si="598"/>
        <v>0.81299999999999994</v>
      </c>
    </row>
    <row r="12800" spans="1:8" hidden="1" x14ac:dyDescent="0.25">
      <c r="A12800" s="10">
        <f t="shared" si="597"/>
        <v>43881.045138888891</v>
      </c>
      <c r="B12800" s="11">
        <v>43881</v>
      </c>
      <c r="C12800" s="12">
        <v>4.5138888888888888E-2</v>
      </c>
      <c r="D12800">
        <v>0.2</v>
      </c>
      <c r="E12800">
        <v>0.4</v>
      </c>
      <c r="F12800">
        <v>0.81299999999999994</v>
      </c>
      <c r="G12800">
        <f t="shared" si="599"/>
        <v>0.81299999999999994</v>
      </c>
      <c r="H12800">
        <f t="shared" si="598"/>
        <v>0.81299999999999994</v>
      </c>
    </row>
    <row r="12801" spans="1:8" hidden="1" x14ac:dyDescent="0.25">
      <c r="A12801" s="10">
        <f t="shared" si="597"/>
        <v>43881.048611111109</v>
      </c>
      <c r="B12801" s="11">
        <v>43881</v>
      </c>
      <c r="C12801" s="12">
        <v>4.8611111111111112E-2</v>
      </c>
      <c r="D12801">
        <v>0.2</v>
      </c>
      <c r="E12801">
        <v>0.4</v>
      </c>
      <c r="F12801">
        <v>0.81299999999999994</v>
      </c>
      <c r="G12801">
        <f t="shared" si="599"/>
        <v>0.81299999999999994</v>
      </c>
      <c r="H12801">
        <f t="shared" si="598"/>
        <v>0.81299999999999994</v>
      </c>
    </row>
    <row r="12802" spans="1:8" hidden="1" x14ac:dyDescent="0.25">
      <c r="A12802" s="10">
        <f t="shared" si="597"/>
        <v>43881.052083333336</v>
      </c>
      <c r="B12802" s="11">
        <v>43881</v>
      </c>
      <c r="C12802" s="12">
        <v>5.2083333333333336E-2</v>
      </c>
      <c r="D12802">
        <v>0.2</v>
      </c>
      <c r="E12802">
        <v>0.4</v>
      </c>
      <c r="F12802">
        <v>0.81299999999999994</v>
      </c>
      <c r="G12802">
        <f t="shared" si="599"/>
        <v>0.81299999999999994</v>
      </c>
      <c r="H12802">
        <f t="shared" si="598"/>
        <v>0.81299999999999994</v>
      </c>
    </row>
    <row r="12803" spans="1:8" hidden="1" x14ac:dyDescent="0.25">
      <c r="A12803" s="10">
        <f t="shared" si="597"/>
        <v>43881.055555555555</v>
      </c>
      <c r="B12803" s="11">
        <v>43881</v>
      </c>
      <c r="C12803" s="12">
        <v>5.5555555555555552E-2</v>
      </c>
      <c r="D12803">
        <v>0.2</v>
      </c>
      <c r="E12803">
        <v>0.4</v>
      </c>
      <c r="F12803">
        <v>0.81299999999999994</v>
      </c>
      <c r="G12803">
        <f t="shared" si="599"/>
        <v>0.81299999999999994</v>
      </c>
      <c r="H12803">
        <f t="shared" si="598"/>
        <v>0.81299999999999994</v>
      </c>
    </row>
    <row r="12804" spans="1:8" hidden="1" x14ac:dyDescent="0.25">
      <c r="A12804" s="10">
        <f t="shared" si="597"/>
        <v>43881.059027777781</v>
      </c>
      <c r="B12804" s="11">
        <v>43881</v>
      </c>
      <c r="C12804" s="12">
        <v>5.9027777777777783E-2</v>
      </c>
      <c r="D12804">
        <v>0.2</v>
      </c>
      <c r="E12804">
        <v>0.4</v>
      </c>
      <c r="F12804">
        <v>0.81299999999999994</v>
      </c>
      <c r="G12804">
        <f t="shared" si="599"/>
        <v>0.81299999999999994</v>
      </c>
      <c r="H12804">
        <f t="shared" si="598"/>
        <v>0.81299999999999994</v>
      </c>
    </row>
    <row r="12805" spans="1:8" hidden="1" x14ac:dyDescent="0.25">
      <c r="A12805" s="10">
        <f t="shared" ref="A12805:A12868" si="600">B12805+C12805</f>
        <v>43881.0625</v>
      </c>
      <c r="B12805" s="11">
        <v>43881</v>
      </c>
      <c r="C12805" s="12">
        <v>6.25E-2</v>
      </c>
      <c r="D12805">
        <v>0.2</v>
      </c>
      <c r="E12805">
        <v>0.4</v>
      </c>
      <c r="F12805">
        <v>0.81299999999999994</v>
      </c>
      <c r="G12805">
        <f t="shared" si="599"/>
        <v>0.81299999999999994</v>
      </c>
      <c r="H12805">
        <f t="shared" ref="H12805:H12868" si="601">ABS(G12805)</f>
        <v>0.81299999999999994</v>
      </c>
    </row>
    <row r="12806" spans="1:8" hidden="1" x14ac:dyDescent="0.25">
      <c r="A12806" s="10">
        <f t="shared" si="600"/>
        <v>43881.065972222219</v>
      </c>
      <c r="B12806" s="11">
        <v>43881</v>
      </c>
      <c r="C12806" s="12">
        <v>6.5972222222222224E-2</v>
      </c>
      <c r="D12806">
        <v>0.2</v>
      </c>
      <c r="E12806">
        <v>0.4</v>
      </c>
      <c r="F12806">
        <v>0.81299999999999994</v>
      </c>
      <c r="G12806">
        <f t="shared" si="599"/>
        <v>0.81299999999999994</v>
      </c>
      <c r="H12806">
        <f t="shared" si="601"/>
        <v>0.81299999999999994</v>
      </c>
    </row>
    <row r="12807" spans="1:8" hidden="1" x14ac:dyDescent="0.25">
      <c r="A12807" s="10">
        <f t="shared" si="600"/>
        <v>43881.069444444445</v>
      </c>
      <c r="B12807" s="11">
        <v>43881</v>
      </c>
      <c r="C12807" s="12">
        <v>6.9444444444444434E-2</v>
      </c>
      <c r="D12807">
        <v>0.2</v>
      </c>
      <c r="E12807">
        <v>0.4</v>
      </c>
      <c r="F12807">
        <v>0.81299999999999994</v>
      </c>
      <c r="G12807">
        <f t="shared" ref="G12807:G12870" si="602">AVERAGE(F12805:F12809)</f>
        <v>0.81299999999999994</v>
      </c>
      <c r="H12807">
        <f t="shared" si="601"/>
        <v>0.81299999999999994</v>
      </c>
    </row>
    <row r="12808" spans="1:8" hidden="1" x14ac:dyDescent="0.25">
      <c r="A12808" s="10">
        <f t="shared" si="600"/>
        <v>43881.072916666664</v>
      </c>
      <c r="B12808" s="11">
        <v>43881</v>
      </c>
      <c r="C12808" s="12">
        <v>7.2916666666666671E-2</v>
      </c>
      <c r="D12808">
        <v>0.2</v>
      </c>
      <c r="E12808">
        <v>0.4</v>
      </c>
      <c r="F12808">
        <v>0.81299999999999994</v>
      </c>
      <c r="G12808">
        <f t="shared" si="602"/>
        <v>0.81299999999999994</v>
      </c>
      <c r="H12808">
        <f t="shared" si="601"/>
        <v>0.81299999999999994</v>
      </c>
    </row>
    <row r="12809" spans="1:8" hidden="1" x14ac:dyDescent="0.25">
      <c r="A12809" s="10">
        <f t="shared" si="600"/>
        <v>43881.076388888891</v>
      </c>
      <c r="B12809" s="11">
        <v>43881</v>
      </c>
      <c r="C12809" s="12">
        <v>7.6388888888888895E-2</v>
      </c>
      <c r="D12809">
        <v>0.2</v>
      </c>
      <c r="E12809">
        <v>0.4</v>
      </c>
      <c r="F12809">
        <v>0.81299999999999994</v>
      </c>
      <c r="G12809">
        <f t="shared" si="602"/>
        <v>0.81299999999999994</v>
      </c>
      <c r="H12809">
        <f t="shared" si="601"/>
        <v>0.81299999999999994</v>
      </c>
    </row>
    <row r="12810" spans="1:8" hidden="1" x14ac:dyDescent="0.25">
      <c r="A12810" s="10">
        <f t="shared" si="600"/>
        <v>43881.079861111109</v>
      </c>
      <c r="B12810" s="11">
        <v>43881</v>
      </c>
      <c r="C12810" s="12">
        <v>7.9861111111111105E-2</v>
      </c>
      <c r="D12810">
        <v>0.2</v>
      </c>
      <c r="E12810">
        <v>0.4</v>
      </c>
      <c r="F12810">
        <v>0.81299999999999994</v>
      </c>
      <c r="G12810">
        <f t="shared" si="602"/>
        <v>0.81299999999999994</v>
      </c>
      <c r="H12810">
        <f t="shared" si="601"/>
        <v>0.81299999999999994</v>
      </c>
    </row>
    <row r="12811" spans="1:8" hidden="1" x14ac:dyDescent="0.25">
      <c r="A12811" s="10">
        <f t="shared" si="600"/>
        <v>43881.083333333336</v>
      </c>
      <c r="B12811" s="11">
        <v>43881</v>
      </c>
      <c r="C12811" s="12">
        <v>8.3333333333333329E-2</v>
      </c>
      <c r="D12811">
        <v>0.2</v>
      </c>
      <c r="E12811">
        <v>0.4</v>
      </c>
      <c r="F12811">
        <v>0.81299999999999994</v>
      </c>
      <c r="G12811">
        <f t="shared" si="602"/>
        <v>0.81299999999999994</v>
      </c>
      <c r="H12811">
        <f t="shared" si="601"/>
        <v>0.81299999999999994</v>
      </c>
    </row>
    <row r="12812" spans="1:8" hidden="1" x14ac:dyDescent="0.25">
      <c r="A12812" s="10">
        <f t="shared" si="600"/>
        <v>43881.086805555555</v>
      </c>
      <c r="B12812" s="11">
        <v>43881</v>
      </c>
      <c r="C12812" s="12">
        <v>8.6805555555555566E-2</v>
      </c>
      <c r="D12812">
        <v>0.2</v>
      </c>
      <c r="E12812">
        <v>0.4</v>
      </c>
      <c r="F12812">
        <v>0.81299999999999994</v>
      </c>
      <c r="G12812">
        <f t="shared" si="602"/>
        <v>0.81299999999999994</v>
      </c>
      <c r="H12812">
        <f t="shared" si="601"/>
        <v>0.81299999999999994</v>
      </c>
    </row>
    <row r="12813" spans="1:8" hidden="1" x14ac:dyDescent="0.25">
      <c r="A12813" s="10">
        <f t="shared" si="600"/>
        <v>43881.090277777781</v>
      </c>
      <c r="B12813" s="11">
        <v>43881</v>
      </c>
      <c r="C12813" s="12">
        <v>9.0277777777777776E-2</v>
      </c>
      <c r="D12813">
        <v>0.2</v>
      </c>
      <c r="E12813">
        <v>0.4</v>
      </c>
      <c r="F12813">
        <v>0.81299999999999994</v>
      </c>
      <c r="G12813">
        <f t="shared" si="602"/>
        <v>0.81299999999999994</v>
      </c>
      <c r="H12813">
        <f t="shared" si="601"/>
        <v>0.81299999999999994</v>
      </c>
    </row>
    <row r="12814" spans="1:8" hidden="1" x14ac:dyDescent="0.25">
      <c r="A12814" s="10">
        <f t="shared" si="600"/>
        <v>43881.09375</v>
      </c>
      <c r="B12814" s="11">
        <v>43881</v>
      </c>
      <c r="C12814" s="12">
        <v>9.375E-2</v>
      </c>
      <c r="D12814">
        <v>0.2</v>
      </c>
      <c r="E12814">
        <v>0.4</v>
      </c>
      <c r="F12814">
        <v>0.81299999999999994</v>
      </c>
      <c r="G12814">
        <f t="shared" si="602"/>
        <v>0.78879999999999995</v>
      </c>
      <c r="H12814">
        <f t="shared" si="601"/>
        <v>0.78879999999999995</v>
      </c>
    </row>
    <row r="12815" spans="1:8" hidden="1" x14ac:dyDescent="0.25">
      <c r="A12815" s="10">
        <f t="shared" si="600"/>
        <v>43881.097222222219</v>
      </c>
      <c r="B12815" s="11">
        <v>43881</v>
      </c>
      <c r="C12815" s="12">
        <v>9.7222222222222224E-2</v>
      </c>
      <c r="D12815">
        <v>0.2</v>
      </c>
      <c r="E12815">
        <v>0.4</v>
      </c>
      <c r="F12815">
        <v>0.81299999999999994</v>
      </c>
      <c r="G12815">
        <f t="shared" si="602"/>
        <v>0.78879999999999995</v>
      </c>
      <c r="H12815">
        <f t="shared" si="601"/>
        <v>0.78879999999999995</v>
      </c>
    </row>
    <row r="12816" spans="1:8" hidden="1" x14ac:dyDescent="0.25">
      <c r="A12816" s="10">
        <f t="shared" si="600"/>
        <v>43881.100694444445</v>
      </c>
      <c r="B12816" s="11">
        <v>43881</v>
      </c>
      <c r="C12816" s="12">
        <v>0.10069444444444443</v>
      </c>
      <c r="D12816">
        <v>0.2</v>
      </c>
      <c r="E12816">
        <v>0.34</v>
      </c>
      <c r="F12816">
        <v>0.69199999999999995</v>
      </c>
      <c r="G12816">
        <f t="shared" si="602"/>
        <v>0.78879999999999983</v>
      </c>
      <c r="H12816">
        <f t="shared" si="601"/>
        <v>0.78879999999999983</v>
      </c>
    </row>
    <row r="12817" spans="1:8" hidden="1" x14ac:dyDescent="0.25">
      <c r="A12817" s="10">
        <f t="shared" si="600"/>
        <v>43881.104166666664</v>
      </c>
      <c r="B12817" s="11">
        <v>43881</v>
      </c>
      <c r="C12817" s="12">
        <v>0.10416666666666667</v>
      </c>
      <c r="D12817">
        <v>0.2</v>
      </c>
      <c r="E12817">
        <v>0.4</v>
      </c>
      <c r="F12817">
        <v>0.81299999999999994</v>
      </c>
      <c r="G12817">
        <f t="shared" si="602"/>
        <v>0.78879999999999983</v>
      </c>
      <c r="H12817">
        <f t="shared" si="601"/>
        <v>0.78879999999999983</v>
      </c>
    </row>
    <row r="12818" spans="1:8" hidden="1" x14ac:dyDescent="0.25">
      <c r="A12818" s="10">
        <f t="shared" si="600"/>
        <v>43881.107638888891</v>
      </c>
      <c r="B12818" s="11">
        <v>43881</v>
      </c>
      <c r="C12818" s="12">
        <v>0.1076388888888889</v>
      </c>
      <c r="D12818">
        <v>0.2</v>
      </c>
      <c r="E12818">
        <v>0.4</v>
      </c>
      <c r="F12818">
        <v>0.81299999999999994</v>
      </c>
      <c r="G12818">
        <f t="shared" si="602"/>
        <v>0.78879999999999983</v>
      </c>
      <c r="H12818">
        <f t="shared" si="601"/>
        <v>0.78879999999999983</v>
      </c>
    </row>
    <row r="12819" spans="1:8" hidden="1" x14ac:dyDescent="0.25">
      <c r="A12819" s="10">
        <f t="shared" si="600"/>
        <v>43881.111111111109</v>
      </c>
      <c r="B12819" s="11">
        <v>43881</v>
      </c>
      <c r="C12819" s="12">
        <v>0.1111111111111111</v>
      </c>
      <c r="D12819">
        <v>0.2</v>
      </c>
      <c r="E12819">
        <v>0.4</v>
      </c>
      <c r="F12819">
        <v>0.81299999999999994</v>
      </c>
      <c r="G12819">
        <f t="shared" si="602"/>
        <v>0.81299999999999994</v>
      </c>
      <c r="H12819">
        <f t="shared" si="601"/>
        <v>0.81299999999999994</v>
      </c>
    </row>
    <row r="12820" spans="1:8" hidden="1" x14ac:dyDescent="0.25">
      <c r="A12820" s="10">
        <f t="shared" si="600"/>
        <v>43881.114583333336</v>
      </c>
      <c r="B12820" s="11">
        <v>43881</v>
      </c>
      <c r="C12820" s="12">
        <v>0.11458333333333333</v>
      </c>
      <c r="D12820">
        <v>0.2</v>
      </c>
      <c r="E12820">
        <v>0.4</v>
      </c>
      <c r="F12820">
        <v>0.81299999999999994</v>
      </c>
      <c r="G12820">
        <f t="shared" si="602"/>
        <v>0.81299999999999994</v>
      </c>
      <c r="H12820">
        <f t="shared" si="601"/>
        <v>0.81299999999999994</v>
      </c>
    </row>
    <row r="12821" spans="1:8" hidden="1" x14ac:dyDescent="0.25">
      <c r="A12821" s="10">
        <f t="shared" si="600"/>
        <v>43881.118055555555</v>
      </c>
      <c r="B12821" s="11">
        <v>43881</v>
      </c>
      <c r="C12821" s="12">
        <v>0.11805555555555557</v>
      </c>
      <c r="D12821">
        <v>0.2</v>
      </c>
      <c r="E12821">
        <v>0.4</v>
      </c>
      <c r="F12821">
        <v>0.81299999999999994</v>
      </c>
      <c r="G12821">
        <f t="shared" si="602"/>
        <v>0.81299999999999994</v>
      </c>
      <c r="H12821">
        <f t="shared" si="601"/>
        <v>0.81299999999999994</v>
      </c>
    </row>
    <row r="12822" spans="1:8" hidden="1" x14ac:dyDescent="0.25">
      <c r="A12822" s="10">
        <f t="shared" si="600"/>
        <v>43881.121527777781</v>
      </c>
      <c r="B12822" s="11">
        <v>43881</v>
      </c>
      <c r="C12822" s="12">
        <v>0.12152777777777778</v>
      </c>
      <c r="D12822">
        <v>0.2</v>
      </c>
      <c r="E12822">
        <v>0.4</v>
      </c>
      <c r="F12822">
        <v>0.81299999999999994</v>
      </c>
      <c r="G12822">
        <f t="shared" si="602"/>
        <v>0.81299999999999994</v>
      </c>
      <c r="H12822">
        <f t="shared" si="601"/>
        <v>0.81299999999999994</v>
      </c>
    </row>
    <row r="12823" spans="1:8" hidden="1" x14ac:dyDescent="0.25">
      <c r="A12823" s="10">
        <f t="shared" si="600"/>
        <v>43881.125</v>
      </c>
      <c r="B12823" s="11">
        <v>43881</v>
      </c>
      <c r="C12823" s="12">
        <v>0.125</v>
      </c>
      <c r="D12823">
        <v>0.2</v>
      </c>
      <c r="E12823">
        <v>0.4</v>
      </c>
      <c r="F12823">
        <v>0.81299999999999994</v>
      </c>
      <c r="G12823">
        <f t="shared" si="602"/>
        <v>0.81299999999999994</v>
      </c>
      <c r="H12823">
        <f t="shared" si="601"/>
        <v>0.81299999999999994</v>
      </c>
    </row>
    <row r="12824" spans="1:8" hidden="1" x14ac:dyDescent="0.25">
      <c r="A12824" s="10">
        <f t="shared" si="600"/>
        <v>43881.128472222219</v>
      </c>
      <c r="B12824" s="11">
        <v>43881</v>
      </c>
      <c r="C12824" s="12">
        <v>0.12847222222222224</v>
      </c>
      <c r="D12824">
        <v>0.2</v>
      </c>
      <c r="E12824">
        <v>0.4</v>
      </c>
      <c r="F12824">
        <v>0.81299999999999994</v>
      </c>
      <c r="G12824">
        <f t="shared" si="602"/>
        <v>0.81299999999999994</v>
      </c>
      <c r="H12824">
        <f t="shared" si="601"/>
        <v>0.81299999999999994</v>
      </c>
    </row>
    <row r="12825" spans="1:8" hidden="1" x14ac:dyDescent="0.25">
      <c r="A12825" s="10">
        <f t="shared" si="600"/>
        <v>43881.131944444445</v>
      </c>
      <c r="B12825" s="11">
        <v>43881</v>
      </c>
      <c r="C12825" s="12">
        <v>0.13194444444444445</v>
      </c>
      <c r="D12825">
        <v>0.2</v>
      </c>
      <c r="E12825">
        <v>0.4</v>
      </c>
      <c r="F12825">
        <v>0.81299999999999994</v>
      </c>
      <c r="G12825">
        <f t="shared" si="602"/>
        <v>0.81299999999999994</v>
      </c>
      <c r="H12825">
        <f t="shared" si="601"/>
        <v>0.81299999999999994</v>
      </c>
    </row>
    <row r="12826" spans="1:8" hidden="1" x14ac:dyDescent="0.25">
      <c r="A12826" s="10">
        <f t="shared" si="600"/>
        <v>43881.135416666664</v>
      </c>
      <c r="B12826" s="11">
        <v>43881</v>
      </c>
      <c r="C12826" s="12">
        <v>0.13541666666666666</v>
      </c>
      <c r="D12826">
        <v>0.2</v>
      </c>
      <c r="E12826">
        <v>0.4</v>
      </c>
      <c r="F12826">
        <v>0.81299999999999994</v>
      </c>
      <c r="G12826">
        <f t="shared" si="602"/>
        <v>0.81299999999999994</v>
      </c>
      <c r="H12826">
        <f t="shared" si="601"/>
        <v>0.81299999999999994</v>
      </c>
    </row>
    <row r="12827" spans="1:8" hidden="1" x14ac:dyDescent="0.25">
      <c r="A12827" s="10">
        <f t="shared" si="600"/>
        <v>43881.138888888891</v>
      </c>
      <c r="B12827" s="11">
        <v>43881</v>
      </c>
      <c r="C12827" s="12">
        <v>0.1388888888888889</v>
      </c>
      <c r="D12827">
        <v>0.2</v>
      </c>
      <c r="E12827">
        <v>0.4</v>
      </c>
      <c r="F12827">
        <v>0.81299999999999994</v>
      </c>
      <c r="G12827">
        <f t="shared" si="602"/>
        <v>0.81299999999999994</v>
      </c>
      <c r="H12827">
        <f t="shared" si="601"/>
        <v>0.81299999999999994</v>
      </c>
    </row>
    <row r="12828" spans="1:8" hidden="1" x14ac:dyDescent="0.25">
      <c r="A12828" s="10">
        <f t="shared" si="600"/>
        <v>43881.142361111109</v>
      </c>
      <c r="B12828" s="11">
        <v>43881</v>
      </c>
      <c r="C12828" s="12">
        <v>0.1423611111111111</v>
      </c>
      <c r="D12828">
        <v>0.2</v>
      </c>
      <c r="E12828">
        <v>0.4</v>
      </c>
      <c r="F12828">
        <v>0.81299999999999994</v>
      </c>
      <c r="G12828">
        <f t="shared" si="602"/>
        <v>0.81299999999999994</v>
      </c>
      <c r="H12828">
        <f t="shared" si="601"/>
        <v>0.81299999999999994</v>
      </c>
    </row>
    <row r="12829" spans="1:8" hidden="1" x14ac:dyDescent="0.25">
      <c r="A12829" s="10">
        <f t="shared" si="600"/>
        <v>43881.145833333336</v>
      </c>
      <c r="B12829" s="11">
        <v>43881</v>
      </c>
      <c r="C12829" s="12">
        <v>0.14583333333333334</v>
      </c>
      <c r="D12829">
        <v>0.2</v>
      </c>
      <c r="E12829">
        <v>0.4</v>
      </c>
      <c r="F12829">
        <v>0.81299999999999994</v>
      </c>
      <c r="G12829">
        <f t="shared" si="602"/>
        <v>0.81299999999999994</v>
      </c>
      <c r="H12829">
        <f t="shared" si="601"/>
        <v>0.81299999999999994</v>
      </c>
    </row>
    <row r="12830" spans="1:8" hidden="1" x14ac:dyDescent="0.25">
      <c r="A12830" s="10">
        <f t="shared" si="600"/>
        <v>43881.149305555555</v>
      </c>
      <c r="B12830" s="11">
        <v>43881</v>
      </c>
      <c r="C12830" s="12">
        <v>0.14930555555555555</v>
      </c>
      <c r="D12830">
        <v>0.2</v>
      </c>
      <c r="E12830">
        <v>0.4</v>
      </c>
      <c r="F12830">
        <v>0.81299999999999994</v>
      </c>
      <c r="G12830">
        <f t="shared" si="602"/>
        <v>0.81299999999999994</v>
      </c>
      <c r="H12830">
        <f t="shared" si="601"/>
        <v>0.81299999999999994</v>
      </c>
    </row>
    <row r="12831" spans="1:8" hidden="1" x14ac:dyDescent="0.25">
      <c r="A12831" s="10">
        <f t="shared" si="600"/>
        <v>43881.152777777781</v>
      </c>
      <c r="B12831" s="11">
        <v>43881</v>
      </c>
      <c r="C12831" s="12">
        <v>0.15277777777777776</v>
      </c>
      <c r="D12831">
        <v>0.2</v>
      </c>
      <c r="E12831">
        <v>0.4</v>
      </c>
      <c r="F12831">
        <v>0.81299999999999994</v>
      </c>
      <c r="G12831">
        <f t="shared" si="602"/>
        <v>0.81299999999999994</v>
      </c>
      <c r="H12831">
        <f t="shared" si="601"/>
        <v>0.81299999999999994</v>
      </c>
    </row>
    <row r="12832" spans="1:8" hidden="1" x14ac:dyDescent="0.25">
      <c r="A12832" s="10">
        <f t="shared" si="600"/>
        <v>43881.15625</v>
      </c>
      <c r="B12832" s="11">
        <v>43881</v>
      </c>
      <c r="C12832" s="12">
        <v>0.15625</v>
      </c>
      <c r="D12832">
        <v>0.2</v>
      </c>
      <c r="E12832">
        <v>0.4</v>
      </c>
      <c r="F12832">
        <v>0.81299999999999994</v>
      </c>
      <c r="G12832">
        <f t="shared" si="602"/>
        <v>0.81299999999999994</v>
      </c>
      <c r="H12832">
        <f t="shared" si="601"/>
        <v>0.81299999999999994</v>
      </c>
    </row>
    <row r="12833" spans="1:8" hidden="1" x14ac:dyDescent="0.25">
      <c r="A12833" s="10">
        <f t="shared" si="600"/>
        <v>43881.159722222219</v>
      </c>
      <c r="B12833" s="11">
        <v>43881</v>
      </c>
      <c r="C12833" s="12">
        <v>0.15972222222222224</v>
      </c>
      <c r="D12833">
        <v>0.2</v>
      </c>
      <c r="E12833">
        <v>0.4</v>
      </c>
      <c r="F12833">
        <v>0.81299999999999994</v>
      </c>
      <c r="G12833">
        <f t="shared" si="602"/>
        <v>0.81299999999999994</v>
      </c>
      <c r="H12833">
        <f t="shared" si="601"/>
        <v>0.81299999999999994</v>
      </c>
    </row>
    <row r="12834" spans="1:8" hidden="1" x14ac:dyDescent="0.25">
      <c r="A12834" s="10">
        <f t="shared" si="600"/>
        <v>43881.163194444445</v>
      </c>
      <c r="B12834" s="11">
        <v>43881</v>
      </c>
      <c r="C12834" s="12">
        <v>0.16319444444444445</v>
      </c>
      <c r="D12834">
        <v>0.2</v>
      </c>
      <c r="E12834">
        <v>0.4</v>
      </c>
      <c r="F12834">
        <v>0.81299999999999994</v>
      </c>
      <c r="G12834">
        <f t="shared" si="602"/>
        <v>0.81299999999999994</v>
      </c>
      <c r="H12834">
        <f t="shared" si="601"/>
        <v>0.81299999999999994</v>
      </c>
    </row>
    <row r="12835" spans="1:8" hidden="1" x14ac:dyDescent="0.25">
      <c r="A12835" s="10">
        <f t="shared" si="600"/>
        <v>43881.166666666664</v>
      </c>
      <c r="B12835" s="11">
        <v>43881</v>
      </c>
      <c r="C12835" s="12">
        <v>0.16666666666666666</v>
      </c>
      <c r="D12835">
        <v>0.2</v>
      </c>
      <c r="E12835">
        <v>0.4</v>
      </c>
      <c r="F12835">
        <v>0.81299999999999994</v>
      </c>
      <c r="G12835">
        <f t="shared" si="602"/>
        <v>0.81299999999999994</v>
      </c>
      <c r="H12835">
        <f t="shared" si="601"/>
        <v>0.81299999999999994</v>
      </c>
    </row>
    <row r="12836" spans="1:8" hidden="1" x14ac:dyDescent="0.25">
      <c r="A12836" s="10">
        <f t="shared" si="600"/>
        <v>43881.170138888891</v>
      </c>
      <c r="B12836" s="11">
        <v>43881</v>
      </c>
      <c r="C12836" s="12">
        <v>0.17013888888888887</v>
      </c>
      <c r="D12836">
        <v>0.2</v>
      </c>
      <c r="E12836">
        <v>0.4</v>
      </c>
      <c r="F12836">
        <v>0.81299999999999994</v>
      </c>
      <c r="G12836">
        <f t="shared" si="602"/>
        <v>0.81299999999999994</v>
      </c>
      <c r="H12836">
        <f t="shared" si="601"/>
        <v>0.81299999999999994</v>
      </c>
    </row>
    <row r="12837" spans="1:8" hidden="1" x14ac:dyDescent="0.25">
      <c r="A12837" s="10">
        <f t="shared" si="600"/>
        <v>43881.173611111109</v>
      </c>
      <c r="B12837" s="11">
        <v>43881</v>
      </c>
      <c r="C12837" s="12">
        <v>0.17361111111111113</v>
      </c>
      <c r="D12837">
        <v>0.2</v>
      </c>
      <c r="E12837">
        <v>0.4</v>
      </c>
      <c r="F12837">
        <v>0.81299999999999994</v>
      </c>
      <c r="G12837">
        <f t="shared" si="602"/>
        <v>0.81299999999999994</v>
      </c>
      <c r="H12837">
        <f t="shared" si="601"/>
        <v>0.81299999999999994</v>
      </c>
    </row>
    <row r="12838" spans="1:8" hidden="1" x14ac:dyDescent="0.25">
      <c r="A12838" s="10">
        <f t="shared" si="600"/>
        <v>43881.177083333336</v>
      </c>
      <c r="B12838" s="11">
        <v>43881</v>
      </c>
      <c r="C12838" s="12">
        <v>0.17708333333333334</v>
      </c>
      <c r="D12838">
        <v>0.2</v>
      </c>
      <c r="E12838">
        <v>0.4</v>
      </c>
      <c r="F12838">
        <v>0.81299999999999994</v>
      </c>
      <c r="G12838">
        <f t="shared" si="602"/>
        <v>0.81299999999999994</v>
      </c>
      <c r="H12838">
        <f t="shared" si="601"/>
        <v>0.81299999999999994</v>
      </c>
    </row>
    <row r="12839" spans="1:8" hidden="1" x14ac:dyDescent="0.25">
      <c r="A12839" s="10">
        <f t="shared" si="600"/>
        <v>43881.180555555555</v>
      </c>
      <c r="B12839" s="11">
        <v>43881</v>
      </c>
      <c r="C12839" s="12">
        <v>0.18055555555555555</v>
      </c>
      <c r="D12839">
        <v>0.2</v>
      </c>
      <c r="E12839">
        <v>0.4</v>
      </c>
      <c r="F12839">
        <v>0.81299999999999994</v>
      </c>
      <c r="G12839">
        <f t="shared" si="602"/>
        <v>0.81299999999999994</v>
      </c>
      <c r="H12839">
        <f t="shared" si="601"/>
        <v>0.81299999999999994</v>
      </c>
    </row>
    <row r="12840" spans="1:8" hidden="1" x14ac:dyDescent="0.25">
      <c r="A12840" s="10">
        <f t="shared" si="600"/>
        <v>43881.184027777781</v>
      </c>
      <c r="B12840" s="11">
        <v>43881</v>
      </c>
      <c r="C12840" s="12">
        <v>0.18402777777777779</v>
      </c>
      <c r="D12840">
        <v>0.2</v>
      </c>
      <c r="E12840">
        <v>0.4</v>
      </c>
      <c r="F12840">
        <v>0.81299999999999994</v>
      </c>
      <c r="G12840">
        <f t="shared" si="602"/>
        <v>0.81299999999999994</v>
      </c>
      <c r="H12840">
        <f t="shared" si="601"/>
        <v>0.81299999999999994</v>
      </c>
    </row>
    <row r="12841" spans="1:8" hidden="1" x14ac:dyDescent="0.25">
      <c r="A12841" s="10">
        <f t="shared" si="600"/>
        <v>43881.1875</v>
      </c>
      <c r="B12841" s="11">
        <v>43881</v>
      </c>
      <c r="C12841" s="12">
        <v>0.1875</v>
      </c>
      <c r="D12841">
        <v>0.2</v>
      </c>
      <c r="E12841">
        <v>0.4</v>
      </c>
      <c r="F12841">
        <v>0.81299999999999994</v>
      </c>
      <c r="G12841">
        <f t="shared" si="602"/>
        <v>0.81299999999999994</v>
      </c>
      <c r="H12841">
        <f t="shared" si="601"/>
        <v>0.81299999999999994</v>
      </c>
    </row>
    <row r="12842" spans="1:8" hidden="1" x14ac:dyDescent="0.25">
      <c r="A12842" s="10">
        <f t="shared" si="600"/>
        <v>43881.190972222219</v>
      </c>
      <c r="B12842" s="11">
        <v>43881</v>
      </c>
      <c r="C12842" s="12">
        <v>0.19097222222222221</v>
      </c>
      <c r="D12842">
        <v>0.2</v>
      </c>
      <c r="E12842">
        <v>0.4</v>
      </c>
      <c r="F12842">
        <v>0.81299999999999994</v>
      </c>
      <c r="G12842">
        <f t="shared" si="602"/>
        <v>0.81299999999999994</v>
      </c>
      <c r="H12842">
        <f t="shared" si="601"/>
        <v>0.81299999999999994</v>
      </c>
    </row>
    <row r="12843" spans="1:8" hidden="1" x14ac:dyDescent="0.25">
      <c r="A12843" s="10">
        <f t="shared" si="600"/>
        <v>43881.194444444445</v>
      </c>
      <c r="B12843" s="11">
        <v>43881</v>
      </c>
      <c r="C12843" s="12">
        <v>0.19444444444444445</v>
      </c>
      <c r="D12843">
        <v>0.2</v>
      </c>
      <c r="E12843">
        <v>0.4</v>
      </c>
      <c r="F12843">
        <v>0.81299999999999994</v>
      </c>
      <c r="G12843">
        <f t="shared" si="602"/>
        <v>0.81299999999999994</v>
      </c>
      <c r="H12843">
        <f t="shared" si="601"/>
        <v>0.81299999999999994</v>
      </c>
    </row>
    <row r="12844" spans="1:8" hidden="1" x14ac:dyDescent="0.25">
      <c r="A12844" s="10">
        <f t="shared" si="600"/>
        <v>43881.197916666664</v>
      </c>
      <c r="B12844" s="11">
        <v>43881</v>
      </c>
      <c r="C12844" s="12">
        <v>0.19791666666666666</v>
      </c>
      <c r="D12844">
        <v>0.2</v>
      </c>
      <c r="E12844">
        <v>0.4</v>
      </c>
      <c r="F12844">
        <v>0.81299999999999994</v>
      </c>
      <c r="G12844">
        <f t="shared" si="602"/>
        <v>0.79099999999999993</v>
      </c>
      <c r="H12844">
        <f t="shared" si="601"/>
        <v>0.79099999999999993</v>
      </c>
    </row>
    <row r="12845" spans="1:8" hidden="1" x14ac:dyDescent="0.25">
      <c r="A12845" s="10">
        <f t="shared" si="600"/>
        <v>43881.201388888891</v>
      </c>
      <c r="B12845" s="11">
        <v>43881</v>
      </c>
      <c r="C12845" s="12">
        <v>0.20138888888888887</v>
      </c>
      <c r="D12845">
        <v>0.2</v>
      </c>
      <c r="E12845">
        <v>0.4</v>
      </c>
      <c r="F12845">
        <v>0.81299999999999994</v>
      </c>
      <c r="G12845">
        <f t="shared" si="602"/>
        <v>0.79100000000000004</v>
      </c>
      <c r="H12845">
        <f t="shared" si="601"/>
        <v>0.79100000000000004</v>
      </c>
    </row>
    <row r="12846" spans="1:8" hidden="1" x14ac:dyDescent="0.25">
      <c r="A12846" s="10">
        <f t="shared" si="600"/>
        <v>43881.204861111109</v>
      </c>
      <c r="B12846" s="11">
        <v>43881</v>
      </c>
      <c r="C12846" s="12">
        <v>0.20486111111111113</v>
      </c>
      <c r="D12846">
        <v>0.2</v>
      </c>
      <c r="E12846">
        <v>0.35</v>
      </c>
      <c r="F12846">
        <v>0.70299999999999996</v>
      </c>
      <c r="G12846">
        <f t="shared" si="602"/>
        <v>0.79099999999999981</v>
      </c>
      <c r="H12846">
        <f t="shared" si="601"/>
        <v>0.79099999999999981</v>
      </c>
    </row>
    <row r="12847" spans="1:8" hidden="1" x14ac:dyDescent="0.25">
      <c r="A12847" s="10">
        <f t="shared" si="600"/>
        <v>43881.208333333336</v>
      </c>
      <c r="B12847" s="11">
        <v>43881</v>
      </c>
      <c r="C12847" s="12">
        <v>0.20833333333333334</v>
      </c>
      <c r="D12847">
        <v>0.2</v>
      </c>
      <c r="E12847">
        <v>0.4</v>
      </c>
      <c r="F12847">
        <v>0.81299999999999994</v>
      </c>
      <c r="G12847">
        <f t="shared" si="602"/>
        <v>0.76659999999999984</v>
      </c>
      <c r="H12847">
        <f t="shared" si="601"/>
        <v>0.76659999999999984</v>
      </c>
    </row>
    <row r="12848" spans="1:8" hidden="1" x14ac:dyDescent="0.25">
      <c r="A12848" s="10">
        <f t="shared" si="600"/>
        <v>43881.211805555555</v>
      </c>
      <c r="B12848" s="11">
        <v>43881</v>
      </c>
      <c r="C12848" s="12">
        <v>0.21180555555555555</v>
      </c>
      <c r="D12848">
        <v>0.2</v>
      </c>
      <c r="E12848">
        <v>0.4</v>
      </c>
      <c r="F12848">
        <v>0.81299999999999994</v>
      </c>
      <c r="G12848">
        <f t="shared" si="602"/>
        <v>0.76659999999999984</v>
      </c>
      <c r="H12848">
        <f t="shared" si="601"/>
        <v>0.76659999999999984</v>
      </c>
    </row>
    <row r="12849" spans="1:8" hidden="1" x14ac:dyDescent="0.25">
      <c r="A12849" s="10">
        <f t="shared" si="600"/>
        <v>43881.215277777781</v>
      </c>
      <c r="B12849" s="11">
        <v>43881</v>
      </c>
      <c r="C12849" s="12">
        <v>0.21527777777777779</v>
      </c>
      <c r="D12849">
        <v>0.2</v>
      </c>
      <c r="E12849">
        <v>0.34</v>
      </c>
      <c r="F12849">
        <v>0.69099999999999995</v>
      </c>
      <c r="G12849">
        <f t="shared" si="602"/>
        <v>0.78859999999999997</v>
      </c>
      <c r="H12849">
        <f t="shared" si="601"/>
        <v>0.78859999999999997</v>
      </c>
    </row>
    <row r="12850" spans="1:8" hidden="1" x14ac:dyDescent="0.25">
      <c r="A12850" s="10">
        <f t="shared" si="600"/>
        <v>43881.21875</v>
      </c>
      <c r="B12850" s="11">
        <v>43881</v>
      </c>
      <c r="C12850" s="12">
        <v>0.21875</v>
      </c>
      <c r="D12850">
        <v>0.2</v>
      </c>
      <c r="E12850">
        <v>0.4</v>
      </c>
      <c r="F12850">
        <v>0.81299999999999994</v>
      </c>
      <c r="G12850">
        <f t="shared" si="602"/>
        <v>0.78859999999999997</v>
      </c>
      <c r="H12850">
        <f t="shared" si="601"/>
        <v>0.78859999999999997</v>
      </c>
    </row>
    <row r="12851" spans="1:8" hidden="1" x14ac:dyDescent="0.25">
      <c r="A12851" s="10">
        <f t="shared" si="600"/>
        <v>43881.222222222219</v>
      </c>
      <c r="B12851" s="11">
        <v>43881</v>
      </c>
      <c r="C12851" s="12">
        <v>0.22222222222222221</v>
      </c>
      <c r="D12851">
        <v>0.2</v>
      </c>
      <c r="E12851">
        <v>0.4</v>
      </c>
      <c r="F12851">
        <v>0.81299999999999994</v>
      </c>
      <c r="G12851">
        <f t="shared" si="602"/>
        <v>0.78859999999999997</v>
      </c>
      <c r="H12851">
        <f t="shared" si="601"/>
        <v>0.78859999999999997</v>
      </c>
    </row>
    <row r="12852" spans="1:8" hidden="1" x14ac:dyDescent="0.25">
      <c r="A12852" s="10">
        <f t="shared" si="600"/>
        <v>43881.225694444445</v>
      </c>
      <c r="B12852" s="11">
        <v>43881</v>
      </c>
      <c r="C12852" s="12">
        <v>0.22569444444444445</v>
      </c>
      <c r="D12852">
        <v>0.2</v>
      </c>
      <c r="E12852">
        <v>0.4</v>
      </c>
      <c r="F12852">
        <v>0.81299999999999994</v>
      </c>
      <c r="G12852">
        <f t="shared" si="602"/>
        <v>0.81299999999999994</v>
      </c>
      <c r="H12852">
        <f t="shared" si="601"/>
        <v>0.81299999999999994</v>
      </c>
    </row>
    <row r="12853" spans="1:8" hidden="1" x14ac:dyDescent="0.25">
      <c r="A12853" s="10">
        <f t="shared" si="600"/>
        <v>43881.229166666664</v>
      </c>
      <c r="B12853" s="11">
        <v>43881</v>
      </c>
      <c r="C12853" s="12">
        <v>0.22916666666666666</v>
      </c>
      <c r="D12853">
        <v>0.2</v>
      </c>
      <c r="E12853">
        <v>0.4</v>
      </c>
      <c r="F12853">
        <v>0.81299999999999994</v>
      </c>
      <c r="G12853">
        <f t="shared" si="602"/>
        <v>0.81299999999999994</v>
      </c>
      <c r="H12853">
        <f t="shared" si="601"/>
        <v>0.81299999999999994</v>
      </c>
    </row>
    <row r="12854" spans="1:8" hidden="1" x14ac:dyDescent="0.25">
      <c r="A12854" s="10">
        <f t="shared" si="600"/>
        <v>43881.232638888891</v>
      </c>
      <c r="B12854" s="11">
        <v>43881</v>
      </c>
      <c r="C12854" s="12">
        <v>0.23263888888888887</v>
      </c>
      <c r="D12854">
        <v>0.2</v>
      </c>
      <c r="E12854">
        <v>0.4</v>
      </c>
      <c r="F12854">
        <v>0.81299999999999994</v>
      </c>
      <c r="G12854">
        <f t="shared" si="602"/>
        <v>0.77539999999999998</v>
      </c>
      <c r="H12854">
        <f t="shared" si="601"/>
        <v>0.77539999999999998</v>
      </c>
    </row>
    <row r="12855" spans="1:8" hidden="1" x14ac:dyDescent="0.25">
      <c r="A12855" s="10">
        <f t="shared" si="600"/>
        <v>43881.236111111109</v>
      </c>
      <c r="B12855" s="11">
        <v>43881</v>
      </c>
      <c r="C12855" s="12">
        <v>0.23611111111111113</v>
      </c>
      <c r="D12855">
        <v>0.2</v>
      </c>
      <c r="E12855">
        <v>0.4</v>
      </c>
      <c r="F12855">
        <v>0.81299999999999994</v>
      </c>
      <c r="G12855">
        <f t="shared" si="602"/>
        <v>0.77539999999999998</v>
      </c>
      <c r="H12855">
        <f t="shared" si="601"/>
        <v>0.77539999999999998</v>
      </c>
    </row>
    <row r="12856" spans="1:8" hidden="1" x14ac:dyDescent="0.25">
      <c r="A12856" s="10">
        <f t="shared" si="600"/>
        <v>43881.239583333336</v>
      </c>
      <c r="B12856" s="11">
        <v>43881</v>
      </c>
      <c r="C12856" s="12">
        <v>0.23958333333333334</v>
      </c>
      <c r="D12856">
        <v>0.2</v>
      </c>
      <c r="E12856">
        <v>0.31</v>
      </c>
      <c r="F12856">
        <v>0.625</v>
      </c>
      <c r="G12856">
        <f t="shared" si="602"/>
        <v>0.77539999999999998</v>
      </c>
      <c r="H12856">
        <f t="shared" si="601"/>
        <v>0.77539999999999998</v>
      </c>
    </row>
    <row r="12857" spans="1:8" hidden="1" x14ac:dyDescent="0.25">
      <c r="A12857" s="10">
        <f t="shared" si="600"/>
        <v>43881.243055555555</v>
      </c>
      <c r="B12857" s="11">
        <v>43881</v>
      </c>
      <c r="C12857" s="12">
        <v>0.24305555555555555</v>
      </c>
      <c r="D12857">
        <v>0.2</v>
      </c>
      <c r="E12857">
        <v>0.4</v>
      </c>
      <c r="F12857">
        <v>0.81299999999999994</v>
      </c>
      <c r="G12857">
        <f t="shared" si="602"/>
        <v>0.75339999999999996</v>
      </c>
      <c r="H12857">
        <f t="shared" si="601"/>
        <v>0.75339999999999996</v>
      </c>
    </row>
    <row r="12858" spans="1:8" hidden="1" x14ac:dyDescent="0.25">
      <c r="A12858" s="10">
        <f t="shared" si="600"/>
        <v>43881.246527777781</v>
      </c>
      <c r="B12858" s="11">
        <v>43881</v>
      </c>
      <c r="C12858" s="12">
        <v>0.24652777777777779</v>
      </c>
      <c r="D12858">
        <v>0.2</v>
      </c>
      <c r="E12858">
        <v>0.4</v>
      </c>
      <c r="F12858">
        <v>0.81299999999999994</v>
      </c>
      <c r="G12858">
        <f t="shared" si="602"/>
        <v>0.72959999999999992</v>
      </c>
      <c r="H12858">
        <f t="shared" si="601"/>
        <v>0.72959999999999992</v>
      </c>
    </row>
    <row r="12859" spans="1:8" hidden="1" x14ac:dyDescent="0.25">
      <c r="A12859" s="10">
        <f t="shared" si="600"/>
        <v>43881.25</v>
      </c>
      <c r="B12859" s="11">
        <v>43881</v>
      </c>
      <c r="C12859" s="12">
        <v>0.25</v>
      </c>
      <c r="D12859">
        <v>0.2</v>
      </c>
      <c r="E12859">
        <v>0.35</v>
      </c>
      <c r="F12859">
        <v>0.70299999999999996</v>
      </c>
      <c r="G12859">
        <f t="shared" si="602"/>
        <v>0.76719999999999988</v>
      </c>
      <c r="H12859">
        <f t="shared" si="601"/>
        <v>0.76719999999999988</v>
      </c>
    </row>
    <row r="12860" spans="1:8" hidden="1" x14ac:dyDescent="0.25">
      <c r="A12860" s="10">
        <f t="shared" si="600"/>
        <v>43881.253472222219</v>
      </c>
      <c r="B12860" s="11">
        <v>43881</v>
      </c>
      <c r="C12860" s="12">
        <v>0.25347222222222221</v>
      </c>
      <c r="D12860">
        <v>0.2</v>
      </c>
      <c r="E12860">
        <v>0.34</v>
      </c>
      <c r="F12860">
        <v>0.69399999999999995</v>
      </c>
      <c r="G12860">
        <f t="shared" si="602"/>
        <v>0.74379999999999991</v>
      </c>
      <c r="H12860">
        <f t="shared" si="601"/>
        <v>0.74379999999999991</v>
      </c>
    </row>
    <row r="12861" spans="1:8" hidden="1" x14ac:dyDescent="0.25">
      <c r="A12861" s="10">
        <f t="shared" si="600"/>
        <v>43881.256944444445</v>
      </c>
      <c r="B12861" s="11">
        <v>43881</v>
      </c>
      <c r="C12861" s="12">
        <v>0.25694444444444448</v>
      </c>
      <c r="D12861">
        <v>0.2</v>
      </c>
      <c r="E12861">
        <v>0.4</v>
      </c>
      <c r="F12861">
        <v>0.81299999999999994</v>
      </c>
      <c r="G12861">
        <f t="shared" si="602"/>
        <v>0.72019999999999995</v>
      </c>
      <c r="H12861">
        <f t="shared" si="601"/>
        <v>0.72019999999999995</v>
      </c>
    </row>
    <row r="12862" spans="1:8" hidden="1" x14ac:dyDescent="0.25">
      <c r="A12862" s="10">
        <f t="shared" si="600"/>
        <v>43881.260416666664</v>
      </c>
      <c r="B12862" s="11">
        <v>43881</v>
      </c>
      <c r="C12862" s="12">
        <v>0.26041666666666669</v>
      </c>
      <c r="D12862">
        <v>0.2</v>
      </c>
      <c r="E12862">
        <v>0.34</v>
      </c>
      <c r="F12862">
        <v>0.69599999999999995</v>
      </c>
      <c r="G12862">
        <f t="shared" si="602"/>
        <v>0.74219999999999986</v>
      </c>
      <c r="H12862">
        <f t="shared" si="601"/>
        <v>0.74219999999999986</v>
      </c>
    </row>
    <row r="12863" spans="1:8" hidden="1" x14ac:dyDescent="0.25">
      <c r="A12863" s="10">
        <f t="shared" si="600"/>
        <v>43881.263888888891</v>
      </c>
      <c r="B12863" s="11">
        <v>43881</v>
      </c>
      <c r="C12863" s="12">
        <v>0.2638888888888889</v>
      </c>
      <c r="D12863">
        <v>0.2</v>
      </c>
      <c r="E12863">
        <v>0.34</v>
      </c>
      <c r="F12863">
        <v>0.69499999999999995</v>
      </c>
      <c r="G12863">
        <f t="shared" si="602"/>
        <v>0.76599999999999979</v>
      </c>
      <c r="H12863">
        <f t="shared" si="601"/>
        <v>0.76599999999999979</v>
      </c>
    </row>
    <row r="12864" spans="1:8" hidden="1" x14ac:dyDescent="0.25">
      <c r="A12864" s="10">
        <f t="shared" si="600"/>
        <v>43881.267361111109</v>
      </c>
      <c r="B12864" s="11">
        <v>43881</v>
      </c>
      <c r="C12864" s="12">
        <v>0.2673611111111111</v>
      </c>
      <c r="D12864">
        <v>0.2</v>
      </c>
      <c r="E12864">
        <v>0.4</v>
      </c>
      <c r="F12864">
        <v>0.81299999999999994</v>
      </c>
      <c r="G12864">
        <f t="shared" si="602"/>
        <v>0.76599999999999979</v>
      </c>
      <c r="H12864">
        <f t="shared" si="601"/>
        <v>0.76599999999999979</v>
      </c>
    </row>
    <row r="12865" spans="1:8" hidden="1" x14ac:dyDescent="0.25">
      <c r="A12865" s="10">
        <f t="shared" si="600"/>
        <v>43881.270833333336</v>
      </c>
      <c r="B12865" s="11">
        <v>43881</v>
      </c>
      <c r="C12865" s="12">
        <v>0.27083333333333331</v>
      </c>
      <c r="D12865">
        <v>0.2</v>
      </c>
      <c r="E12865">
        <v>0.4</v>
      </c>
      <c r="F12865">
        <v>0.81299999999999994</v>
      </c>
      <c r="G12865">
        <f t="shared" si="602"/>
        <v>0.78939999999999988</v>
      </c>
      <c r="H12865">
        <f t="shared" si="601"/>
        <v>0.78939999999999988</v>
      </c>
    </row>
    <row r="12866" spans="1:8" hidden="1" x14ac:dyDescent="0.25">
      <c r="A12866" s="10">
        <f t="shared" si="600"/>
        <v>43881.274305555555</v>
      </c>
      <c r="B12866" s="11">
        <v>43881</v>
      </c>
      <c r="C12866" s="12">
        <v>0.27430555555555552</v>
      </c>
      <c r="D12866">
        <v>0.2</v>
      </c>
      <c r="E12866">
        <v>0.4</v>
      </c>
      <c r="F12866">
        <v>0.81299999999999994</v>
      </c>
      <c r="G12866">
        <f t="shared" si="602"/>
        <v>0.81299999999999994</v>
      </c>
      <c r="H12866">
        <f t="shared" si="601"/>
        <v>0.81299999999999994</v>
      </c>
    </row>
    <row r="12867" spans="1:8" hidden="1" x14ac:dyDescent="0.25">
      <c r="A12867" s="10">
        <f t="shared" si="600"/>
        <v>43881.277777777781</v>
      </c>
      <c r="B12867" s="11">
        <v>43881</v>
      </c>
      <c r="C12867" s="12">
        <v>0.27777777777777779</v>
      </c>
      <c r="D12867">
        <v>0.2</v>
      </c>
      <c r="E12867">
        <v>0.4</v>
      </c>
      <c r="F12867">
        <v>0.81299999999999994</v>
      </c>
      <c r="G12867">
        <f t="shared" si="602"/>
        <v>0.81299999999999994</v>
      </c>
      <c r="H12867">
        <f t="shared" si="601"/>
        <v>0.81299999999999994</v>
      </c>
    </row>
    <row r="12868" spans="1:8" hidden="1" x14ac:dyDescent="0.25">
      <c r="A12868" s="10">
        <f t="shared" si="600"/>
        <v>43881.28125</v>
      </c>
      <c r="B12868" s="11">
        <v>43881</v>
      </c>
      <c r="C12868" s="12">
        <v>0.28125</v>
      </c>
      <c r="D12868">
        <v>0.2</v>
      </c>
      <c r="E12868">
        <v>0.4</v>
      </c>
      <c r="F12868">
        <v>0.81299999999999994</v>
      </c>
      <c r="G12868">
        <f t="shared" si="602"/>
        <v>0.81299999999999994</v>
      </c>
      <c r="H12868">
        <f t="shared" si="601"/>
        <v>0.81299999999999994</v>
      </c>
    </row>
    <row r="12869" spans="1:8" hidden="1" x14ac:dyDescent="0.25">
      <c r="A12869" s="10">
        <f t="shared" ref="A12869:A12932" si="603">B12869+C12869</f>
        <v>43881.284722222219</v>
      </c>
      <c r="B12869" s="11">
        <v>43881</v>
      </c>
      <c r="C12869" s="12">
        <v>0.28472222222222221</v>
      </c>
      <c r="D12869">
        <v>0.2</v>
      </c>
      <c r="E12869">
        <v>0.4</v>
      </c>
      <c r="F12869">
        <v>0.81299999999999994</v>
      </c>
      <c r="G12869">
        <f t="shared" si="602"/>
        <v>0.81299999999999994</v>
      </c>
      <c r="H12869">
        <f t="shared" ref="H12869:H12932" si="604">ABS(G12869)</f>
        <v>0.81299999999999994</v>
      </c>
    </row>
    <row r="12870" spans="1:8" hidden="1" x14ac:dyDescent="0.25">
      <c r="A12870" s="10">
        <f t="shared" si="603"/>
        <v>43881.288194444445</v>
      </c>
      <c r="B12870" s="11">
        <v>43881</v>
      </c>
      <c r="C12870" s="12">
        <v>0.28819444444444448</v>
      </c>
      <c r="D12870">
        <v>0.2</v>
      </c>
      <c r="E12870">
        <v>0.4</v>
      </c>
      <c r="F12870">
        <v>0.81299999999999994</v>
      </c>
      <c r="G12870">
        <f t="shared" si="602"/>
        <v>0.81299999999999994</v>
      </c>
      <c r="H12870">
        <f t="shared" si="604"/>
        <v>0.81299999999999994</v>
      </c>
    </row>
    <row r="12871" spans="1:8" hidden="1" x14ac:dyDescent="0.25">
      <c r="A12871" s="10">
        <f t="shared" si="603"/>
        <v>43881.291666666664</v>
      </c>
      <c r="B12871" s="11">
        <v>43881</v>
      </c>
      <c r="C12871" s="12">
        <v>0.29166666666666669</v>
      </c>
      <c r="D12871">
        <v>0.2</v>
      </c>
      <c r="E12871">
        <v>0.4</v>
      </c>
      <c r="F12871">
        <v>0.81299999999999994</v>
      </c>
      <c r="G12871">
        <f t="shared" ref="G12871:G12934" si="605">AVERAGE(F12869:F12873)</f>
        <v>0.81299999999999994</v>
      </c>
      <c r="H12871">
        <f t="shared" si="604"/>
        <v>0.81299999999999994</v>
      </c>
    </row>
    <row r="12872" spans="1:8" hidden="1" x14ac:dyDescent="0.25">
      <c r="A12872" s="10">
        <f t="shared" si="603"/>
        <v>43881.295138888891</v>
      </c>
      <c r="B12872" s="11">
        <v>43881</v>
      </c>
      <c r="C12872" s="12">
        <v>0.2951388888888889</v>
      </c>
      <c r="D12872">
        <v>0.2</v>
      </c>
      <c r="E12872">
        <v>0.4</v>
      </c>
      <c r="F12872">
        <v>0.81299999999999994</v>
      </c>
      <c r="G12872">
        <f t="shared" si="605"/>
        <v>0.81299999999999994</v>
      </c>
      <c r="H12872">
        <f t="shared" si="604"/>
        <v>0.81299999999999994</v>
      </c>
    </row>
    <row r="12873" spans="1:8" hidden="1" x14ac:dyDescent="0.25">
      <c r="A12873" s="10">
        <f t="shared" si="603"/>
        <v>43881.298611111109</v>
      </c>
      <c r="B12873" s="11">
        <v>43881</v>
      </c>
      <c r="C12873" s="12">
        <v>0.2986111111111111</v>
      </c>
      <c r="D12873">
        <v>0.2</v>
      </c>
      <c r="E12873">
        <v>0.4</v>
      </c>
      <c r="F12873">
        <v>0.81299999999999994</v>
      </c>
      <c r="G12873">
        <f t="shared" si="605"/>
        <v>0.81299999999999994</v>
      </c>
      <c r="H12873">
        <f t="shared" si="604"/>
        <v>0.81299999999999994</v>
      </c>
    </row>
    <row r="12874" spans="1:8" hidden="1" x14ac:dyDescent="0.25">
      <c r="A12874" s="10">
        <f t="shared" si="603"/>
        <v>43881.302083333336</v>
      </c>
      <c r="B12874" s="11">
        <v>43881</v>
      </c>
      <c r="C12874" s="12">
        <v>0.30208333333333331</v>
      </c>
      <c r="D12874">
        <v>0.2</v>
      </c>
      <c r="E12874">
        <v>0.4</v>
      </c>
      <c r="F12874">
        <v>0.81299999999999994</v>
      </c>
      <c r="G12874">
        <f t="shared" si="605"/>
        <v>0.81299999999999994</v>
      </c>
      <c r="H12874">
        <f t="shared" si="604"/>
        <v>0.81299999999999994</v>
      </c>
    </row>
    <row r="12875" spans="1:8" hidden="1" x14ac:dyDescent="0.25">
      <c r="A12875" s="10">
        <f t="shared" si="603"/>
        <v>43881.305555555555</v>
      </c>
      <c r="B12875" s="11">
        <v>43881</v>
      </c>
      <c r="C12875" s="12">
        <v>0.30555555555555552</v>
      </c>
      <c r="D12875">
        <v>0.2</v>
      </c>
      <c r="E12875">
        <v>0.4</v>
      </c>
      <c r="F12875">
        <v>0.81299999999999994</v>
      </c>
      <c r="G12875">
        <f t="shared" si="605"/>
        <v>0.81299999999999994</v>
      </c>
      <c r="H12875">
        <f t="shared" si="604"/>
        <v>0.81299999999999994</v>
      </c>
    </row>
    <row r="12876" spans="1:8" hidden="1" x14ac:dyDescent="0.25">
      <c r="A12876" s="10">
        <f t="shared" si="603"/>
        <v>43881.309027777781</v>
      </c>
      <c r="B12876" s="11">
        <v>43881</v>
      </c>
      <c r="C12876" s="12">
        <v>0.30902777777777779</v>
      </c>
      <c r="D12876">
        <v>0.2</v>
      </c>
      <c r="E12876">
        <v>0.4</v>
      </c>
      <c r="F12876">
        <v>0.81299999999999994</v>
      </c>
      <c r="G12876">
        <f t="shared" si="605"/>
        <v>0.81299999999999994</v>
      </c>
      <c r="H12876">
        <f t="shared" si="604"/>
        <v>0.81299999999999994</v>
      </c>
    </row>
    <row r="12877" spans="1:8" hidden="1" x14ac:dyDescent="0.25">
      <c r="A12877" s="10">
        <f t="shared" si="603"/>
        <v>43881.3125</v>
      </c>
      <c r="B12877" s="11">
        <v>43881</v>
      </c>
      <c r="C12877" s="12">
        <v>0.3125</v>
      </c>
      <c r="D12877">
        <v>0.2</v>
      </c>
      <c r="E12877">
        <v>0.4</v>
      </c>
      <c r="F12877">
        <v>0.81299999999999994</v>
      </c>
      <c r="G12877">
        <f t="shared" si="605"/>
        <v>0.81299999999999994</v>
      </c>
      <c r="H12877">
        <f t="shared" si="604"/>
        <v>0.81299999999999994</v>
      </c>
    </row>
    <row r="12878" spans="1:8" hidden="1" x14ac:dyDescent="0.25">
      <c r="A12878" s="10">
        <f t="shared" si="603"/>
        <v>43881.315972222219</v>
      </c>
      <c r="B12878" s="11">
        <v>43881</v>
      </c>
      <c r="C12878" s="12">
        <v>0.31597222222222221</v>
      </c>
      <c r="D12878">
        <v>0.2</v>
      </c>
      <c r="E12878">
        <v>0.4</v>
      </c>
      <c r="F12878">
        <v>0.81299999999999994</v>
      </c>
      <c r="G12878">
        <f t="shared" si="605"/>
        <v>0.81299999999999994</v>
      </c>
      <c r="H12878">
        <f t="shared" si="604"/>
        <v>0.81299999999999994</v>
      </c>
    </row>
    <row r="12879" spans="1:8" hidden="1" x14ac:dyDescent="0.25">
      <c r="A12879" s="10">
        <f t="shared" si="603"/>
        <v>43881.319444444445</v>
      </c>
      <c r="B12879" s="11">
        <v>43881</v>
      </c>
      <c r="C12879" s="12">
        <v>0.31944444444444448</v>
      </c>
      <c r="D12879">
        <v>0.2</v>
      </c>
      <c r="E12879">
        <v>0.4</v>
      </c>
      <c r="F12879">
        <v>0.81299999999999994</v>
      </c>
      <c r="G12879">
        <f t="shared" si="605"/>
        <v>0.81299999999999994</v>
      </c>
      <c r="H12879">
        <f t="shared" si="604"/>
        <v>0.81299999999999994</v>
      </c>
    </row>
    <row r="12880" spans="1:8" hidden="1" x14ac:dyDescent="0.25">
      <c r="A12880" s="10">
        <f t="shared" si="603"/>
        <v>43881.322916666664</v>
      </c>
      <c r="B12880" s="11">
        <v>43881</v>
      </c>
      <c r="C12880" s="12">
        <v>0.32291666666666669</v>
      </c>
      <c r="D12880">
        <v>0.2</v>
      </c>
      <c r="E12880">
        <v>0.4</v>
      </c>
      <c r="F12880">
        <v>0.81299999999999994</v>
      </c>
      <c r="G12880">
        <f t="shared" si="605"/>
        <v>0.81299999999999994</v>
      </c>
      <c r="H12880">
        <f t="shared" si="604"/>
        <v>0.81299999999999994</v>
      </c>
    </row>
    <row r="12881" spans="1:8" hidden="1" x14ac:dyDescent="0.25">
      <c r="A12881" s="10">
        <f t="shared" si="603"/>
        <v>43881.326388888891</v>
      </c>
      <c r="B12881" s="11">
        <v>43881</v>
      </c>
      <c r="C12881" s="12">
        <v>0.3263888888888889</v>
      </c>
      <c r="D12881">
        <v>0.2</v>
      </c>
      <c r="E12881">
        <v>0.4</v>
      </c>
      <c r="F12881">
        <v>0.81299999999999994</v>
      </c>
      <c r="G12881">
        <f t="shared" si="605"/>
        <v>0.81299999999999994</v>
      </c>
      <c r="H12881">
        <f t="shared" si="604"/>
        <v>0.81299999999999994</v>
      </c>
    </row>
    <row r="12882" spans="1:8" hidden="1" x14ac:dyDescent="0.25">
      <c r="A12882" s="10">
        <f t="shared" si="603"/>
        <v>43881.329861111109</v>
      </c>
      <c r="B12882" s="11">
        <v>43881</v>
      </c>
      <c r="C12882" s="12">
        <v>0.3298611111111111</v>
      </c>
      <c r="D12882">
        <v>0.2</v>
      </c>
      <c r="E12882">
        <v>0.4</v>
      </c>
      <c r="F12882">
        <v>0.81299999999999994</v>
      </c>
      <c r="G12882">
        <f t="shared" si="605"/>
        <v>0.81299999999999994</v>
      </c>
      <c r="H12882">
        <f t="shared" si="604"/>
        <v>0.81299999999999994</v>
      </c>
    </row>
    <row r="12883" spans="1:8" hidden="1" x14ac:dyDescent="0.25">
      <c r="A12883" s="10">
        <f t="shared" si="603"/>
        <v>43881.333333333336</v>
      </c>
      <c r="B12883" s="11">
        <v>43881</v>
      </c>
      <c r="C12883" s="12">
        <v>0.33333333333333331</v>
      </c>
      <c r="D12883">
        <v>0.2</v>
      </c>
      <c r="E12883">
        <v>0.4</v>
      </c>
      <c r="F12883">
        <v>0.81299999999999994</v>
      </c>
      <c r="G12883">
        <f t="shared" si="605"/>
        <v>0.81299999999999994</v>
      </c>
      <c r="H12883">
        <f t="shared" si="604"/>
        <v>0.81299999999999994</v>
      </c>
    </row>
    <row r="12884" spans="1:8" hidden="1" x14ac:dyDescent="0.25">
      <c r="A12884" s="10">
        <f t="shared" si="603"/>
        <v>43881.336805555555</v>
      </c>
      <c r="B12884" s="11">
        <v>43881</v>
      </c>
      <c r="C12884" s="12">
        <v>0.33680555555555558</v>
      </c>
      <c r="D12884">
        <v>0.2</v>
      </c>
      <c r="E12884">
        <v>0.4</v>
      </c>
      <c r="F12884">
        <v>0.81299999999999994</v>
      </c>
      <c r="G12884">
        <f t="shared" si="605"/>
        <v>0.81299999999999994</v>
      </c>
      <c r="H12884">
        <f t="shared" si="604"/>
        <v>0.81299999999999994</v>
      </c>
    </row>
    <row r="12885" spans="1:8" hidden="1" x14ac:dyDescent="0.25">
      <c r="A12885" s="10">
        <f t="shared" si="603"/>
        <v>43881.340277777781</v>
      </c>
      <c r="B12885" s="11">
        <v>43881</v>
      </c>
      <c r="C12885" s="12">
        <v>0.34027777777777773</v>
      </c>
      <c r="D12885">
        <v>0.2</v>
      </c>
      <c r="E12885">
        <v>0.4</v>
      </c>
      <c r="F12885">
        <v>0.81299999999999994</v>
      </c>
      <c r="G12885">
        <f t="shared" si="605"/>
        <v>0.81299999999999994</v>
      </c>
      <c r="H12885">
        <f t="shared" si="604"/>
        <v>0.81299999999999994</v>
      </c>
    </row>
    <row r="12886" spans="1:8" hidden="1" x14ac:dyDescent="0.25">
      <c r="A12886" s="10">
        <f t="shared" si="603"/>
        <v>43881.34375</v>
      </c>
      <c r="B12886" s="11">
        <v>43881</v>
      </c>
      <c r="C12886" s="12">
        <v>0.34375</v>
      </c>
      <c r="D12886">
        <v>0.2</v>
      </c>
      <c r="E12886">
        <v>0.4</v>
      </c>
      <c r="F12886">
        <v>0.81299999999999994</v>
      </c>
      <c r="G12886">
        <f t="shared" si="605"/>
        <v>0.81299999999999994</v>
      </c>
      <c r="H12886">
        <f t="shared" si="604"/>
        <v>0.81299999999999994</v>
      </c>
    </row>
    <row r="12887" spans="1:8" hidden="1" x14ac:dyDescent="0.25">
      <c r="A12887" s="10">
        <f t="shared" si="603"/>
        <v>43881.347222222219</v>
      </c>
      <c r="B12887" s="11">
        <v>43881</v>
      </c>
      <c r="C12887" s="12">
        <v>0.34722222222222227</v>
      </c>
      <c r="D12887">
        <v>0.2</v>
      </c>
      <c r="E12887">
        <v>0.4</v>
      </c>
      <c r="F12887">
        <v>0.81299999999999994</v>
      </c>
      <c r="G12887">
        <f t="shared" si="605"/>
        <v>0.81299999999999994</v>
      </c>
      <c r="H12887">
        <f t="shared" si="604"/>
        <v>0.81299999999999994</v>
      </c>
    </row>
    <row r="12888" spans="1:8" hidden="1" x14ac:dyDescent="0.25">
      <c r="A12888" s="10">
        <f t="shared" si="603"/>
        <v>43881.350694444445</v>
      </c>
      <c r="B12888" s="11">
        <v>43881</v>
      </c>
      <c r="C12888" s="12">
        <v>0.35069444444444442</v>
      </c>
      <c r="D12888">
        <v>0.2</v>
      </c>
      <c r="E12888">
        <v>0.4</v>
      </c>
      <c r="F12888">
        <v>0.81299999999999994</v>
      </c>
      <c r="G12888">
        <f t="shared" si="605"/>
        <v>0.81299999999999994</v>
      </c>
      <c r="H12888">
        <f t="shared" si="604"/>
        <v>0.81299999999999994</v>
      </c>
    </row>
    <row r="12889" spans="1:8" hidden="1" x14ac:dyDescent="0.25">
      <c r="A12889" s="10">
        <f t="shared" si="603"/>
        <v>43881.354166666664</v>
      </c>
      <c r="B12889" s="11">
        <v>43881</v>
      </c>
      <c r="C12889" s="12">
        <v>0.35416666666666669</v>
      </c>
      <c r="D12889">
        <v>0.2</v>
      </c>
      <c r="E12889">
        <v>0.4</v>
      </c>
      <c r="F12889">
        <v>0.81299999999999994</v>
      </c>
      <c r="G12889">
        <f t="shared" si="605"/>
        <v>0.81299999999999994</v>
      </c>
      <c r="H12889">
        <f t="shared" si="604"/>
        <v>0.81299999999999994</v>
      </c>
    </row>
    <row r="12890" spans="1:8" hidden="1" x14ac:dyDescent="0.25">
      <c r="A12890" s="10">
        <f t="shared" si="603"/>
        <v>43881.357638888891</v>
      </c>
      <c r="B12890" s="11">
        <v>43881</v>
      </c>
      <c r="C12890" s="12">
        <v>0.3576388888888889</v>
      </c>
      <c r="D12890">
        <v>0.2</v>
      </c>
      <c r="E12890">
        <v>0.4</v>
      </c>
      <c r="F12890">
        <v>0.81299999999999994</v>
      </c>
      <c r="G12890">
        <f t="shared" si="605"/>
        <v>0.81299999999999994</v>
      </c>
      <c r="H12890">
        <f t="shared" si="604"/>
        <v>0.81299999999999994</v>
      </c>
    </row>
    <row r="12891" spans="1:8" hidden="1" x14ac:dyDescent="0.25">
      <c r="A12891" s="10">
        <f t="shared" si="603"/>
        <v>43881.361111111109</v>
      </c>
      <c r="B12891" s="11">
        <v>43881</v>
      </c>
      <c r="C12891" s="12">
        <v>0.3611111111111111</v>
      </c>
      <c r="D12891">
        <v>0.2</v>
      </c>
      <c r="E12891">
        <v>0.4</v>
      </c>
      <c r="F12891">
        <v>0.81299999999999994</v>
      </c>
      <c r="G12891">
        <f t="shared" si="605"/>
        <v>0.81299999999999994</v>
      </c>
      <c r="H12891">
        <f t="shared" si="604"/>
        <v>0.81299999999999994</v>
      </c>
    </row>
    <row r="12892" spans="1:8" hidden="1" x14ac:dyDescent="0.25">
      <c r="A12892" s="10">
        <f t="shared" si="603"/>
        <v>43881.364583333336</v>
      </c>
      <c r="B12892" s="11">
        <v>43881</v>
      </c>
      <c r="C12892" s="12">
        <v>0.36458333333333331</v>
      </c>
      <c r="D12892">
        <v>0.2</v>
      </c>
      <c r="E12892">
        <v>0.4</v>
      </c>
      <c r="F12892">
        <v>0.81299999999999994</v>
      </c>
      <c r="G12892">
        <f t="shared" si="605"/>
        <v>0.81299999999999994</v>
      </c>
      <c r="H12892">
        <f t="shared" si="604"/>
        <v>0.81299999999999994</v>
      </c>
    </row>
    <row r="12893" spans="1:8" hidden="1" x14ac:dyDescent="0.25">
      <c r="A12893" s="10">
        <f t="shared" si="603"/>
        <v>43881.368055555555</v>
      </c>
      <c r="B12893" s="11">
        <v>43881</v>
      </c>
      <c r="C12893" s="12">
        <v>0.36805555555555558</v>
      </c>
      <c r="D12893">
        <v>0.2</v>
      </c>
      <c r="E12893">
        <v>0.4</v>
      </c>
      <c r="F12893">
        <v>0.81299999999999994</v>
      </c>
      <c r="G12893">
        <f t="shared" si="605"/>
        <v>0.81299999999999994</v>
      </c>
      <c r="H12893">
        <f t="shared" si="604"/>
        <v>0.81299999999999994</v>
      </c>
    </row>
    <row r="12894" spans="1:8" hidden="1" x14ac:dyDescent="0.25">
      <c r="A12894" s="10">
        <f t="shared" si="603"/>
        <v>43881.371527777781</v>
      </c>
      <c r="B12894" s="11">
        <v>43881</v>
      </c>
      <c r="C12894" s="12">
        <v>0.37152777777777773</v>
      </c>
      <c r="D12894">
        <v>0.2</v>
      </c>
      <c r="E12894">
        <v>0.4</v>
      </c>
      <c r="F12894">
        <v>0.81299999999999994</v>
      </c>
      <c r="G12894">
        <f t="shared" si="605"/>
        <v>0.81299999999999994</v>
      </c>
      <c r="H12894">
        <f t="shared" si="604"/>
        <v>0.81299999999999994</v>
      </c>
    </row>
    <row r="12895" spans="1:8" hidden="1" x14ac:dyDescent="0.25">
      <c r="A12895" s="10">
        <f t="shared" si="603"/>
        <v>43881.375</v>
      </c>
      <c r="B12895" s="11">
        <v>43881</v>
      </c>
      <c r="C12895" s="12">
        <v>0.375</v>
      </c>
      <c r="D12895">
        <v>0.2</v>
      </c>
      <c r="E12895">
        <v>0.4</v>
      </c>
      <c r="F12895">
        <v>0.81299999999999994</v>
      </c>
      <c r="G12895">
        <f t="shared" si="605"/>
        <v>0.81299999999999994</v>
      </c>
      <c r="H12895">
        <f t="shared" si="604"/>
        <v>0.81299999999999994</v>
      </c>
    </row>
    <row r="12896" spans="1:8" hidden="1" x14ac:dyDescent="0.25">
      <c r="A12896" s="10">
        <f t="shared" si="603"/>
        <v>43881.378472222219</v>
      </c>
      <c r="B12896" s="11">
        <v>43881</v>
      </c>
      <c r="C12896" s="12">
        <v>0.37847222222222227</v>
      </c>
      <c r="D12896">
        <v>0.2</v>
      </c>
      <c r="E12896">
        <v>0.4</v>
      </c>
      <c r="F12896">
        <v>0.81299999999999994</v>
      </c>
      <c r="G12896">
        <f t="shared" si="605"/>
        <v>0.81299999999999994</v>
      </c>
      <c r="H12896">
        <f t="shared" si="604"/>
        <v>0.81299999999999994</v>
      </c>
    </row>
    <row r="12897" spans="1:8" hidden="1" x14ac:dyDescent="0.25">
      <c r="A12897" s="10">
        <f t="shared" si="603"/>
        <v>43881.381944444445</v>
      </c>
      <c r="B12897" s="11">
        <v>43881</v>
      </c>
      <c r="C12897" s="12">
        <v>0.38194444444444442</v>
      </c>
      <c r="D12897">
        <v>0.2</v>
      </c>
      <c r="E12897">
        <v>0.4</v>
      </c>
      <c r="F12897">
        <v>0.81299999999999994</v>
      </c>
      <c r="G12897">
        <f t="shared" si="605"/>
        <v>0.81299999999999994</v>
      </c>
      <c r="H12897">
        <f t="shared" si="604"/>
        <v>0.81299999999999994</v>
      </c>
    </row>
    <row r="12898" spans="1:8" hidden="1" x14ac:dyDescent="0.25">
      <c r="A12898" s="10">
        <f t="shared" si="603"/>
        <v>43881.385416666664</v>
      </c>
      <c r="B12898" s="11">
        <v>43881</v>
      </c>
      <c r="C12898" s="12">
        <v>0.38541666666666669</v>
      </c>
      <c r="D12898">
        <v>0.2</v>
      </c>
      <c r="E12898">
        <v>0.4</v>
      </c>
      <c r="F12898">
        <v>0.81299999999999994</v>
      </c>
      <c r="G12898">
        <f t="shared" si="605"/>
        <v>0.81299999999999994</v>
      </c>
      <c r="H12898">
        <f t="shared" si="604"/>
        <v>0.81299999999999994</v>
      </c>
    </row>
    <row r="12899" spans="1:8" hidden="1" x14ac:dyDescent="0.25">
      <c r="A12899" s="10">
        <f t="shared" si="603"/>
        <v>43881.388888888891</v>
      </c>
      <c r="B12899" s="11">
        <v>43881</v>
      </c>
      <c r="C12899" s="12">
        <v>0.3888888888888889</v>
      </c>
      <c r="D12899">
        <v>0.2</v>
      </c>
      <c r="E12899">
        <v>0.4</v>
      </c>
      <c r="F12899">
        <v>0.81299999999999994</v>
      </c>
      <c r="G12899">
        <f t="shared" si="605"/>
        <v>0.81299999999999994</v>
      </c>
      <c r="H12899">
        <f t="shared" si="604"/>
        <v>0.81299999999999994</v>
      </c>
    </row>
    <row r="12900" spans="1:8" hidden="1" x14ac:dyDescent="0.25">
      <c r="A12900" s="10">
        <f t="shared" si="603"/>
        <v>43881.392361111109</v>
      </c>
      <c r="B12900" s="11">
        <v>43881</v>
      </c>
      <c r="C12900" s="12">
        <v>0.3923611111111111</v>
      </c>
      <c r="D12900">
        <v>0.2</v>
      </c>
      <c r="E12900">
        <v>0.4</v>
      </c>
      <c r="F12900">
        <v>0.81299999999999994</v>
      </c>
      <c r="G12900">
        <f t="shared" si="605"/>
        <v>0.81299999999999994</v>
      </c>
      <c r="H12900">
        <f t="shared" si="604"/>
        <v>0.81299999999999994</v>
      </c>
    </row>
    <row r="12901" spans="1:8" hidden="1" x14ac:dyDescent="0.25">
      <c r="A12901" s="10">
        <f t="shared" si="603"/>
        <v>43881.395833333336</v>
      </c>
      <c r="B12901" s="11">
        <v>43881</v>
      </c>
      <c r="C12901" s="12">
        <v>0.39583333333333331</v>
      </c>
      <c r="D12901">
        <v>0.2</v>
      </c>
      <c r="E12901">
        <v>0.4</v>
      </c>
      <c r="F12901">
        <v>0.81299999999999994</v>
      </c>
      <c r="G12901">
        <f t="shared" si="605"/>
        <v>0.81299999999999994</v>
      </c>
      <c r="H12901">
        <f t="shared" si="604"/>
        <v>0.81299999999999994</v>
      </c>
    </row>
    <row r="12902" spans="1:8" hidden="1" x14ac:dyDescent="0.25">
      <c r="A12902" s="10">
        <f t="shared" si="603"/>
        <v>43881.399305555555</v>
      </c>
      <c r="B12902" s="11">
        <v>43881</v>
      </c>
      <c r="C12902" s="12">
        <v>0.39930555555555558</v>
      </c>
      <c r="D12902">
        <v>0.2</v>
      </c>
      <c r="E12902">
        <v>0.4</v>
      </c>
      <c r="F12902">
        <v>0.81299999999999994</v>
      </c>
      <c r="G12902">
        <f t="shared" si="605"/>
        <v>0.81299999999999994</v>
      </c>
      <c r="H12902">
        <f t="shared" si="604"/>
        <v>0.81299999999999994</v>
      </c>
    </row>
    <row r="12903" spans="1:8" hidden="1" x14ac:dyDescent="0.25">
      <c r="A12903" s="10">
        <f t="shared" si="603"/>
        <v>43881.402777777781</v>
      </c>
      <c r="B12903" s="11">
        <v>43881</v>
      </c>
      <c r="C12903" s="12">
        <v>0.40277777777777773</v>
      </c>
      <c r="D12903">
        <v>0.2</v>
      </c>
      <c r="E12903">
        <v>0.4</v>
      </c>
      <c r="F12903">
        <v>0.81299999999999994</v>
      </c>
      <c r="G12903">
        <f t="shared" si="605"/>
        <v>0.81299999999999994</v>
      </c>
      <c r="H12903">
        <f t="shared" si="604"/>
        <v>0.81299999999999994</v>
      </c>
    </row>
    <row r="12904" spans="1:8" hidden="1" x14ac:dyDescent="0.25">
      <c r="A12904" s="10">
        <f t="shared" si="603"/>
        <v>43881.40625</v>
      </c>
      <c r="B12904" s="11">
        <v>43881</v>
      </c>
      <c r="C12904" s="12">
        <v>0.40625</v>
      </c>
      <c r="D12904">
        <v>0.2</v>
      </c>
      <c r="E12904">
        <v>0.4</v>
      </c>
      <c r="F12904">
        <v>0.81299999999999994</v>
      </c>
      <c r="G12904">
        <f t="shared" si="605"/>
        <v>0.81299999999999994</v>
      </c>
      <c r="H12904">
        <f t="shared" si="604"/>
        <v>0.81299999999999994</v>
      </c>
    </row>
    <row r="12905" spans="1:8" hidden="1" x14ac:dyDescent="0.25">
      <c r="A12905" s="10">
        <f t="shared" si="603"/>
        <v>43881.409722222219</v>
      </c>
      <c r="B12905" s="11">
        <v>43881</v>
      </c>
      <c r="C12905" s="12">
        <v>0.40972222222222227</v>
      </c>
      <c r="D12905">
        <v>0.2</v>
      </c>
      <c r="E12905">
        <v>0.4</v>
      </c>
      <c r="F12905">
        <v>0.81299999999999994</v>
      </c>
      <c r="G12905">
        <f t="shared" si="605"/>
        <v>0.81299999999999994</v>
      </c>
      <c r="H12905">
        <f t="shared" si="604"/>
        <v>0.81299999999999994</v>
      </c>
    </row>
    <row r="12906" spans="1:8" hidden="1" x14ac:dyDescent="0.25">
      <c r="A12906" s="10">
        <f t="shared" si="603"/>
        <v>43881.413194444445</v>
      </c>
      <c r="B12906" s="11">
        <v>43881</v>
      </c>
      <c r="C12906" s="12">
        <v>0.41319444444444442</v>
      </c>
      <c r="D12906">
        <v>0.2</v>
      </c>
      <c r="E12906">
        <v>0.4</v>
      </c>
      <c r="F12906">
        <v>0.81299999999999994</v>
      </c>
      <c r="G12906">
        <f t="shared" si="605"/>
        <v>0.81299999999999994</v>
      </c>
      <c r="H12906">
        <f t="shared" si="604"/>
        <v>0.81299999999999994</v>
      </c>
    </row>
    <row r="12907" spans="1:8" hidden="1" x14ac:dyDescent="0.25">
      <c r="A12907" s="10">
        <f t="shared" si="603"/>
        <v>43881.416666666664</v>
      </c>
      <c r="B12907" s="11">
        <v>43881</v>
      </c>
      <c r="C12907" s="12">
        <v>0.41666666666666669</v>
      </c>
      <c r="D12907">
        <v>0.2</v>
      </c>
      <c r="E12907">
        <v>0.4</v>
      </c>
      <c r="F12907">
        <v>0.81299999999999994</v>
      </c>
      <c r="G12907">
        <f t="shared" si="605"/>
        <v>0.81299999999999994</v>
      </c>
      <c r="H12907">
        <f t="shared" si="604"/>
        <v>0.81299999999999994</v>
      </c>
    </row>
    <row r="12908" spans="1:8" hidden="1" x14ac:dyDescent="0.25">
      <c r="A12908" s="10">
        <f t="shared" si="603"/>
        <v>43881.420138888891</v>
      </c>
      <c r="B12908" s="11">
        <v>43881</v>
      </c>
      <c r="C12908" s="12">
        <v>0.4201388888888889</v>
      </c>
      <c r="D12908">
        <v>0.2</v>
      </c>
      <c r="E12908">
        <v>0.4</v>
      </c>
      <c r="F12908">
        <v>0.81299999999999994</v>
      </c>
      <c r="G12908">
        <f t="shared" si="605"/>
        <v>0.81299999999999994</v>
      </c>
      <c r="H12908">
        <f t="shared" si="604"/>
        <v>0.81299999999999994</v>
      </c>
    </row>
    <row r="12909" spans="1:8" hidden="1" x14ac:dyDescent="0.25">
      <c r="A12909" s="10">
        <f t="shared" si="603"/>
        <v>43881.423611111109</v>
      </c>
      <c r="B12909" s="11">
        <v>43881</v>
      </c>
      <c r="C12909" s="12">
        <v>0.4236111111111111</v>
      </c>
      <c r="D12909">
        <v>0.2</v>
      </c>
      <c r="E12909">
        <v>0.4</v>
      </c>
      <c r="F12909">
        <v>0.81299999999999994</v>
      </c>
      <c r="G12909">
        <f t="shared" si="605"/>
        <v>0.81299999999999994</v>
      </c>
      <c r="H12909">
        <f t="shared" si="604"/>
        <v>0.81299999999999994</v>
      </c>
    </row>
    <row r="12910" spans="1:8" hidden="1" x14ac:dyDescent="0.25">
      <c r="A12910" s="10">
        <f t="shared" si="603"/>
        <v>43881.427083333336</v>
      </c>
      <c r="B12910" s="11">
        <v>43881</v>
      </c>
      <c r="C12910" s="12">
        <v>0.42708333333333331</v>
      </c>
      <c r="D12910">
        <v>0.2</v>
      </c>
      <c r="E12910">
        <v>0.4</v>
      </c>
      <c r="F12910">
        <v>0.81299999999999994</v>
      </c>
      <c r="G12910">
        <f t="shared" si="605"/>
        <v>0.81299999999999994</v>
      </c>
      <c r="H12910">
        <f t="shared" si="604"/>
        <v>0.81299999999999994</v>
      </c>
    </row>
    <row r="12911" spans="1:8" hidden="1" x14ac:dyDescent="0.25">
      <c r="A12911" s="10">
        <f t="shared" si="603"/>
        <v>43881.430555555555</v>
      </c>
      <c r="B12911" s="11">
        <v>43881</v>
      </c>
      <c r="C12911" s="12">
        <v>0.43055555555555558</v>
      </c>
      <c r="D12911">
        <v>0.2</v>
      </c>
      <c r="E12911">
        <v>0.4</v>
      </c>
      <c r="F12911">
        <v>0.81299999999999994</v>
      </c>
      <c r="G12911">
        <f t="shared" si="605"/>
        <v>0.81299999999999994</v>
      </c>
      <c r="H12911">
        <f t="shared" si="604"/>
        <v>0.81299999999999994</v>
      </c>
    </row>
    <row r="12912" spans="1:8" hidden="1" x14ac:dyDescent="0.25">
      <c r="A12912" s="10">
        <f t="shared" si="603"/>
        <v>43881.434027777781</v>
      </c>
      <c r="B12912" s="11">
        <v>43881</v>
      </c>
      <c r="C12912" s="12">
        <v>0.43402777777777773</v>
      </c>
      <c r="D12912">
        <v>0.2</v>
      </c>
      <c r="E12912">
        <v>0.4</v>
      </c>
      <c r="F12912">
        <v>0.81299999999999994</v>
      </c>
      <c r="G12912">
        <f t="shared" si="605"/>
        <v>0.81299999999999994</v>
      </c>
      <c r="H12912">
        <f t="shared" si="604"/>
        <v>0.81299999999999994</v>
      </c>
    </row>
    <row r="12913" spans="1:8" hidden="1" x14ac:dyDescent="0.25">
      <c r="A12913" s="10">
        <f t="shared" si="603"/>
        <v>43881.4375</v>
      </c>
      <c r="B12913" s="11">
        <v>43881</v>
      </c>
      <c r="C12913" s="12">
        <v>0.4375</v>
      </c>
      <c r="D12913">
        <v>0.2</v>
      </c>
      <c r="E12913">
        <v>0.4</v>
      </c>
      <c r="F12913">
        <v>0.81299999999999994</v>
      </c>
      <c r="G12913">
        <f t="shared" si="605"/>
        <v>0.81299999999999994</v>
      </c>
      <c r="H12913">
        <f t="shared" si="604"/>
        <v>0.81299999999999994</v>
      </c>
    </row>
    <row r="12914" spans="1:8" hidden="1" x14ac:dyDescent="0.25">
      <c r="A12914" s="10">
        <f t="shared" si="603"/>
        <v>43881.440972222219</v>
      </c>
      <c r="B12914" s="11">
        <v>43881</v>
      </c>
      <c r="C12914" s="12">
        <v>0.44097222222222227</v>
      </c>
      <c r="D12914">
        <v>0.2</v>
      </c>
      <c r="E12914">
        <v>0.4</v>
      </c>
      <c r="F12914">
        <v>0.81299999999999994</v>
      </c>
      <c r="G12914">
        <f t="shared" si="605"/>
        <v>0.81299999999999994</v>
      </c>
      <c r="H12914">
        <f t="shared" si="604"/>
        <v>0.81299999999999994</v>
      </c>
    </row>
    <row r="12915" spans="1:8" hidden="1" x14ac:dyDescent="0.25">
      <c r="A12915" s="10">
        <f t="shared" si="603"/>
        <v>43881.444444444445</v>
      </c>
      <c r="B12915" s="11">
        <v>43881</v>
      </c>
      <c r="C12915" s="12">
        <v>0.44444444444444442</v>
      </c>
      <c r="D12915">
        <v>0.2</v>
      </c>
      <c r="E12915">
        <v>0.4</v>
      </c>
      <c r="F12915">
        <v>0.81299999999999994</v>
      </c>
      <c r="G12915">
        <f t="shared" si="605"/>
        <v>0.81299999999999994</v>
      </c>
      <c r="H12915">
        <f t="shared" si="604"/>
        <v>0.81299999999999994</v>
      </c>
    </row>
    <row r="12916" spans="1:8" hidden="1" x14ac:dyDescent="0.25">
      <c r="A12916" s="10">
        <f t="shared" si="603"/>
        <v>43881.447916666664</v>
      </c>
      <c r="B12916" s="11">
        <v>43881</v>
      </c>
      <c r="C12916" s="12">
        <v>0.44791666666666669</v>
      </c>
      <c r="D12916">
        <v>0.2</v>
      </c>
      <c r="E12916">
        <v>0.4</v>
      </c>
      <c r="F12916">
        <v>0.81299999999999994</v>
      </c>
      <c r="G12916">
        <f t="shared" si="605"/>
        <v>0.81299999999999994</v>
      </c>
      <c r="H12916">
        <f t="shared" si="604"/>
        <v>0.81299999999999994</v>
      </c>
    </row>
    <row r="12917" spans="1:8" hidden="1" x14ac:dyDescent="0.25">
      <c r="A12917" s="10">
        <f t="shared" si="603"/>
        <v>43881.451388888891</v>
      </c>
      <c r="B12917" s="11">
        <v>43881</v>
      </c>
      <c r="C12917" s="12">
        <v>0.4513888888888889</v>
      </c>
      <c r="D12917">
        <v>0.2</v>
      </c>
      <c r="E12917">
        <v>0.4</v>
      </c>
      <c r="F12917">
        <v>0.81299999999999994</v>
      </c>
      <c r="G12917">
        <f t="shared" si="605"/>
        <v>0.81299999999999994</v>
      </c>
      <c r="H12917">
        <f t="shared" si="604"/>
        <v>0.81299999999999994</v>
      </c>
    </row>
    <row r="12918" spans="1:8" hidden="1" x14ac:dyDescent="0.25">
      <c r="A12918" s="10">
        <f t="shared" si="603"/>
        <v>43881.454861111109</v>
      </c>
      <c r="B12918" s="11">
        <v>43881</v>
      </c>
      <c r="C12918" s="12">
        <v>0.4548611111111111</v>
      </c>
      <c r="D12918">
        <v>0.2</v>
      </c>
      <c r="E12918">
        <v>0.4</v>
      </c>
      <c r="F12918">
        <v>0.81299999999999994</v>
      </c>
      <c r="G12918">
        <f t="shared" si="605"/>
        <v>0.81299999999999994</v>
      </c>
      <c r="H12918">
        <f t="shared" si="604"/>
        <v>0.81299999999999994</v>
      </c>
    </row>
    <row r="12919" spans="1:8" hidden="1" x14ac:dyDescent="0.25">
      <c r="A12919" s="10">
        <f t="shared" si="603"/>
        <v>43881.458333333336</v>
      </c>
      <c r="B12919" s="11">
        <v>43881</v>
      </c>
      <c r="C12919" s="12">
        <v>0.45833333333333331</v>
      </c>
      <c r="D12919">
        <v>0.2</v>
      </c>
      <c r="E12919">
        <v>0.4</v>
      </c>
      <c r="F12919">
        <v>0.81299999999999994</v>
      </c>
      <c r="G12919">
        <f t="shared" si="605"/>
        <v>0.81299999999999994</v>
      </c>
      <c r="H12919">
        <f t="shared" si="604"/>
        <v>0.81299999999999994</v>
      </c>
    </row>
    <row r="12920" spans="1:8" hidden="1" x14ac:dyDescent="0.25">
      <c r="A12920" s="10">
        <f t="shared" si="603"/>
        <v>43881.461805555555</v>
      </c>
      <c r="B12920" s="11">
        <v>43881</v>
      </c>
      <c r="C12920" s="12">
        <v>0.46180555555555558</v>
      </c>
      <c r="D12920">
        <v>0.2</v>
      </c>
      <c r="E12920">
        <v>0.4</v>
      </c>
      <c r="F12920">
        <v>0.81299999999999994</v>
      </c>
      <c r="G12920">
        <f t="shared" si="605"/>
        <v>0.81299999999999994</v>
      </c>
      <c r="H12920">
        <f t="shared" si="604"/>
        <v>0.81299999999999994</v>
      </c>
    </row>
    <row r="12921" spans="1:8" hidden="1" x14ac:dyDescent="0.25">
      <c r="A12921" s="10">
        <f t="shared" si="603"/>
        <v>43881.465277777781</v>
      </c>
      <c r="B12921" s="11">
        <v>43881</v>
      </c>
      <c r="C12921" s="12">
        <v>0.46527777777777773</v>
      </c>
      <c r="D12921">
        <v>0.2</v>
      </c>
      <c r="E12921">
        <v>0.4</v>
      </c>
      <c r="F12921">
        <v>0.81299999999999994</v>
      </c>
      <c r="G12921">
        <f t="shared" si="605"/>
        <v>0.81299999999999994</v>
      </c>
      <c r="H12921">
        <f t="shared" si="604"/>
        <v>0.81299999999999994</v>
      </c>
    </row>
    <row r="12922" spans="1:8" hidden="1" x14ac:dyDescent="0.25">
      <c r="A12922" s="10">
        <f t="shared" si="603"/>
        <v>43881.46875</v>
      </c>
      <c r="B12922" s="11">
        <v>43881</v>
      </c>
      <c r="C12922" s="12">
        <v>0.46875</v>
      </c>
      <c r="D12922">
        <v>0.2</v>
      </c>
      <c r="E12922">
        <v>0.4</v>
      </c>
      <c r="F12922">
        <v>0.81299999999999994</v>
      </c>
      <c r="G12922">
        <f t="shared" si="605"/>
        <v>0.81299999999999994</v>
      </c>
      <c r="H12922">
        <f t="shared" si="604"/>
        <v>0.81299999999999994</v>
      </c>
    </row>
    <row r="12923" spans="1:8" hidden="1" x14ac:dyDescent="0.25">
      <c r="A12923" s="10">
        <f t="shared" si="603"/>
        <v>43881.472222222219</v>
      </c>
      <c r="B12923" s="11">
        <v>43881</v>
      </c>
      <c r="C12923" s="12">
        <v>0.47222222222222227</v>
      </c>
      <c r="D12923">
        <v>0.2</v>
      </c>
      <c r="E12923">
        <v>0.4</v>
      </c>
      <c r="F12923">
        <v>0.81299999999999994</v>
      </c>
      <c r="G12923">
        <f t="shared" si="605"/>
        <v>0.81299999999999994</v>
      </c>
      <c r="H12923">
        <f t="shared" si="604"/>
        <v>0.81299999999999994</v>
      </c>
    </row>
    <row r="12924" spans="1:8" hidden="1" x14ac:dyDescent="0.25">
      <c r="A12924" s="10">
        <f t="shared" si="603"/>
        <v>43881.475694444445</v>
      </c>
      <c r="B12924" s="11">
        <v>43881</v>
      </c>
      <c r="C12924" s="12">
        <v>0.47569444444444442</v>
      </c>
      <c r="D12924">
        <v>0.2</v>
      </c>
      <c r="E12924">
        <v>0.4</v>
      </c>
      <c r="F12924">
        <v>0.81299999999999994</v>
      </c>
      <c r="G12924">
        <f t="shared" si="605"/>
        <v>0.81299999999999994</v>
      </c>
      <c r="H12924">
        <f t="shared" si="604"/>
        <v>0.81299999999999994</v>
      </c>
    </row>
    <row r="12925" spans="1:8" hidden="1" x14ac:dyDescent="0.25">
      <c r="A12925" s="10">
        <f t="shared" si="603"/>
        <v>43881.479166666664</v>
      </c>
      <c r="B12925" s="11">
        <v>43881</v>
      </c>
      <c r="C12925" s="12">
        <v>0.47916666666666669</v>
      </c>
      <c r="D12925">
        <v>0.2</v>
      </c>
      <c r="E12925">
        <v>0.4</v>
      </c>
      <c r="F12925">
        <v>0.81299999999999994</v>
      </c>
      <c r="G12925">
        <f t="shared" si="605"/>
        <v>0.81299999999999994</v>
      </c>
      <c r="H12925">
        <f t="shared" si="604"/>
        <v>0.81299999999999994</v>
      </c>
    </row>
    <row r="12926" spans="1:8" hidden="1" x14ac:dyDescent="0.25">
      <c r="A12926" s="10">
        <f t="shared" si="603"/>
        <v>43881.482638888891</v>
      </c>
      <c r="B12926" s="11">
        <v>43881</v>
      </c>
      <c r="C12926" s="12">
        <v>0.4826388888888889</v>
      </c>
      <c r="D12926">
        <v>0.2</v>
      </c>
      <c r="E12926">
        <v>0.4</v>
      </c>
      <c r="F12926">
        <v>0.81299999999999994</v>
      </c>
      <c r="G12926">
        <f t="shared" si="605"/>
        <v>0.81299999999999994</v>
      </c>
      <c r="H12926">
        <f t="shared" si="604"/>
        <v>0.81299999999999994</v>
      </c>
    </row>
    <row r="12927" spans="1:8" hidden="1" x14ac:dyDescent="0.25">
      <c r="A12927" s="10">
        <f t="shared" si="603"/>
        <v>43881.486111111109</v>
      </c>
      <c r="B12927" s="11">
        <v>43881</v>
      </c>
      <c r="C12927" s="12">
        <v>0.4861111111111111</v>
      </c>
      <c r="D12927">
        <v>0.2</v>
      </c>
      <c r="E12927">
        <v>0.4</v>
      </c>
      <c r="F12927">
        <v>0.81299999999999994</v>
      </c>
      <c r="G12927">
        <f t="shared" si="605"/>
        <v>0.81299999999999994</v>
      </c>
      <c r="H12927">
        <f t="shared" si="604"/>
        <v>0.81299999999999994</v>
      </c>
    </row>
    <row r="12928" spans="1:8" hidden="1" x14ac:dyDescent="0.25">
      <c r="A12928" s="10">
        <f t="shared" si="603"/>
        <v>43881.489583333336</v>
      </c>
      <c r="B12928" s="11">
        <v>43881</v>
      </c>
      <c r="C12928" s="12">
        <v>0.48958333333333331</v>
      </c>
      <c r="D12928">
        <v>0.2</v>
      </c>
      <c r="E12928">
        <v>0.4</v>
      </c>
      <c r="F12928">
        <v>0.81299999999999994</v>
      </c>
      <c r="G12928">
        <f t="shared" si="605"/>
        <v>0.81299999999999994</v>
      </c>
      <c r="H12928">
        <f t="shared" si="604"/>
        <v>0.81299999999999994</v>
      </c>
    </row>
    <row r="12929" spans="1:8" hidden="1" x14ac:dyDescent="0.25">
      <c r="A12929" s="10">
        <f t="shared" si="603"/>
        <v>43881.493055555555</v>
      </c>
      <c r="B12929" s="11">
        <v>43881</v>
      </c>
      <c r="C12929" s="12">
        <v>0.49305555555555558</v>
      </c>
      <c r="D12929">
        <v>0.2</v>
      </c>
      <c r="E12929">
        <v>0.4</v>
      </c>
      <c r="F12929">
        <v>0.81299999999999994</v>
      </c>
      <c r="G12929">
        <f t="shared" si="605"/>
        <v>0.81299999999999994</v>
      </c>
      <c r="H12929">
        <f t="shared" si="604"/>
        <v>0.81299999999999994</v>
      </c>
    </row>
    <row r="12930" spans="1:8" hidden="1" x14ac:dyDescent="0.25">
      <c r="A12930" s="10">
        <f t="shared" si="603"/>
        <v>43881.496527777781</v>
      </c>
      <c r="B12930" s="11">
        <v>43881</v>
      </c>
      <c r="C12930" s="12">
        <v>0.49652777777777773</v>
      </c>
      <c r="D12930">
        <v>0.2</v>
      </c>
      <c r="E12930">
        <v>0.4</v>
      </c>
      <c r="F12930">
        <v>0.81299999999999994</v>
      </c>
      <c r="G12930">
        <f t="shared" si="605"/>
        <v>0.81299999999999994</v>
      </c>
      <c r="H12930">
        <f t="shared" si="604"/>
        <v>0.81299999999999994</v>
      </c>
    </row>
    <row r="12931" spans="1:8" hidden="1" x14ac:dyDescent="0.25">
      <c r="A12931" s="10">
        <f t="shared" si="603"/>
        <v>43881.5</v>
      </c>
      <c r="B12931" s="11">
        <v>43881</v>
      </c>
      <c r="C12931" s="12">
        <v>0.5</v>
      </c>
      <c r="D12931">
        <v>0.2</v>
      </c>
      <c r="E12931">
        <v>0.4</v>
      </c>
      <c r="F12931">
        <v>0.81299999999999994</v>
      </c>
      <c r="G12931">
        <f t="shared" si="605"/>
        <v>0.81299999999999994</v>
      </c>
      <c r="H12931">
        <f t="shared" si="604"/>
        <v>0.81299999999999994</v>
      </c>
    </row>
    <row r="12932" spans="1:8" hidden="1" x14ac:dyDescent="0.25">
      <c r="A12932" s="10">
        <f t="shared" si="603"/>
        <v>43881.503472222219</v>
      </c>
      <c r="B12932" s="11">
        <v>43881</v>
      </c>
      <c r="C12932" s="12">
        <v>0.50347222222222221</v>
      </c>
      <c r="D12932">
        <v>0.2</v>
      </c>
      <c r="E12932">
        <v>0.4</v>
      </c>
      <c r="F12932">
        <v>0.81299999999999994</v>
      </c>
      <c r="G12932">
        <f t="shared" si="605"/>
        <v>0.81299999999999994</v>
      </c>
      <c r="H12932">
        <f t="shared" si="604"/>
        <v>0.81299999999999994</v>
      </c>
    </row>
    <row r="12933" spans="1:8" hidden="1" x14ac:dyDescent="0.25">
      <c r="A12933" s="10">
        <f t="shared" ref="A12933:A12996" si="606">B12933+C12933</f>
        <v>43881.506944444445</v>
      </c>
      <c r="B12933" s="11">
        <v>43881</v>
      </c>
      <c r="C12933" s="12">
        <v>0.50694444444444442</v>
      </c>
      <c r="D12933">
        <v>0.2</v>
      </c>
      <c r="E12933">
        <v>0.4</v>
      </c>
      <c r="F12933">
        <v>0.81299999999999994</v>
      </c>
      <c r="G12933">
        <f t="shared" si="605"/>
        <v>0.81299999999999994</v>
      </c>
      <c r="H12933">
        <f t="shared" ref="H12933:H12996" si="607">ABS(G12933)</f>
        <v>0.81299999999999994</v>
      </c>
    </row>
    <row r="12934" spans="1:8" hidden="1" x14ac:dyDescent="0.25">
      <c r="A12934" s="10">
        <f t="shared" si="606"/>
        <v>43881.510416666664</v>
      </c>
      <c r="B12934" s="11">
        <v>43881</v>
      </c>
      <c r="C12934" s="12">
        <v>0.51041666666666663</v>
      </c>
      <c r="D12934">
        <v>0.2</v>
      </c>
      <c r="E12934">
        <v>0.4</v>
      </c>
      <c r="F12934">
        <v>0.81299999999999994</v>
      </c>
      <c r="G12934">
        <f t="shared" si="605"/>
        <v>0.81299999999999994</v>
      </c>
      <c r="H12934">
        <f t="shared" si="607"/>
        <v>0.81299999999999994</v>
      </c>
    </row>
    <row r="12935" spans="1:8" hidden="1" x14ac:dyDescent="0.25">
      <c r="A12935" s="10">
        <f t="shared" si="606"/>
        <v>43881.513888888891</v>
      </c>
      <c r="B12935" s="11">
        <v>43881</v>
      </c>
      <c r="C12935" s="12">
        <v>0.51388888888888895</v>
      </c>
      <c r="D12935">
        <v>0.2</v>
      </c>
      <c r="E12935">
        <v>0.4</v>
      </c>
      <c r="F12935">
        <v>0.81299999999999994</v>
      </c>
      <c r="G12935">
        <f t="shared" ref="G12935:G12998" si="608">AVERAGE(F12933:F12937)</f>
        <v>0.81299999999999994</v>
      </c>
      <c r="H12935">
        <f t="shared" si="607"/>
        <v>0.81299999999999994</v>
      </c>
    </row>
    <row r="12936" spans="1:8" hidden="1" x14ac:dyDescent="0.25">
      <c r="A12936" s="10">
        <f t="shared" si="606"/>
        <v>43881.517361111109</v>
      </c>
      <c r="B12936" s="11">
        <v>43881</v>
      </c>
      <c r="C12936" s="12">
        <v>0.51736111111111105</v>
      </c>
      <c r="D12936">
        <v>0.2</v>
      </c>
      <c r="E12936">
        <v>0.4</v>
      </c>
      <c r="F12936">
        <v>0.81299999999999994</v>
      </c>
      <c r="G12936">
        <f t="shared" si="608"/>
        <v>0.81299999999999994</v>
      </c>
      <c r="H12936">
        <f t="shared" si="607"/>
        <v>0.81299999999999994</v>
      </c>
    </row>
    <row r="12937" spans="1:8" hidden="1" x14ac:dyDescent="0.25">
      <c r="A12937" s="10">
        <f t="shared" si="606"/>
        <v>43881.520833333336</v>
      </c>
      <c r="B12937" s="11">
        <v>43881</v>
      </c>
      <c r="C12937" s="12">
        <v>0.52083333333333337</v>
      </c>
      <c r="D12937">
        <v>0.2</v>
      </c>
      <c r="E12937">
        <v>0.4</v>
      </c>
      <c r="F12937">
        <v>0.81299999999999994</v>
      </c>
      <c r="G12937">
        <f t="shared" si="608"/>
        <v>0.81299999999999994</v>
      </c>
      <c r="H12937">
        <f t="shared" si="607"/>
        <v>0.81299999999999994</v>
      </c>
    </row>
    <row r="12938" spans="1:8" hidden="1" x14ac:dyDescent="0.25">
      <c r="A12938" s="10">
        <f t="shared" si="606"/>
        <v>43881.524305555555</v>
      </c>
      <c r="B12938" s="11">
        <v>43881</v>
      </c>
      <c r="C12938" s="12">
        <v>0.52430555555555558</v>
      </c>
      <c r="D12938">
        <v>0.2</v>
      </c>
      <c r="E12938">
        <v>0.4</v>
      </c>
      <c r="F12938">
        <v>0.81299999999999994</v>
      </c>
      <c r="G12938">
        <f t="shared" si="608"/>
        <v>0.81299999999999994</v>
      </c>
      <c r="H12938">
        <f t="shared" si="607"/>
        <v>0.81299999999999994</v>
      </c>
    </row>
    <row r="12939" spans="1:8" hidden="1" x14ac:dyDescent="0.25">
      <c r="A12939" s="10">
        <f t="shared" si="606"/>
        <v>43881.527777777781</v>
      </c>
      <c r="B12939" s="11">
        <v>43881</v>
      </c>
      <c r="C12939" s="12">
        <v>0.52777777777777779</v>
      </c>
      <c r="D12939">
        <v>0.2</v>
      </c>
      <c r="E12939">
        <v>0.4</v>
      </c>
      <c r="F12939">
        <v>0.81299999999999994</v>
      </c>
      <c r="G12939">
        <f t="shared" si="608"/>
        <v>0.81299999999999994</v>
      </c>
      <c r="H12939">
        <f t="shared" si="607"/>
        <v>0.81299999999999994</v>
      </c>
    </row>
    <row r="12940" spans="1:8" hidden="1" x14ac:dyDescent="0.25">
      <c r="A12940" s="10">
        <f t="shared" si="606"/>
        <v>43881.53125</v>
      </c>
      <c r="B12940" s="11">
        <v>43881</v>
      </c>
      <c r="C12940" s="12">
        <v>0.53125</v>
      </c>
      <c r="D12940">
        <v>0.2</v>
      </c>
      <c r="E12940">
        <v>0.4</v>
      </c>
      <c r="F12940">
        <v>0.81299999999999994</v>
      </c>
      <c r="G12940">
        <f t="shared" si="608"/>
        <v>0.81299999999999994</v>
      </c>
      <c r="H12940">
        <f t="shared" si="607"/>
        <v>0.81299999999999994</v>
      </c>
    </row>
    <row r="12941" spans="1:8" hidden="1" x14ac:dyDescent="0.25">
      <c r="A12941" s="10">
        <f t="shared" si="606"/>
        <v>43881.534722222219</v>
      </c>
      <c r="B12941" s="11">
        <v>43881</v>
      </c>
      <c r="C12941" s="12">
        <v>0.53472222222222221</v>
      </c>
      <c r="D12941">
        <v>0.2</v>
      </c>
      <c r="E12941">
        <v>0.4</v>
      </c>
      <c r="F12941">
        <v>0.81299999999999994</v>
      </c>
      <c r="G12941">
        <f t="shared" si="608"/>
        <v>0.81299999999999994</v>
      </c>
      <c r="H12941">
        <f t="shared" si="607"/>
        <v>0.81299999999999994</v>
      </c>
    </row>
    <row r="12942" spans="1:8" hidden="1" x14ac:dyDescent="0.25">
      <c r="A12942" s="10">
        <f t="shared" si="606"/>
        <v>43881.538194444445</v>
      </c>
      <c r="B12942" s="11">
        <v>43881</v>
      </c>
      <c r="C12942" s="12">
        <v>0.53819444444444442</v>
      </c>
      <c r="D12942">
        <v>0.2</v>
      </c>
      <c r="E12942">
        <v>0.4</v>
      </c>
      <c r="F12942">
        <v>0.81299999999999994</v>
      </c>
      <c r="G12942">
        <f t="shared" si="608"/>
        <v>0.81299999999999994</v>
      </c>
      <c r="H12942">
        <f t="shared" si="607"/>
        <v>0.81299999999999994</v>
      </c>
    </row>
    <row r="12943" spans="1:8" hidden="1" x14ac:dyDescent="0.25">
      <c r="A12943" s="10">
        <f t="shared" si="606"/>
        <v>43881.541666666664</v>
      </c>
      <c r="B12943" s="11">
        <v>43881</v>
      </c>
      <c r="C12943" s="12">
        <v>0.54166666666666663</v>
      </c>
      <c r="D12943">
        <v>0.2</v>
      </c>
      <c r="E12943">
        <v>0.4</v>
      </c>
      <c r="F12943">
        <v>0.81299999999999994</v>
      </c>
      <c r="G12943">
        <f t="shared" si="608"/>
        <v>0.81299999999999994</v>
      </c>
      <c r="H12943">
        <f t="shared" si="607"/>
        <v>0.81299999999999994</v>
      </c>
    </row>
    <row r="12944" spans="1:8" hidden="1" x14ac:dyDescent="0.25">
      <c r="A12944" s="10">
        <f t="shared" si="606"/>
        <v>43881.545138888891</v>
      </c>
      <c r="B12944" s="11">
        <v>43881</v>
      </c>
      <c r="C12944" s="12">
        <v>0.54513888888888895</v>
      </c>
      <c r="D12944">
        <v>0.2</v>
      </c>
      <c r="E12944">
        <v>0.4</v>
      </c>
      <c r="F12944">
        <v>0.81299999999999994</v>
      </c>
      <c r="G12944">
        <f t="shared" si="608"/>
        <v>0.81299999999999994</v>
      </c>
      <c r="H12944">
        <f t="shared" si="607"/>
        <v>0.81299999999999994</v>
      </c>
    </row>
    <row r="12945" spans="1:8" hidden="1" x14ac:dyDescent="0.25">
      <c r="A12945" s="10">
        <f t="shared" si="606"/>
        <v>43881.548611111109</v>
      </c>
      <c r="B12945" s="11">
        <v>43881</v>
      </c>
      <c r="C12945" s="12">
        <v>0.54861111111111105</v>
      </c>
      <c r="D12945">
        <v>0.2</v>
      </c>
      <c r="E12945">
        <v>0.4</v>
      </c>
      <c r="F12945">
        <v>0.81299999999999994</v>
      </c>
      <c r="G12945">
        <f t="shared" si="608"/>
        <v>0.81299999999999994</v>
      </c>
      <c r="H12945">
        <f t="shared" si="607"/>
        <v>0.81299999999999994</v>
      </c>
    </row>
    <row r="12946" spans="1:8" hidden="1" x14ac:dyDescent="0.25">
      <c r="A12946" s="10">
        <f t="shared" si="606"/>
        <v>43881.552083333336</v>
      </c>
      <c r="B12946" s="11">
        <v>43881</v>
      </c>
      <c r="C12946" s="12">
        <v>0.55208333333333337</v>
      </c>
      <c r="D12946">
        <v>0.2</v>
      </c>
      <c r="E12946">
        <v>0.4</v>
      </c>
      <c r="F12946">
        <v>0.81299999999999994</v>
      </c>
      <c r="G12946">
        <f t="shared" si="608"/>
        <v>0.81299999999999994</v>
      </c>
      <c r="H12946">
        <f t="shared" si="607"/>
        <v>0.81299999999999994</v>
      </c>
    </row>
    <row r="12947" spans="1:8" hidden="1" x14ac:dyDescent="0.25">
      <c r="A12947" s="10">
        <f t="shared" si="606"/>
        <v>43881.555555555555</v>
      </c>
      <c r="B12947" s="11">
        <v>43881</v>
      </c>
      <c r="C12947" s="12">
        <v>0.55555555555555558</v>
      </c>
      <c r="D12947">
        <v>0.2</v>
      </c>
      <c r="E12947">
        <v>0.4</v>
      </c>
      <c r="F12947">
        <v>0.81299999999999994</v>
      </c>
      <c r="G12947">
        <f t="shared" si="608"/>
        <v>0.81299999999999994</v>
      </c>
      <c r="H12947">
        <f t="shared" si="607"/>
        <v>0.81299999999999994</v>
      </c>
    </row>
    <row r="12948" spans="1:8" hidden="1" x14ac:dyDescent="0.25">
      <c r="A12948" s="10">
        <f t="shared" si="606"/>
        <v>43881.559027777781</v>
      </c>
      <c r="B12948" s="11">
        <v>43881</v>
      </c>
      <c r="C12948" s="12">
        <v>0.55902777777777779</v>
      </c>
      <c r="D12948">
        <v>0.2</v>
      </c>
      <c r="E12948">
        <v>0.4</v>
      </c>
      <c r="F12948">
        <v>0.81299999999999994</v>
      </c>
      <c r="G12948">
        <f t="shared" si="608"/>
        <v>0.81299999999999994</v>
      </c>
      <c r="H12948">
        <f t="shared" si="607"/>
        <v>0.81299999999999994</v>
      </c>
    </row>
    <row r="12949" spans="1:8" hidden="1" x14ac:dyDescent="0.25">
      <c r="A12949" s="10">
        <f t="shared" si="606"/>
        <v>43881.5625</v>
      </c>
      <c r="B12949" s="11">
        <v>43881</v>
      </c>
      <c r="C12949" s="12">
        <v>0.5625</v>
      </c>
      <c r="D12949">
        <v>0.2</v>
      </c>
      <c r="E12949">
        <v>0.4</v>
      </c>
      <c r="F12949">
        <v>0.81299999999999994</v>
      </c>
      <c r="G12949">
        <f t="shared" si="608"/>
        <v>0.81299999999999994</v>
      </c>
      <c r="H12949">
        <f t="shared" si="607"/>
        <v>0.81299999999999994</v>
      </c>
    </row>
    <row r="12950" spans="1:8" hidden="1" x14ac:dyDescent="0.25">
      <c r="A12950" s="10">
        <f t="shared" si="606"/>
        <v>43881.565972222219</v>
      </c>
      <c r="B12950" s="11">
        <v>43881</v>
      </c>
      <c r="C12950" s="12">
        <v>0.56597222222222221</v>
      </c>
      <c r="D12950">
        <v>0.2</v>
      </c>
      <c r="E12950">
        <v>0.4</v>
      </c>
      <c r="F12950">
        <v>0.81299999999999994</v>
      </c>
      <c r="G12950">
        <f t="shared" si="608"/>
        <v>0.81299999999999994</v>
      </c>
      <c r="H12950">
        <f t="shared" si="607"/>
        <v>0.81299999999999994</v>
      </c>
    </row>
    <row r="12951" spans="1:8" hidden="1" x14ac:dyDescent="0.25">
      <c r="A12951" s="10">
        <f t="shared" si="606"/>
        <v>43881.569444444445</v>
      </c>
      <c r="B12951" s="11">
        <v>43881</v>
      </c>
      <c r="C12951" s="12">
        <v>0.56944444444444442</v>
      </c>
      <c r="D12951">
        <v>0.2</v>
      </c>
      <c r="E12951">
        <v>0.4</v>
      </c>
      <c r="F12951">
        <v>0.81299999999999994</v>
      </c>
      <c r="G12951">
        <f t="shared" si="608"/>
        <v>0.81299999999999994</v>
      </c>
      <c r="H12951">
        <f t="shared" si="607"/>
        <v>0.81299999999999994</v>
      </c>
    </row>
    <row r="12952" spans="1:8" hidden="1" x14ac:dyDescent="0.25">
      <c r="A12952" s="10">
        <f t="shared" si="606"/>
        <v>43881.572916666664</v>
      </c>
      <c r="B12952" s="11">
        <v>43881</v>
      </c>
      <c r="C12952" s="12">
        <v>0.57291666666666663</v>
      </c>
      <c r="D12952">
        <v>0.2</v>
      </c>
      <c r="E12952">
        <v>0.4</v>
      </c>
      <c r="F12952">
        <v>0.81299999999999994</v>
      </c>
      <c r="G12952">
        <f t="shared" si="608"/>
        <v>0.81299999999999994</v>
      </c>
      <c r="H12952">
        <f t="shared" si="607"/>
        <v>0.81299999999999994</v>
      </c>
    </row>
    <row r="12953" spans="1:8" hidden="1" x14ac:dyDescent="0.25">
      <c r="A12953" s="10">
        <f t="shared" si="606"/>
        <v>43881.576388888891</v>
      </c>
      <c r="B12953" s="11">
        <v>43881</v>
      </c>
      <c r="C12953" s="12">
        <v>0.57638888888888895</v>
      </c>
      <c r="D12953">
        <v>0.2</v>
      </c>
      <c r="E12953">
        <v>0.4</v>
      </c>
      <c r="F12953">
        <v>0.81299999999999994</v>
      </c>
      <c r="G12953">
        <f t="shared" si="608"/>
        <v>0.81299999999999994</v>
      </c>
      <c r="H12953">
        <f t="shared" si="607"/>
        <v>0.81299999999999994</v>
      </c>
    </row>
    <row r="12954" spans="1:8" hidden="1" x14ac:dyDescent="0.25">
      <c r="A12954" s="10">
        <f t="shared" si="606"/>
        <v>43881.579861111109</v>
      </c>
      <c r="B12954" s="11">
        <v>43881</v>
      </c>
      <c r="C12954" s="12">
        <v>0.57986111111111105</v>
      </c>
      <c r="D12954">
        <v>0.2</v>
      </c>
      <c r="E12954">
        <v>0.4</v>
      </c>
      <c r="F12954">
        <v>0.81299999999999994</v>
      </c>
      <c r="G12954">
        <f t="shared" si="608"/>
        <v>0.81299999999999994</v>
      </c>
      <c r="H12954">
        <f t="shared" si="607"/>
        <v>0.81299999999999994</v>
      </c>
    </row>
    <row r="12955" spans="1:8" hidden="1" x14ac:dyDescent="0.25">
      <c r="A12955" s="10">
        <f t="shared" si="606"/>
        <v>43881.583333333336</v>
      </c>
      <c r="B12955" s="11">
        <v>43881</v>
      </c>
      <c r="C12955" s="12">
        <v>0.58333333333333337</v>
      </c>
      <c r="D12955">
        <v>0.2</v>
      </c>
      <c r="E12955">
        <v>0.4</v>
      </c>
      <c r="F12955">
        <v>0.81299999999999994</v>
      </c>
      <c r="G12955">
        <f t="shared" si="608"/>
        <v>0.81299999999999994</v>
      </c>
      <c r="H12955">
        <f t="shared" si="607"/>
        <v>0.81299999999999994</v>
      </c>
    </row>
    <row r="12956" spans="1:8" hidden="1" x14ac:dyDescent="0.25">
      <c r="A12956" s="10">
        <f t="shared" si="606"/>
        <v>43881.586805555555</v>
      </c>
      <c r="B12956" s="11">
        <v>43881</v>
      </c>
      <c r="C12956" s="12">
        <v>0.58680555555555558</v>
      </c>
      <c r="D12956">
        <v>0.2</v>
      </c>
      <c r="E12956">
        <v>0.4</v>
      </c>
      <c r="F12956">
        <v>0.81299999999999994</v>
      </c>
      <c r="G12956">
        <f t="shared" si="608"/>
        <v>0.81299999999999994</v>
      </c>
      <c r="H12956">
        <f t="shared" si="607"/>
        <v>0.81299999999999994</v>
      </c>
    </row>
    <row r="12957" spans="1:8" hidden="1" x14ac:dyDescent="0.25">
      <c r="A12957" s="10">
        <f t="shared" si="606"/>
        <v>43881.590277777781</v>
      </c>
      <c r="B12957" s="11">
        <v>43881</v>
      </c>
      <c r="C12957" s="12">
        <v>0.59027777777777779</v>
      </c>
      <c r="D12957">
        <v>0.2</v>
      </c>
      <c r="E12957">
        <v>0.4</v>
      </c>
      <c r="F12957">
        <v>0.81299999999999994</v>
      </c>
      <c r="G12957">
        <f t="shared" si="608"/>
        <v>0.81299999999999994</v>
      </c>
      <c r="H12957">
        <f t="shared" si="607"/>
        <v>0.81299999999999994</v>
      </c>
    </row>
    <row r="12958" spans="1:8" hidden="1" x14ac:dyDescent="0.25">
      <c r="A12958" s="10">
        <f t="shared" si="606"/>
        <v>43881.59375</v>
      </c>
      <c r="B12958" s="11">
        <v>43881</v>
      </c>
      <c r="C12958" s="12">
        <v>0.59375</v>
      </c>
      <c r="D12958">
        <v>0.2</v>
      </c>
      <c r="E12958">
        <v>0.4</v>
      </c>
      <c r="F12958">
        <v>0.81299999999999994</v>
      </c>
      <c r="G12958">
        <f t="shared" si="608"/>
        <v>0.81299999999999994</v>
      </c>
      <c r="H12958">
        <f t="shared" si="607"/>
        <v>0.81299999999999994</v>
      </c>
    </row>
    <row r="12959" spans="1:8" hidden="1" x14ac:dyDescent="0.25">
      <c r="A12959" s="10">
        <f t="shared" si="606"/>
        <v>43881.597222222219</v>
      </c>
      <c r="B12959" s="11">
        <v>43881</v>
      </c>
      <c r="C12959" s="12">
        <v>0.59722222222222221</v>
      </c>
      <c r="D12959">
        <v>0.2</v>
      </c>
      <c r="E12959">
        <v>0.4</v>
      </c>
      <c r="F12959">
        <v>0.81299999999999994</v>
      </c>
      <c r="G12959">
        <f t="shared" si="608"/>
        <v>0.81299999999999994</v>
      </c>
      <c r="H12959">
        <f t="shared" si="607"/>
        <v>0.81299999999999994</v>
      </c>
    </row>
    <row r="12960" spans="1:8" hidden="1" x14ac:dyDescent="0.25">
      <c r="A12960" s="10">
        <f t="shared" si="606"/>
        <v>43881.600694444445</v>
      </c>
      <c r="B12960" s="11">
        <v>43881</v>
      </c>
      <c r="C12960" s="12">
        <v>0.60069444444444442</v>
      </c>
      <c r="D12960">
        <v>0.2</v>
      </c>
      <c r="E12960">
        <v>0.4</v>
      </c>
      <c r="F12960">
        <v>0.81299999999999994</v>
      </c>
      <c r="G12960">
        <f t="shared" si="608"/>
        <v>0.81299999999999994</v>
      </c>
      <c r="H12960">
        <f t="shared" si="607"/>
        <v>0.81299999999999994</v>
      </c>
    </row>
    <row r="12961" spans="1:8" hidden="1" x14ac:dyDescent="0.25">
      <c r="A12961" s="10">
        <f t="shared" si="606"/>
        <v>43881.604166666664</v>
      </c>
      <c r="B12961" s="11">
        <v>43881</v>
      </c>
      <c r="C12961" s="12">
        <v>0.60416666666666663</v>
      </c>
      <c r="D12961">
        <v>0.2</v>
      </c>
      <c r="E12961">
        <v>0.4</v>
      </c>
      <c r="F12961">
        <v>0.81299999999999994</v>
      </c>
      <c r="G12961">
        <f t="shared" si="608"/>
        <v>0.81299999999999994</v>
      </c>
      <c r="H12961">
        <f t="shared" si="607"/>
        <v>0.81299999999999994</v>
      </c>
    </row>
    <row r="12962" spans="1:8" hidden="1" x14ac:dyDescent="0.25">
      <c r="A12962" s="10">
        <f t="shared" si="606"/>
        <v>43881.607638888891</v>
      </c>
      <c r="B12962" s="11">
        <v>43881</v>
      </c>
      <c r="C12962" s="12">
        <v>0.60763888888888895</v>
      </c>
      <c r="D12962">
        <v>0.2</v>
      </c>
      <c r="E12962">
        <v>0.4</v>
      </c>
      <c r="F12962">
        <v>0.81299999999999994</v>
      </c>
      <c r="G12962">
        <f t="shared" si="608"/>
        <v>0.81299999999999994</v>
      </c>
      <c r="H12962">
        <f t="shared" si="607"/>
        <v>0.81299999999999994</v>
      </c>
    </row>
    <row r="12963" spans="1:8" hidden="1" x14ac:dyDescent="0.25">
      <c r="A12963" s="10">
        <f t="shared" si="606"/>
        <v>43881.611111111109</v>
      </c>
      <c r="B12963" s="11">
        <v>43881</v>
      </c>
      <c r="C12963" s="12">
        <v>0.61111111111111105</v>
      </c>
      <c r="D12963">
        <v>0.2</v>
      </c>
      <c r="E12963">
        <v>0.4</v>
      </c>
      <c r="F12963">
        <v>0.81299999999999994</v>
      </c>
      <c r="G12963">
        <f t="shared" si="608"/>
        <v>0.81299999999999994</v>
      </c>
      <c r="H12963">
        <f t="shared" si="607"/>
        <v>0.81299999999999994</v>
      </c>
    </row>
    <row r="12964" spans="1:8" hidden="1" x14ac:dyDescent="0.25">
      <c r="A12964" s="10">
        <f t="shared" si="606"/>
        <v>43881.614583333336</v>
      </c>
      <c r="B12964" s="11">
        <v>43881</v>
      </c>
      <c r="C12964" s="12">
        <v>0.61458333333333337</v>
      </c>
      <c r="D12964">
        <v>0.2</v>
      </c>
      <c r="E12964">
        <v>0.4</v>
      </c>
      <c r="F12964">
        <v>0.81299999999999994</v>
      </c>
      <c r="G12964">
        <f t="shared" si="608"/>
        <v>0.81299999999999994</v>
      </c>
      <c r="H12964">
        <f t="shared" si="607"/>
        <v>0.81299999999999994</v>
      </c>
    </row>
    <row r="12965" spans="1:8" hidden="1" x14ac:dyDescent="0.25">
      <c r="A12965" s="10">
        <f t="shared" si="606"/>
        <v>43881.618055555555</v>
      </c>
      <c r="B12965" s="11">
        <v>43881</v>
      </c>
      <c r="C12965" s="12">
        <v>0.61805555555555558</v>
      </c>
      <c r="D12965">
        <v>0.2</v>
      </c>
      <c r="E12965">
        <v>0.4</v>
      </c>
      <c r="F12965">
        <v>0.81299999999999994</v>
      </c>
      <c r="G12965">
        <f t="shared" si="608"/>
        <v>0.81299999999999994</v>
      </c>
      <c r="H12965">
        <f t="shared" si="607"/>
        <v>0.81299999999999994</v>
      </c>
    </row>
    <row r="12966" spans="1:8" hidden="1" x14ac:dyDescent="0.25">
      <c r="A12966" s="10">
        <f t="shared" si="606"/>
        <v>43881.621527777781</v>
      </c>
      <c r="B12966" s="11">
        <v>43881</v>
      </c>
      <c r="C12966" s="12">
        <v>0.62152777777777779</v>
      </c>
      <c r="D12966">
        <v>0.2</v>
      </c>
      <c r="E12966">
        <v>0.4</v>
      </c>
      <c r="F12966">
        <v>0.81299999999999994</v>
      </c>
      <c r="G12966">
        <f t="shared" si="608"/>
        <v>0.81299999999999994</v>
      </c>
      <c r="H12966">
        <f t="shared" si="607"/>
        <v>0.81299999999999994</v>
      </c>
    </row>
    <row r="12967" spans="1:8" hidden="1" x14ac:dyDescent="0.25">
      <c r="A12967" s="10">
        <f t="shared" si="606"/>
        <v>43881.625</v>
      </c>
      <c r="B12967" s="11">
        <v>43881</v>
      </c>
      <c r="C12967" s="12">
        <v>0.625</v>
      </c>
      <c r="D12967">
        <v>0.2</v>
      </c>
      <c r="E12967">
        <v>0.4</v>
      </c>
      <c r="F12967">
        <v>0.81299999999999994</v>
      </c>
      <c r="G12967">
        <f t="shared" si="608"/>
        <v>0.81299999999999994</v>
      </c>
      <c r="H12967">
        <f t="shared" si="607"/>
        <v>0.81299999999999994</v>
      </c>
    </row>
    <row r="12968" spans="1:8" hidden="1" x14ac:dyDescent="0.25">
      <c r="A12968" s="10">
        <f t="shared" si="606"/>
        <v>43881.628472222219</v>
      </c>
      <c r="B12968" s="11">
        <v>43881</v>
      </c>
      <c r="C12968" s="12">
        <v>0.62847222222222221</v>
      </c>
      <c r="D12968">
        <v>0.2</v>
      </c>
      <c r="E12968">
        <v>0.4</v>
      </c>
      <c r="F12968">
        <v>0.81299999999999994</v>
      </c>
      <c r="G12968">
        <f t="shared" si="608"/>
        <v>0.81299999999999994</v>
      </c>
      <c r="H12968">
        <f t="shared" si="607"/>
        <v>0.81299999999999994</v>
      </c>
    </row>
    <row r="12969" spans="1:8" hidden="1" x14ac:dyDescent="0.25">
      <c r="A12969" s="10">
        <f t="shared" si="606"/>
        <v>43881.631944444445</v>
      </c>
      <c r="B12969" s="11">
        <v>43881</v>
      </c>
      <c r="C12969" s="12">
        <v>0.63194444444444442</v>
      </c>
      <c r="D12969">
        <v>0.2</v>
      </c>
      <c r="E12969">
        <v>0.4</v>
      </c>
      <c r="F12969">
        <v>0.81299999999999994</v>
      </c>
      <c r="G12969">
        <f t="shared" si="608"/>
        <v>0.81299999999999994</v>
      </c>
      <c r="H12969">
        <f t="shared" si="607"/>
        <v>0.81299999999999994</v>
      </c>
    </row>
    <row r="12970" spans="1:8" hidden="1" x14ac:dyDescent="0.25">
      <c r="A12970" s="10">
        <f t="shared" si="606"/>
        <v>43881.635416666664</v>
      </c>
      <c r="B12970" s="11">
        <v>43881</v>
      </c>
      <c r="C12970" s="12">
        <v>0.63541666666666663</v>
      </c>
      <c r="D12970">
        <v>0.2</v>
      </c>
      <c r="E12970">
        <v>0.4</v>
      </c>
      <c r="F12970">
        <v>0.81299999999999994</v>
      </c>
      <c r="G12970">
        <f t="shared" si="608"/>
        <v>0.81299999999999994</v>
      </c>
      <c r="H12970">
        <f t="shared" si="607"/>
        <v>0.81299999999999994</v>
      </c>
    </row>
    <row r="12971" spans="1:8" hidden="1" x14ac:dyDescent="0.25">
      <c r="A12971" s="10">
        <f t="shared" si="606"/>
        <v>43881.638888888891</v>
      </c>
      <c r="B12971" s="11">
        <v>43881</v>
      </c>
      <c r="C12971" s="12">
        <v>0.63888888888888895</v>
      </c>
      <c r="D12971">
        <v>0.2</v>
      </c>
      <c r="E12971">
        <v>0.4</v>
      </c>
      <c r="F12971">
        <v>0.81299999999999994</v>
      </c>
      <c r="G12971">
        <f t="shared" si="608"/>
        <v>0.81299999999999994</v>
      </c>
      <c r="H12971">
        <f t="shared" si="607"/>
        <v>0.81299999999999994</v>
      </c>
    </row>
    <row r="12972" spans="1:8" hidden="1" x14ac:dyDescent="0.25">
      <c r="A12972" s="10">
        <f t="shared" si="606"/>
        <v>43881.642361111109</v>
      </c>
      <c r="B12972" s="11">
        <v>43881</v>
      </c>
      <c r="C12972" s="12">
        <v>0.64236111111111105</v>
      </c>
      <c r="D12972">
        <v>0.2</v>
      </c>
      <c r="E12972">
        <v>0.4</v>
      </c>
      <c r="F12972">
        <v>0.81299999999999994</v>
      </c>
      <c r="G12972">
        <f t="shared" si="608"/>
        <v>0.81299999999999994</v>
      </c>
      <c r="H12972">
        <f t="shared" si="607"/>
        <v>0.81299999999999994</v>
      </c>
    </row>
    <row r="12973" spans="1:8" hidden="1" x14ac:dyDescent="0.25">
      <c r="A12973" s="10">
        <f t="shared" si="606"/>
        <v>43881.645833333336</v>
      </c>
      <c r="B12973" s="11">
        <v>43881</v>
      </c>
      <c r="C12973" s="12">
        <v>0.64583333333333337</v>
      </c>
      <c r="D12973">
        <v>0.2</v>
      </c>
      <c r="E12973">
        <v>0.4</v>
      </c>
      <c r="F12973">
        <v>0.81299999999999994</v>
      </c>
      <c r="G12973">
        <f t="shared" si="608"/>
        <v>0.81299999999999994</v>
      </c>
      <c r="H12973">
        <f t="shared" si="607"/>
        <v>0.81299999999999994</v>
      </c>
    </row>
    <row r="12974" spans="1:8" hidden="1" x14ac:dyDescent="0.25">
      <c r="A12974" s="10">
        <f t="shared" si="606"/>
        <v>43881.649305555555</v>
      </c>
      <c r="B12974" s="11">
        <v>43881</v>
      </c>
      <c r="C12974" s="12">
        <v>0.64930555555555558</v>
      </c>
      <c r="D12974">
        <v>0.2</v>
      </c>
      <c r="E12974">
        <v>0.4</v>
      </c>
      <c r="F12974">
        <v>0.81299999999999994</v>
      </c>
      <c r="G12974">
        <f t="shared" si="608"/>
        <v>0.81299999999999994</v>
      </c>
      <c r="H12974">
        <f t="shared" si="607"/>
        <v>0.81299999999999994</v>
      </c>
    </row>
    <row r="12975" spans="1:8" hidden="1" x14ac:dyDescent="0.25">
      <c r="A12975" s="10">
        <f t="shared" si="606"/>
        <v>43881.652777777781</v>
      </c>
      <c r="B12975" s="11">
        <v>43881</v>
      </c>
      <c r="C12975" s="12">
        <v>0.65277777777777779</v>
      </c>
      <c r="D12975">
        <v>0.2</v>
      </c>
      <c r="E12975">
        <v>0.4</v>
      </c>
      <c r="F12975">
        <v>0.81299999999999994</v>
      </c>
      <c r="G12975">
        <f t="shared" si="608"/>
        <v>0.81299999999999994</v>
      </c>
      <c r="H12975">
        <f t="shared" si="607"/>
        <v>0.81299999999999994</v>
      </c>
    </row>
    <row r="12976" spans="1:8" hidden="1" x14ac:dyDescent="0.25">
      <c r="A12976" s="10">
        <f t="shared" si="606"/>
        <v>43881.65625</v>
      </c>
      <c r="B12976" s="11">
        <v>43881</v>
      </c>
      <c r="C12976" s="12">
        <v>0.65625</v>
      </c>
      <c r="D12976">
        <v>0.2</v>
      </c>
      <c r="E12976">
        <v>0.4</v>
      </c>
      <c r="F12976">
        <v>0.81299999999999994</v>
      </c>
      <c r="G12976">
        <f t="shared" si="608"/>
        <v>0.81299999999999994</v>
      </c>
      <c r="H12976">
        <f t="shared" si="607"/>
        <v>0.81299999999999994</v>
      </c>
    </row>
    <row r="12977" spans="1:8" hidden="1" x14ac:dyDescent="0.25">
      <c r="A12977" s="10">
        <f t="shared" si="606"/>
        <v>43881.659722222219</v>
      </c>
      <c r="B12977" s="11">
        <v>43881</v>
      </c>
      <c r="C12977" s="12">
        <v>0.65972222222222221</v>
      </c>
      <c r="D12977">
        <v>0.2</v>
      </c>
      <c r="E12977">
        <v>0.4</v>
      </c>
      <c r="F12977">
        <v>0.81299999999999994</v>
      </c>
      <c r="G12977">
        <f t="shared" si="608"/>
        <v>0.81299999999999994</v>
      </c>
      <c r="H12977">
        <f t="shared" si="607"/>
        <v>0.81299999999999994</v>
      </c>
    </row>
    <row r="12978" spans="1:8" hidden="1" x14ac:dyDescent="0.25">
      <c r="A12978" s="10">
        <f t="shared" si="606"/>
        <v>43881.663194444445</v>
      </c>
      <c r="B12978" s="11">
        <v>43881</v>
      </c>
      <c r="C12978" s="12">
        <v>0.66319444444444442</v>
      </c>
      <c r="D12978">
        <v>0.2</v>
      </c>
      <c r="E12978">
        <v>0.4</v>
      </c>
      <c r="F12978">
        <v>0.81299999999999994</v>
      </c>
      <c r="G12978">
        <f t="shared" si="608"/>
        <v>0.81299999999999994</v>
      </c>
      <c r="H12978">
        <f t="shared" si="607"/>
        <v>0.81299999999999994</v>
      </c>
    </row>
    <row r="12979" spans="1:8" hidden="1" x14ac:dyDescent="0.25">
      <c r="A12979" s="10">
        <f t="shared" si="606"/>
        <v>43881.666666666664</v>
      </c>
      <c r="B12979" s="11">
        <v>43881</v>
      </c>
      <c r="C12979" s="12">
        <v>0.66666666666666663</v>
      </c>
      <c r="D12979">
        <v>0.2</v>
      </c>
      <c r="E12979">
        <v>0.4</v>
      </c>
      <c r="F12979">
        <v>0.81299999999999994</v>
      </c>
      <c r="G12979">
        <f t="shared" si="608"/>
        <v>0.81299999999999994</v>
      </c>
      <c r="H12979">
        <f t="shared" si="607"/>
        <v>0.81299999999999994</v>
      </c>
    </row>
    <row r="12980" spans="1:8" hidden="1" x14ac:dyDescent="0.25">
      <c r="A12980" s="10">
        <f t="shared" si="606"/>
        <v>43881.670138888891</v>
      </c>
      <c r="B12980" s="11">
        <v>43881</v>
      </c>
      <c r="C12980" s="12">
        <v>0.67013888888888884</v>
      </c>
      <c r="D12980">
        <v>0.2</v>
      </c>
      <c r="E12980">
        <v>0.4</v>
      </c>
      <c r="F12980">
        <v>0.81299999999999994</v>
      </c>
      <c r="G12980">
        <f t="shared" si="608"/>
        <v>0.81299999999999994</v>
      </c>
      <c r="H12980">
        <f t="shared" si="607"/>
        <v>0.81299999999999994</v>
      </c>
    </row>
    <row r="12981" spans="1:8" hidden="1" x14ac:dyDescent="0.25">
      <c r="A12981" s="10">
        <f t="shared" si="606"/>
        <v>43881.673611111109</v>
      </c>
      <c r="B12981" s="11">
        <v>43881</v>
      </c>
      <c r="C12981" s="12">
        <v>0.67361111111111116</v>
      </c>
      <c r="D12981">
        <v>0.2</v>
      </c>
      <c r="E12981">
        <v>0.4</v>
      </c>
      <c r="F12981">
        <v>0.81299999999999994</v>
      </c>
      <c r="G12981">
        <f t="shared" si="608"/>
        <v>0.81299999999999994</v>
      </c>
      <c r="H12981">
        <f t="shared" si="607"/>
        <v>0.81299999999999994</v>
      </c>
    </row>
    <row r="12982" spans="1:8" hidden="1" x14ac:dyDescent="0.25">
      <c r="A12982" s="10">
        <f t="shared" si="606"/>
        <v>43881.677083333336</v>
      </c>
      <c r="B12982" s="11">
        <v>43881</v>
      </c>
      <c r="C12982" s="12">
        <v>0.67708333333333337</v>
      </c>
      <c r="D12982">
        <v>0.2</v>
      </c>
      <c r="E12982">
        <v>0.4</v>
      </c>
      <c r="F12982">
        <v>0.81299999999999994</v>
      </c>
      <c r="G12982">
        <f t="shared" si="608"/>
        <v>0.81299999999999994</v>
      </c>
      <c r="H12982">
        <f t="shared" si="607"/>
        <v>0.81299999999999994</v>
      </c>
    </row>
    <row r="12983" spans="1:8" hidden="1" x14ac:dyDescent="0.25">
      <c r="A12983" s="10">
        <f t="shared" si="606"/>
        <v>43881.680555555555</v>
      </c>
      <c r="B12983" s="11">
        <v>43881</v>
      </c>
      <c r="C12983" s="12">
        <v>0.68055555555555547</v>
      </c>
      <c r="D12983">
        <v>0.2</v>
      </c>
      <c r="E12983">
        <v>0.4</v>
      </c>
      <c r="F12983">
        <v>0.81299999999999994</v>
      </c>
      <c r="G12983">
        <f t="shared" si="608"/>
        <v>0.81299999999999994</v>
      </c>
      <c r="H12983">
        <f t="shared" si="607"/>
        <v>0.81299999999999994</v>
      </c>
    </row>
    <row r="12984" spans="1:8" hidden="1" x14ac:dyDescent="0.25">
      <c r="A12984" s="10">
        <f t="shared" si="606"/>
        <v>43881.684027777781</v>
      </c>
      <c r="B12984" s="11">
        <v>43881</v>
      </c>
      <c r="C12984" s="12">
        <v>0.68402777777777779</v>
      </c>
      <c r="D12984">
        <v>0.2</v>
      </c>
      <c r="E12984">
        <v>0.4</v>
      </c>
      <c r="F12984">
        <v>0.81299999999999994</v>
      </c>
      <c r="G12984">
        <f t="shared" si="608"/>
        <v>0.81299999999999994</v>
      </c>
      <c r="H12984">
        <f t="shared" si="607"/>
        <v>0.81299999999999994</v>
      </c>
    </row>
    <row r="12985" spans="1:8" hidden="1" x14ac:dyDescent="0.25">
      <c r="A12985" s="10">
        <f t="shared" si="606"/>
        <v>43881.6875</v>
      </c>
      <c r="B12985" s="11">
        <v>43881</v>
      </c>
      <c r="C12985" s="12">
        <v>0.6875</v>
      </c>
      <c r="D12985">
        <v>0.2</v>
      </c>
      <c r="E12985">
        <v>0.4</v>
      </c>
      <c r="F12985">
        <v>0.81299999999999994</v>
      </c>
      <c r="G12985">
        <f t="shared" si="608"/>
        <v>0.81299999999999994</v>
      </c>
      <c r="H12985">
        <f t="shared" si="607"/>
        <v>0.81299999999999994</v>
      </c>
    </row>
    <row r="12986" spans="1:8" hidden="1" x14ac:dyDescent="0.25">
      <c r="A12986" s="10">
        <f t="shared" si="606"/>
        <v>43881.690972222219</v>
      </c>
      <c r="B12986" s="11">
        <v>43881</v>
      </c>
      <c r="C12986" s="12">
        <v>0.69097222222222221</v>
      </c>
      <c r="D12986">
        <v>0.2</v>
      </c>
      <c r="E12986">
        <v>0.4</v>
      </c>
      <c r="F12986">
        <v>0.81299999999999994</v>
      </c>
      <c r="G12986">
        <f t="shared" si="608"/>
        <v>0.81299999999999994</v>
      </c>
      <c r="H12986">
        <f t="shared" si="607"/>
        <v>0.81299999999999994</v>
      </c>
    </row>
    <row r="12987" spans="1:8" hidden="1" x14ac:dyDescent="0.25">
      <c r="A12987" s="10">
        <f t="shared" si="606"/>
        <v>43881.694444444445</v>
      </c>
      <c r="B12987" s="11">
        <v>43881</v>
      </c>
      <c r="C12987" s="12">
        <v>0.69444444444444453</v>
      </c>
      <c r="D12987">
        <v>0.2</v>
      </c>
      <c r="E12987">
        <v>0.4</v>
      </c>
      <c r="F12987">
        <v>0.81299999999999994</v>
      </c>
      <c r="G12987">
        <f t="shared" si="608"/>
        <v>0.81299999999999994</v>
      </c>
      <c r="H12987">
        <f t="shared" si="607"/>
        <v>0.81299999999999994</v>
      </c>
    </row>
    <row r="12988" spans="1:8" hidden="1" x14ac:dyDescent="0.25">
      <c r="A12988" s="10">
        <f t="shared" si="606"/>
        <v>43881.697916666664</v>
      </c>
      <c r="B12988" s="11">
        <v>43881</v>
      </c>
      <c r="C12988" s="12">
        <v>0.69791666666666663</v>
      </c>
      <c r="D12988">
        <v>0.2</v>
      </c>
      <c r="E12988">
        <v>0.4</v>
      </c>
      <c r="F12988">
        <v>0.81299999999999994</v>
      </c>
      <c r="G12988">
        <f t="shared" si="608"/>
        <v>0.81299999999999994</v>
      </c>
      <c r="H12988">
        <f t="shared" si="607"/>
        <v>0.81299999999999994</v>
      </c>
    </row>
    <row r="12989" spans="1:8" hidden="1" x14ac:dyDescent="0.25">
      <c r="A12989" s="10">
        <f t="shared" si="606"/>
        <v>43881.701388888891</v>
      </c>
      <c r="B12989" s="11">
        <v>43881</v>
      </c>
      <c r="C12989" s="12">
        <v>0.70138888888888884</v>
      </c>
      <c r="D12989">
        <v>0.2</v>
      </c>
      <c r="E12989">
        <v>0.4</v>
      </c>
      <c r="F12989">
        <v>0.81299999999999994</v>
      </c>
      <c r="G12989">
        <f t="shared" si="608"/>
        <v>0.81299999999999994</v>
      </c>
      <c r="H12989">
        <f t="shared" si="607"/>
        <v>0.81299999999999994</v>
      </c>
    </row>
    <row r="12990" spans="1:8" hidden="1" x14ac:dyDescent="0.25">
      <c r="A12990" s="10">
        <f t="shared" si="606"/>
        <v>43881.704861111109</v>
      </c>
      <c r="B12990" s="11">
        <v>43881</v>
      </c>
      <c r="C12990" s="12">
        <v>0.70486111111111116</v>
      </c>
      <c r="D12990">
        <v>0.2</v>
      </c>
      <c r="E12990">
        <v>0.4</v>
      </c>
      <c r="F12990">
        <v>0.81299999999999994</v>
      </c>
      <c r="G12990">
        <f t="shared" si="608"/>
        <v>0.81299999999999994</v>
      </c>
      <c r="H12990">
        <f t="shared" si="607"/>
        <v>0.81299999999999994</v>
      </c>
    </row>
    <row r="12991" spans="1:8" hidden="1" x14ac:dyDescent="0.25">
      <c r="A12991" s="10">
        <f t="shared" si="606"/>
        <v>43881.708333333336</v>
      </c>
      <c r="B12991" s="11">
        <v>43881</v>
      </c>
      <c r="C12991" s="12">
        <v>0.70833333333333337</v>
      </c>
      <c r="D12991">
        <v>0.2</v>
      </c>
      <c r="E12991">
        <v>0.4</v>
      </c>
      <c r="F12991">
        <v>0.81299999999999994</v>
      </c>
      <c r="G12991">
        <f t="shared" si="608"/>
        <v>0.81299999999999994</v>
      </c>
      <c r="H12991">
        <f t="shared" si="607"/>
        <v>0.81299999999999994</v>
      </c>
    </row>
    <row r="12992" spans="1:8" hidden="1" x14ac:dyDescent="0.25">
      <c r="A12992" s="10">
        <f t="shared" si="606"/>
        <v>43881.711805555555</v>
      </c>
      <c r="B12992" s="11">
        <v>43881</v>
      </c>
      <c r="C12992" s="12">
        <v>0.71180555555555547</v>
      </c>
      <c r="D12992">
        <v>0.2</v>
      </c>
      <c r="E12992">
        <v>0.4</v>
      </c>
      <c r="F12992">
        <v>0.81299999999999994</v>
      </c>
      <c r="G12992">
        <f t="shared" si="608"/>
        <v>0.81299999999999994</v>
      </c>
      <c r="H12992">
        <f t="shared" si="607"/>
        <v>0.81299999999999994</v>
      </c>
    </row>
    <row r="12993" spans="1:8" hidden="1" x14ac:dyDescent="0.25">
      <c r="A12993" s="10">
        <f t="shared" si="606"/>
        <v>43881.715277777781</v>
      </c>
      <c r="B12993" s="11">
        <v>43881</v>
      </c>
      <c r="C12993" s="12">
        <v>0.71527777777777779</v>
      </c>
      <c r="D12993">
        <v>0.2</v>
      </c>
      <c r="E12993">
        <v>0.4</v>
      </c>
      <c r="F12993">
        <v>0.81299999999999994</v>
      </c>
      <c r="G12993">
        <f t="shared" si="608"/>
        <v>0.81299999999999994</v>
      </c>
      <c r="H12993">
        <f t="shared" si="607"/>
        <v>0.81299999999999994</v>
      </c>
    </row>
    <row r="12994" spans="1:8" hidden="1" x14ac:dyDescent="0.25">
      <c r="A12994" s="10">
        <f t="shared" si="606"/>
        <v>43881.71875</v>
      </c>
      <c r="B12994" s="11">
        <v>43881</v>
      </c>
      <c r="C12994" s="12">
        <v>0.71875</v>
      </c>
      <c r="D12994">
        <v>0.2</v>
      </c>
      <c r="E12994">
        <v>0.4</v>
      </c>
      <c r="F12994">
        <v>0.81299999999999994</v>
      </c>
      <c r="G12994">
        <f t="shared" si="608"/>
        <v>0.81299999999999994</v>
      </c>
      <c r="H12994">
        <f t="shared" si="607"/>
        <v>0.81299999999999994</v>
      </c>
    </row>
    <row r="12995" spans="1:8" hidden="1" x14ac:dyDescent="0.25">
      <c r="A12995" s="10">
        <f t="shared" si="606"/>
        <v>43881.722222222219</v>
      </c>
      <c r="B12995" s="11">
        <v>43881</v>
      </c>
      <c r="C12995" s="12">
        <v>0.72222222222222221</v>
      </c>
      <c r="D12995">
        <v>0.2</v>
      </c>
      <c r="E12995">
        <v>0.4</v>
      </c>
      <c r="F12995">
        <v>0.81299999999999994</v>
      </c>
      <c r="G12995">
        <f t="shared" si="608"/>
        <v>0.81299999999999994</v>
      </c>
      <c r="H12995">
        <f t="shared" si="607"/>
        <v>0.81299999999999994</v>
      </c>
    </row>
    <row r="12996" spans="1:8" hidden="1" x14ac:dyDescent="0.25">
      <c r="A12996" s="10">
        <f t="shared" si="606"/>
        <v>43881.725694444445</v>
      </c>
      <c r="B12996" s="11">
        <v>43881</v>
      </c>
      <c r="C12996" s="12">
        <v>0.72569444444444453</v>
      </c>
      <c r="D12996">
        <v>0.2</v>
      </c>
      <c r="E12996">
        <v>0.4</v>
      </c>
      <c r="F12996">
        <v>0.81299999999999994</v>
      </c>
      <c r="G12996">
        <f t="shared" si="608"/>
        <v>0.81299999999999994</v>
      </c>
      <c r="H12996">
        <f t="shared" si="607"/>
        <v>0.81299999999999994</v>
      </c>
    </row>
    <row r="12997" spans="1:8" hidden="1" x14ac:dyDescent="0.25">
      <c r="A12997" s="10">
        <f t="shared" ref="A12997:A13060" si="609">B12997+C12997</f>
        <v>43881.729166666664</v>
      </c>
      <c r="B12997" s="11">
        <v>43881</v>
      </c>
      <c r="C12997" s="12">
        <v>0.72916666666666663</v>
      </c>
      <c r="D12997">
        <v>0.2</v>
      </c>
      <c r="E12997">
        <v>0.4</v>
      </c>
      <c r="F12997">
        <v>0.81299999999999994</v>
      </c>
      <c r="G12997">
        <f t="shared" si="608"/>
        <v>0.81299999999999994</v>
      </c>
      <c r="H12997">
        <f t="shared" ref="H12997:H13060" si="610">ABS(G12997)</f>
        <v>0.81299999999999994</v>
      </c>
    </row>
    <row r="12998" spans="1:8" hidden="1" x14ac:dyDescent="0.25">
      <c r="A12998" s="10">
        <f t="shared" si="609"/>
        <v>43881.732638888891</v>
      </c>
      <c r="B12998" s="11">
        <v>43881</v>
      </c>
      <c r="C12998" s="12">
        <v>0.73263888888888884</v>
      </c>
      <c r="D12998">
        <v>0.2</v>
      </c>
      <c r="E12998">
        <v>0.4</v>
      </c>
      <c r="F12998">
        <v>0.81299999999999994</v>
      </c>
      <c r="G12998">
        <f t="shared" si="608"/>
        <v>0.81299999999999994</v>
      </c>
      <c r="H12998">
        <f t="shared" si="610"/>
        <v>0.81299999999999994</v>
      </c>
    </row>
    <row r="12999" spans="1:8" hidden="1" x14ac:dyDescent="0.25">
      <c r="A12999" s="10">
        <f t="shared" si="609"/>
        <v>43881.736111111109</v>
      </c>
      <c r="B12999" s="11">
        <v>43881</v>
      </c>
      <c r="C12999" s="12">
        <v>0.73611111111111116</v>
      </c>
      <c r="D12999">
        <v>0.2</v>
      </c>
      <c r="E12999">
        <v>0.4</v>
      </c>
      <c r="F12999">
        <v>0.81299999999999994</v>
      </c>
      <c r="G12999">
        <f t="shared" ref="G12999:G13062" si="611">AVERAGE(F12997:F13001)</f>
        <v>0.81299999999999994</v>
      </c>
      <c r="H12999">
        <f t="shared" si="610"/>
        <v>0.81299999999999994</v>
      </c>
    </row>
    <row r="13000" spans="1:8" hidden="1" x14ac:dyDescent="0.25">
      <c r="A13000" s="10">
        <f t="shared" si="609"/>
        <v>43881.739583333336</v>
      </c>
      <c r="B13000" s="11">
        <v>43881</v>
      </c>
      <c r="C13000" s="12">
        <v>0.73958333333333337</v>
      </c>
      <c r="D13000">
        <v>0.2</v>
      </c>
      <c r="E13000">
        <v>0.4</v>
      </c>
      <c r="F13000">
        <v>0.81299999999999994</v>
      </c>
      <c r="G13000">
        <f t="shared" si="611"/>
        <v>0.81299999999999994</v>
      </c>
      <c r="H13000">
        <f t="shared" si="610"/>
        <v>0.81299999999999994</v>
      </c>
    </row>
    <row r="13001" spans="1:8" hidden="1" x14ac:dyDescent="0.25">
      <c r="A13001" s="10">
        <f t="shared" si="609"/>
        <v>43881.743055555555</v>
      </c>
      <c r="B13001" s="11">
        <v>43881</v>
      </c>
      <c r="C13001" s="12">
        <v>0.74305555555555547</v>
      </c>
      <c r="D13001">
        <v>0.2</v>
      </c>
      <c r="E13001">
        <v>0.4</v>
      </c>
      <c r="F13001">
        <v>0.81299999999999994</v>
      </c>
      <c r="G13001">
        <f t="shared" si="611"/>
        <v>0.81299999999999994</v>
      </c>
      <c r="H13001">
        <f t="shared" si="610"/>
        <v>0.81299999999999994</v>
      </c>
    </row>
    <row r="13002" spans="1:8" hidden="1" x14ac:dyDescent="0.25">
      <c r="A13002" s="10">
        <f t="shared" si="609"/>
        <v>43881.746527777781</v>
      </c>
      <c r="B13002" s="11">
        <v>43881</v>
      </c>
      <c r="C13002" s="12">
        <v>0.74652777777777779</v>
      </c>
      <c r="D13002">
        <v>0.2</v>
      </c>
      <c r="E13002">
        <v>0.4</v>
      </c>
      <c r="F13002">
        <v>0.81299999999999994</v>
      </c>
      <c r="G13002">
        <f t="shared" si="611"/>
        <v>0.81299999999999994</v>
      </c>
      <c r="H13002">
        <f t="shared" si="610"/>
        <v>0.81299999999999994</v>
      </c>
    </row>
    <row r="13003" spans="1:8" hidden="1" x14ac:dyDescent="0.25">
      <c r="A13003" s="10">
        <f t="shared" si="609"/>
        <v>43881.75</v>
      </c>
      <c r="B13003" s="11">
        <v>43881</v>
      </c>
      <c r="C13003" s="12">
        <v>0.75</v>
      </c>
      <c r="D13003">
        <v>0.2</v>
      </c>
      <c r="E13003">
        <v>0.4</v>
      </c>
      <c r="F13003">
        <v>0.81299999999999994</v>
      </c>
      <c r="G13003">
        <f t="shared" si="611"/>
        <v>0.81299999999999994</v>
      </c>
      <c r="H13003">
        <f t="shared" si="610"/>
        <v>0.81299999999999994</v>
      </c>
    </row>
    <row r="13004" spans="1:8" hidden="1" x14ac:dyDescent="0.25">
      <c r="A13004" s="10">
        <f t="shared" si="609"/>
        <v>43881.753472222219</v>
      </c>
      <c r="B13004" s="11">
        <v>43881</v>
      </c>
      <c r="C13004" s="12">
        <v>0.75347222222222221</v>
      </c>
      <c r="D13004">
        <v>0.2</v>
      </c>
      <c r="E13004">
        <v>0.4</v>
      </c>
      <c r="F13004">
        <v>0.81299999999999994</v>
      </c>
      <c r="G13004">
        <f t="shared" si="611"/>
        <v>0.81299999999999994</v>
      </c>
      <c r="H13004">
        <f t="shared" si="610"/>
        <v>0.81299999999999994</v>
      </c>
    </row>
    <row r="13005" spans="1:8" hidden="1" x14ac:dyDescent="0.25">
      <c r="A13005" s="10">
        <f t="shared" si="609"/>
        <v>43881.756944444445</v>
      </c>
      <c r="B13005" s="11">
        <v>43881</v>
      </c>
      <c r="C13005" s="12">
        <v>0.75694444444444453</v>
      </c>
      <c r="D13005">
        <v>0.2</v>
      </c>
      <c r="E13005">
        <v>0.4</v>
      </c>
      <c r="F13005">
        <v>0.81299999999999994</v>
      </c>
      <c r="G13005">
        <f t="shared" si="611"/>
        <v>0.81299999999999994</v>
      </c>
      <c r="H13005">
        <f t="shared" si="610"/>
        <v>0.81299999999999994</v>
      </c>
    </row>
    <row r="13006" spans="1:8" hidden="1" x14ac:dyDescent="0.25">
      <c r="A13006" s="10">
        <f t="shared" si="609"/>
        <v>43881.760416666664</v>
      </c>
      <c r="B13006" s="11">
        <v>43881</v>
      </c>
      <c r="C13006" s="12">
        <v>0.76041666666666663</v>
      </c>
      <c r="D13006">
        <v>0.2</v>
      </c>
      <c r="E13006">
        <v>0.4</v>
      </c>
      <c r="F13006">
        <v>0.81299999999999994</v>
      </c>
      <c r="G13006">
        <f t="shared" si="611"/>
        <v>0.81299999999999994</v>
      </c>
      <c r="H13006">
        <f t="shared" si="610"/>
        <v>0.81299999999999994</v>
      </c>
    </row>
    <row r="13007" spans="1:8" hidden="1" x14ac:dyDescent="0.25">
      <c r="A13007" s="10">
        <f t="shared" si="609"/>
        <v>43881.763888888891</v>
      </c>
      <c r="B13007" s="11">
        <v>43881</v>
      </c>
      <c r="C13007" s="12">
        <v>0.76388888888888884</v>
      </c>
      <c r="D13007">
        <v>0.2</v>
      </c>
      <c r="E13007">
        <v>0.4</v>
      </c>
      <c r="F13007">
        <v>0.81299999999999994</v>
      </c>
      <c r="G13007">
        <f t="shared" si="611"/>
        <v>0.81299999999999994</v>
      </c>
      <c r="H13007">
        <f t="shared" si="610"/>
        <v>0.81299999999999994</v>
      </c>
    </row>
    <row r="13008" spans="1:8" hidden="1" x14ac:dyDescent="0.25">
      <c r="A13008" s="10">
        <f t="shared" si="609"/>
        <v>43881.767361111109</v>
      </c>
      <c r="B13008" s="11">
        <v>43881</v>
      </c>
      <c r="C13008" s="12">
        <v>0.76736111111111116</v>
      </c>
      <c r="D13008">
        <v>0.2</v>
      </c>
      <c r="E13008">
        <v>0.4</v>
      </c>
      <c r="F13008">
        <v>0.81299999999999994</v>
      </c>
      <c r="G13008">
        <f t="shared" si="611"/>
        <v>0.81299999999999994</v>
      </c>
      <c r="H13008">
        <f t="shared" si="610"/>
        <v>0.81299999999999994</v>
      </c>
    </row>
    <row r="13009" spans="1:8" hidden="1" x14ac:dyDescent="0.25">
      <c r="A13009" s="10">
        <f t="shared" si="609"/>
        <v>43881.770833333336</v>
      </c>
      <c r="B13009" s="11">
        <v>43881</v>
      </c>
      <c r="C13009" s="12">
        <v>0.77083333333333337</v>
      </c>
      <c r="D13009">
        <v>0.2</v>
      </c>
      <c r="E13009">
        <v>0.4</v>
      </c>
      <c r="F13009">
        <v>0.81299999999999994</v>
      </c>
      <c r="G13009">
        <f t="shared" si="611"/>
        <v>0.81299999999999994</v>
      </c>
      <c r="H13009">
        <f t="shared" si="610"/>
        <v>0.81299999999999994</v>
      </c>
    </row>
    <row r="13010" spans="1:8" hidden="1" x14ac:dyDescent="0.25">
      <c r="A13010" s="10">
        <f t="shared" si="609"/>
        <v>43881.774305555555</v>
      </c>
      <c r="B13010" s="11">
        <v>43881</v>
      </c>
      <c r="C13010" s="12">
        <v>0.77430555555555547</v>
      </c>
      <c r="D13010">
        <v>0.2</v>
      </c>
      <c r="E13010">
        <v>0.4</v>
      </c>
      <c r="F13010">
        <v>0.81299999999999994</v>
      </c>
      <c r="G13010">
        <f t="shared" si="611"/>
        <v>0.81299999999999994</v>
      </c>
      <c r="H13010">
        <f t="shared" si="610"/>
        <v>0.81299999999999994</v>
      </c>
    </row>
    <row r="13011" spans="1:8" hidden="1" x14ac:dyDescent="0.25">
      <c r="A13011" s="10">
        <f t="shared" si="609"/>
        <v>43881.777777777781</v>
      </c>
      <c r="B13011" s="11">
        <v>43881</v>
      </c>
      <c r="C13011" s="12">
        <v>0.77777777777777779</v>
      </c>
      <c r="D13011">
        <v>0.2</v>
      </c>
      <c r="E13011">
        <v>0.4</v>
      </c>
      <c r="F13011">
        <v>0.81299999999999994</v>
      </c>
      <c r="G13011">
        <f t="shared" si="611"/>
        <v>0.81299999999999994</v>
      </c>
      <c r="H13011">
        <f t="shared" si="610"/>
        <v>0.81299999999999994</v>
      </c>
    </row>
    <row r="13012" spans="1:8" hidden="1" x14ac:dyDescent="0.25">
      <c r="A13012" s="10">
        <f t="shared" si="609"/>
        <v>43881.78125</v>
      </c>
      <c r="B13012" s="11">
        <v>43881</v>
      </c>
      <c r="C13012" s="12">
        <v>0.78125</v>
      </c>
      <c r="D13012">
        <v>0.2</v>
      </c>
      <c r="E13012">
        <v>0.4</v>
      </c>
      <c r="F13012">
        <v>0.81299999999999994</v>
      </c>
      <c r="G13012">
        <f t="shared" si="611"/>
        <v>0.81299999999999994</v>
      </c>
      <c r="H13012">
        <f t="shared" si="610"/>
        <v>0.81299999999999994</v>
      </c>
    </row>
    <row r="13013" spans="1:8" hidden="1" x14ac:dyDescent="0.25">
      <c r="A13013" s="10">
        <f t="shared" si="609"/>
        <v>43881.784722222219</v>
      </c>
      <c r="B13013" s="11">
        <v>43881</v>
      </c>
      <c r="C13013" s="12">
        <v>0.78472222222222221</v>
      </c>
      <c r="D13013">
        <v>0.2</v>
      </c>
      <c r="E13013">
        <v>0.4</v>
      </c>
      <c r="F13013">
        <v>0.81299999999999994</v>
      </c>
      <c r="G13013">
        <f t="shared" si="611"/>
        <v>0.81299999999999994</v>
      </c>
      <c r="H13013">
        <f t="shared" si="610"/>
        <v>0.81299999999999994</v>
      </c>
    </row>
    <row r="13014" spans="1:8" hidden="1" x14ac:dyDescent="0.25">
      <c r="A13014" s="10">
        <f t="shared" si="609"/>
        <v>43881.788194444445</v>
      </c>
      <c r="B13014" s="11">
        <v>43881</v>
      </c>
      <c r="C13014" s="12">
        <v>0.78819444444444453</v>
      </c>
      <c r="D13014">
        <v>0.2</v>
      </c>
      <c r="E13014">
        <v>0.4</v>
      </c>
      <c r="F13014">
        <v>0.81299999999999994</v>
      </c>
      <c r="G13014">
        <f t="shared" si="611"/>
        <v>0.81299999999999994</v>
      </c>
      <c r="H13014">
        <f t="shared" si="610"/>
        <v>0.81299999999999994</v>
      </c>
    </row>
    <row r="13015" spans="1:8" hidden="1" x14ac:dyDescent="0.25">
      <c r="A13015" s="10">
        <f t="shared" si="609"/>
        <v>43881.791666666664</v>
      </c>
      <c r="B13015" s="11">
        <v>43881</v>
      </c>
      <c r="C13015" s="12">
        <v>0.79166666666666663</v>
      </c>
      <c r="D13015">
        <v>0.2</v>
      </c>
      <c r="E13015">
        <v>0.4</v>
      </c>
      <c r="F13015">
        <v>0.81299999999999994</v>
      </c>
      <c r="G13015">
        <f t="shared" si="611"/>
        <v>0.81299999999999994</v>
      </c>
      <c r="H13015">
        <f t="shared" si="610"/>
        <v>0.81299999999999994</v>
      </c>
    </row>
    <row r="13016" spans="1:8" hidden="1" x14ac:dyDescent="0.25">
      <c r="A13016" s="10">
        <f t="shared" si="609"/>
        <v>43881.795138888891</v>
      </c>
      <c r="B13016" s="11">
        <v>43881</v>
      </c>
      <c r="C13016" s="12">
        <v>0.79513888888888884</v>
      </c>
      <c r="D13016">
        <v>0.2</v>
      </c>
      <c r="E13016">
        <v>0.4</v>
      </c>
      <c r="F13016">
        <v>0.81299999999999994</v>
      </c>
      <c r="G13016">
        <f t="shared" si="611"/>
        <v>0.81299999999999994</v>
      </c>
      <c r="H13016">
        <f t="shared" si="610"/>
        <v>0.81299999999999994</v>
      </c>
    </row>
    <row r="13017" spans="1:8" hidden="1" x14ac:dyDescent="0.25">
      <c r="A13017" s="10">
        <f t="shared" si="609"/>
        <v>43881.798611111109</v>
      </c>
      <c r="B13017" s="11">
        <v>43881</v>
      </c>
      <c r="C13017" s="12">
        <v>0.79861111111111116</v>
      </c>
      <c r="D13017">
        <v>0.2</v>
      </c>
      <c r="E13017">
        <v>0.4</v>
      </c>
      <c r="F13017">
        <v>0.81299999999999994</v>
      </c>
      <c r="G13017">
        <f t="shared" si="611"/>
        <v>0.81299999999999994</v>
      </c>
      <c r="H13017">
        <f t="shared" si="610"/>
        <v>0.81299999999999994</v>
      </c>
    </row>
    <row r="13018" spans="1:8" hidden="1" x14ac:dyDescent="0.25">
      <c r="A13018" s="10">
        <f t="shared" si="609"/>
        <v>43881.802083333336</v>
      </c>
      <c r="B13018" s="11">
        <v>43881</v>
      </c>
      <c r="C13018" s="12">
        <v>0.80208333333333337</v>
      </c>
      <c r="D13018">
        <v>0.2</v>
      </c>
      <c r="E13018">
        <v>0.4</v>
      </c>
      <c r="F13018">
        <v>0.81299999999999994</v>
      </c>
      <c r="G13018">
        <f t="shared" si="611"/>
        <v>0.81299999999999994</v>
      </c>
      <c r="H13018">
        <f t="shared" si="610"/>
        <v>0.81299999999999994</v>
      </c>
    </row>
    <row r="13019" spans="1:8" hidden="1" x14ac:dyDescent="0.25">
      <c r="A13019" s="10">
        <f t="shared" si="609"/>
        <v>43881.805555555555</v>
      </c>
      <c r="B13019" s="11">
        <v>43881</v>
      </c>
      <c r="C13019" s="12">
        <v>0.80555555555555547</v>
      </c>
      <c r="D13019">
        <v>0.2</v>
      </c>
      <c r="E13019">
        <v>0.4</v>
      </c>
      <c r="F13019">
        <v>0.81299999999999994</v>
      </c>
      <c r="G13019">
        <f t="shared" si="611"/>
        <v>0.81299999999999994</v>
      </c>
      <c r="H13019">
        <f t="shared" si="610"/>
        <v>0.81299999999999994</v>
      </c>
    </row>
    <row r="13020" spans="1:8" hidden="1" x14ac:dyDescent="0.25">
      <c r="A13020" s="10">
        <f t="shared" si="609"/>
        <v>43881.809027777781</v>
      </c>
      <c r="B13020" s="11">
        <v>43881</v>
      </c>
      <c r="C13020" s="12">
        <v>0.80902777777777779</v>
      </c>
      <c r="D13020">
        <v>0.2</v>
      </c>
      <c r="E13020">
        <v>0.4</v>
      </c>
      <c r="F13020">
        <v>0.81299999999999994</v>
      </c>
      <c r="G13020">
        <f t="shared" si="611"/>
        <v>0.81299999999999994</v>
      </c>
      <c r="H13020">
        <f t="shared" si="610"/>
        <v>0.81299999999999994</v>
      </c>
    </row>
    <row r="13021" spans="1:8" hidden="1" x14ac:dyDescent="0.25">
      <c r="A13021" s="10">
        <f t="shared" si="609"/>
        <v>43881.8125</v>
      </c>
      <c r="B13021" s="11">
        <v>43881</v>
      </c>
      <c r="C13021" s="12">
        <v>0.8125</v>
      </c>
      <c r="D13021">
        <v>0.2</v>
      </c>
      <c r="E13021">
        <v>0.4</v>
      </c>
      <c r="F13021">
        <v>0.81299999999999994</v>
      </c>
      <c r="G13021">
        <f t="shared" si="611"/>
        <v>0.81299999999999994</v>
      </c>
      <c r="H13021">
        <f t="shared" si="610"/>
        <v>0.81299999999999994</v>
      </c>
    </row>
    <row r="13022" spans="1:8" hidden="1" x14ac:dyDescent="0.25">
      <c r="A13022" s="10">
        <f t="shared" si="609"/>
        <v>43881.815972222219</v>
      </c>
      <c r="B13022" s="11">
        <v>43881</v>
      </c>
      <c r="C13022" s="12">
        <v>0.81597222222222221</v>
      </c>
      <c r="D13022">
        <v>0.2</v>
      </c>
      <c r="E13022">
        <v>0.4</v>
      </c>
      <c r="F13022">
        <v>0.81299999999999994</v>
      </c>
      <c r="G13022">
        <f t="shared" si="611"/>
        <v>0.81299999999999994</v>
      </c>
      <c r="H13022">
        <f t="shared" si="610"/>
        <v>0.81299999999999994</v>
      </c>
    </row>
    <row r="13023" spans="1:8" hidden="1" x14ac:dyDescent="0.25">
      <c r="A13023" s="10">
        <f t="shared" si="609"/>
        <v>43881.819444444445</v>
      </c>
      <c r="B13023" s="11">
        <v>43881</v>
      </c>
      <c r="C13023" s="12">
        <v>0.81944444444444453</v>
      </c>
      <c r="D13023">
        <v>0.2</v>
      </c>
      <c r="E13023">
        <v>0.4</v>
      </c>
      <c r="F13023">
        <v>0.81299999999999994</v>
      </c>
      <c r="G13023">
        <f t="shared" si="611"/>
        <v>0.81299999999999994</v>
      </c>
      <c r="H13023">
        <f t="shared" si="610"/>
        <v>0.81299999999999994</v>
      </c>
    </row>
    <row r="13024" spans="1:8" hidden="1" x14ac:dyDescent="0.25">
      <c r="A13024" s="10">
        <f t="shared" si="609"/>
        <v>43881.822916666664</v>
      </c>
      <c r="B13024" s="11">
        <v>43881</v>
      </c>
      <c r="C13024" s="12">
        <v>0.82291666666666663</v>
      </c>
      <c r="D13024">
        <v>0.2</v>
      </c>
      <c r="E13024">
        <v>0.4</v>
      </c>
      <c r="F13024">
        <v>0.81299999999999994</v>
      </c>
      <c r="G13024">
        <f t="shared" si="611"/>
        <v>0.81299999999999994</v>
      </c>
      <c r="H13024">
        <f t="shared" si="610"/>
        <v>0.81299999999999994</v>
      </c>
    </row>
    <row r="13025" spans="1:8" hidden="1" x14ac:dyDescent="0.25">
      <c r="A13025" s="10">
        <f t="shared" si="609"/>
        <v>43881.826388888891</v>
      </c>
      <c r="B13025" s="11">
        <v>43881</v>
      </c>
      <c r="C13025" s="12">
        <v>0.82638888888888884</v>
      </c>
      <c r="D13025">
        <v>0.2</v>
      </c>
      <c r="E13025">
        <v>0.4</v>
      </c>
      <c r="F13025">
        <v>0.81299999999999994</v>
      </c>
      <c r="G13025">
        <f t="shared" si="611"/>
        <v>0.81299999999999994</v>
      </c>
      <c r="H13025">
        <f t="shared" si="610"/>
        <v>0.81299999999999994</v>
      </c>
    </row>
    <row r="13026" spans="1:8" hidden="1" x14ac:dyDescent="0.25">
      <c r="A13026" s="10">
        <f t="shared" si="609"/>
        <v>43881.829861111109</v>
      </c>
      <c r="B13026" s="11">
        <v>43881</v>
      </c>
      <c r="C13026" s="12">
        <v>0.82986111111111116</v>
      </c>
      <c r="D13026">
        <v>0.2</v>
      </c>
      <c r="E13026">
        <v>0.4</v>
      </c>
      <c r="F13026">
        <v>0.81299999999999994</v>
      </c>
      <c r="G13026">
        <f t="shared" si="611"/>
        <v>0.81299999999999994</v>
      </c>
      <c r="H13026">
        <f t="shared" si="610"/>
        <v>0.81299999999999994</v>
      </c>
    </row>
    <row r="13027" spans="1:8" hidden="1" x14ac:dyDescent="0.25">
      <c r="A13027" s="10">
        <f t="shared" si="609"/>
        <v>43881.833333333336</v>
      </c>
      <c r="B13027" s="11">
        <v>43881</v>
      </c>
      <c r="C13027" s="12">
        <v>0.83333333333333337</v>
      </c>
      <c r="D13027">
        <v>0.2</v>
      </c>
      <c r="E13027">
        <v>0.4</v>
      </c>
      <c r="F13027">
        <v>0.81299999999999994</v>
      </c>
      <c r="G13027">
        <f t="shared" si="611"/>
        <v>0.81299999999999994</v>
      </c>
      <c r="H13027">
        <f t="shared" si="610"/>
        <v>0.81299999999999994</v>
      </c>
    </row>
    <row r="13028" spans="1:8" hidden="1" x14ac:dyDescent="0.25">
      <c r="A13028" s="10">
        <f t="shared" si="609"/>
        <v>43881.836805555555</v>
      </c>
      <c r="B13028" s="11">
        <v>43881</v>
      </c>
      <c r="C13028" s="12">
        <v>0.83680555555555547</v>
      </c>
      <c r="D13028">
        <v>0.2</v>
      </c>
      <c r="E13028">
        <v>0.4</v>
      </c>
      <c r="F13028">
        <v>0.81299999999999994</v>
      </c>
      <c r="G13028">
        <f t="shared" si="611"/>
        <v>0.81299999999999994</v>
      </c>
      <c r="H13028">
        <f t="shared" si="610"/>
        <v>0.81299999999999994</v>
      </c>
    </row>
    <row r="13029" spans="1:8" hidden="1" x14ac:dyDescent="0.25">
      <c r="A13029" s="10">
        <f t="shared" si="609"/>
        <v>43881.840277777781</v>
      </c>
      <c r="B13029" s="11">
        <v>43881</v>
      </c>
      <c r="C13029" s="12">
        <v>0.84027777777777779</v>
      </c>
      <c r="D13029">
        <v>0.2</v>
      </c>
      <c r="E13029">
        <v>0.4</v>
      </c>
      <c r="F13029">
        <v>0.81299999999999994</v>
      </c>
      <c r="G13029">
        <f t="shared" si="611"/>
        <v>0.81299999999999994</v>
      </c>
      <c r="H13029">
        <f t="shared" si="610"/>
        <v>0.81299999999999994</v>
      </c>
    </row>
    <row r="13030" spans="1:8" hidden="1" x14ac:dyDescent="0.25">
      <c r="A13030" s="10">
        <f t="shared" si="609"/>
        <v>43881.84375</v>
      </c>
      <c r="B13030" s="11">
        <v>43881</v>
      </c>
      <c r="C13030" s="12">
        <v>0.84375</v>
      </c>
      <c r="D13030">
        <v>0.2</v>
      </c>
      <c r="E13030">
        <v>0.4</v>
      </c>
      <c r="F13030">
        <v>0.81299999999999994</v>
      </c>
      <c r="G13030">
        <f t="shared" si="611"/>
        <v>0.81299999999999994</v>
      </c>
      <c r="H13030">
        <f t="shared" si="610"/>
        <v>0.81299999999999994</v>
      </c>
    </row>
    <row r="13031" spans="1:8" hidden="1" x14ac:dyDescent="0.25">
      <c r="A13031" s="10">
        <f t="shared" si="609"/>
        <v>43881.847222222219</v>
      </c>
      <c r="B13031" s="11">
        <v>43881</v>
      </c>
      <c r="C13031" s="12">
        <v>0.84722222222222221</v>
      </c>
      <c r="D13031">
        <v>0.2</v>
      </c>
      <c r="E13031">
        <v>0.4</v>
      </c>
      <c r="F13031">
        <v>0.81299999999999994</v>
      </c>
      <c r="G13031">
        <f t="shared" si="611"/>
        <v>0.81299999999999994</v>
      </c>
      <c r="H13031">
        <f t="shared" si="610"/>
        <v>0.81299999999999994</v>
      </c>
    </row>
    <row r="13032" spans="1:8" hidden="1" x14ac:dyDescent="0.25">
      <c r="A13032" s="10">
        <f t="shared" si="609"/>
        <v>43881.850694444445</v>
      </c>
      <c r="B13032" s="11">
        <v>43881</v>
      </c>
      <c r="C13032" s="12">
        <v>0.85069444444444453</v>
      </c>
      <c r="D13032">
        <v>0.2</v>
      </c>
      <c r="E13032">
        <v>0.4</v>
      </c>
      <c r="F13032">
        <v>0.81299999999999994</v>
      </c>
      <c r="G13032">
        <f t="shared" si="611"/>
        <v>0.81299999999999994</v>
      </c>
      <c r="H13032">
        <f t="shared" si="610"/>
        <v>0.81299999999999994</v>
      </c>
    </row>
    <row r="13033" spans="1:8" hidden="1" x14ac:dyDescent="0.25">
      <c r="A13033" s="10">
        <f t="shared" si="609"/>
        <v>43881.854166666664</v>
      </c>
      <c r="B13033" s="11">
        <v>43881</v>
      </c>
      <c r="C13033" s="12">
        <v>0.85416666666666663</v>
      </c>
      <c r="D13033">
        <v>0.2</v>
      </c>
      <c r="E13033">
        <v>0.4</v>
      </c>
      <c r="F13033">
        <v>0.81299999999999994</v>
      </c>
      <c r="G13033">
        <f t="shared" si="611"/>
        <v>0.81299999999999994</v>
      </c>
      <c r="H13033">
        <f t="shared" si="610"/>
        <v>0.81299999999999994</v>
      </c>
    </row>
    <row r="13034" spans="1:8" hidden="1" x14ac:dyDescent="0.25">
      <c r="A13034" s="10">
        <f t="shared" si="609"/>
        <v>43881.857638888891</v>
      </c>
      <c r="B13034" s="11">
        <v>43881</v>
      </c>
      <c r="C13034" s="12">
        <v>0.85763888888888884</v>
      </c>
      <c r="D13034">
        <v>0.2</v>
      </c>
      <c r="E13034">
        <v>0.4</v>
      </c>
      <c r="F13034">
        <v>0.81299999999999994</v>
      </c>
      <c r="G13034">
        <f t="shared" si="611"/>
        <v>0.81299999999999994</v>
      </c>
      <c r="H13034">
        <f t="shared" si="610"/>
        <v>0.81299999999999994</v>
      </c>
    </row>
    <row r="13035" spans="1:8" hidden="1" x14ac:dyDescent="0.25">
      <c r="A13035" s="10">
        <f t="shared" si="609"/>
        <v>43881.861111111109</v>
      </c>
      <c r="B13035" s="11">
        <v>43881</v>
      </c>
      <c r="C13035" s="12">
        <v>0.86111111111111116</v>
      </c>
      <c r="D13035">
        <v>0.2</v>
      </c>
      <c r="E13035">
        <v>0.4</v>
      </c>
      <c r="F13035">
        <v>0.81299999999999994</v>
      </c>
      <c r="G13035">
        <f t="shared" si="611"/>
        <v>0.81299999999999994</v>
      </c>
      <c r="H13035">
        <f t="shared" si="610"/>
        <v>0.81299999999999994</v>
      </c>
    </row>
    <row r="13036" spans="1:8" hidden="1" x14ac:dyDescent="0.25">
      <c r="A13036" s="10">
        <f t="shared" si="609"/>
        <v>43881.864583333336</v>
      </c>
      <c r="B13036" s="11">
        <v>43881</v>
      </c>
      <c r="C13036" s="12">
        <v>0.86458333333333337</v>
      </c>
      <c r="D13036">
        <v>0.2</v>
      </c>
      <c r="E13036">
        <v>0.4</v>
      </c>
      <c r="F13036">
        <v>0.81299999999999994</v>
      </c>
      <c r="G13036">
        <f t="shared" si="611"/>
        <v>0.81299999999999994</v>
      </c>
      <c r="H13036">
        <f t="shared" si="610"/>
        <v>0.81299999999999994</v>
      </c>
    </row>
    <row r="13037" spans="1:8" hidden="1" x14ac:dyDescent="0.25">
      <c r="A13037" s="10">
        <f t="shared" si="609"/>
        <v>43881.868055555555</v>
      </c>
      <c r="B13037" s="11">
        <v>43881</v>
      </c>
      <c r="C13037" s="12">
        <v>0.86805555555555547</v>
      </c>
      <c r="D13037">
        <v>0.2</v>
      </c>
      <c r="E13037">
        <v>0.4</v>
      </c>
      <c r="F13037">
        <v>0.81299999999999994</v>
      </c>
      <c r="G13037">
        <f t="shared" si="611"/>
        <v>0.81299999999999994</v>
      </c>
      <c r="H13037">
        <f t="shared" si="610"/>
        <v>0.81299999999999994</v>
      </c>
    </row>
    <row r="13038" spans="1:8" hidden="1" x14ac:dyDescent="0.25">
      <c r="A13038" s="10">
        <f t="shared" si="609"/>
        <v>43881.871527777781</v>
      </c>
      <c r="B13038" s="11">
        <v>43881</v>
      </c>
      <c r="C13038" s="12">
        <v>0.87152777777777779</v>
      </c>
      <c r="D13038">
        <v>0.2</v>
      </c>
      <c r="E13038">
        <v>0.4</v>
      </c>
      <c r="F13038">
        <v>0.81299999999999994</v>
      </c>
      <c r="G13038">
        <f t="shared" si="611"/>
        <v>0.81299999999999994</v>
      </c>
      <c r="H13038">
        <f t="shared" si="610"/>
        <v>0.81299999999999994</v>
      </c>
    </row>
    <row r="13039" spans="1:8" hidden="1" x14ac:dyDescent="0.25">
      <c r="A13039" s="10">
        <f t="shared" si="609"/>
        <v>43881.875</v>
      </c>
      <c r="B13039" s="11">
        <v>43881</v>
      </c>
      <c r="C13039" s="12">
        <v>0.875</v>
      </c>
      <c r="D13039">
        <v>0.2</v>
      </c>
      <c r="E13039">
        <v>0.4</v>
      </c>
      <c r="F13039">
        <v>0.81299999999999994</v>
      </c>
      <c r="G13039">
        <f t="shared" si="611"/>
        <v>0.81299999999999994</v>
      </c>
      <c r="H13039">
        <f t="shared" si="610"/>
        <v>0.81299999999999994</v>
      </c>
    </row>
    <row r="13040" spans="1:8" hidden="1" x14ac:dyDescent="0.25">
      <c r="A13040" s="10">
        <f t="shared" si="609"/>
        <v>43881.878472222219</v>
      </c>
      <c r="B13040" s="11">
        <v>43881</v>
      </c>
      <c r="C13040" s="12">
        <v>0.87847222222222221</v>
      </c>
      <c r="D13040">
        <v>0.2</v>
      </c>
      <c r="E13040">
        <v>0.4</v>
      </c>
      <c r="F13040">
        <v>0.81299999999999994</v>
      </c>
      <c r="G13040">
        <f t="shared" si="611"/>
        <v>0.81299999999999994</v>
      </c>
      <c r="H13040">
        <f t="shared" si="610"/>
        <v>0.81299999999999994</v>
      </c>
    </row>
    <row r="13041" spans="1:8" hidden="1" x14ac:dyDescent="0.25">
      <c r="A13041" s="10">
        <f t="shared" si="609"/>
        <v>43881.881944444445</v>
      </c>
      <c r="B13041" s="11">
        <v>43881</v>
      </c>
      <c r="C13041" s="12">
        <v>0.88194444444444453</v>
      </c>
      <c r="D13041">
        <v>0.2</v>
      </c>
      <c r="E13041">
        <v>0.4</v>
      </c>
      <c r="F13041">
        <v>0.81299999999999994</v>
      </c>
      <c r="G13041">
        <f t="shared" si="611"/>
        <v>0.81299999999999994</v>
      </c>
      <c r="H13041">
        <f t="shared" si="610"/>
        <v>0.81299999999999994</v>
      </c>
    </row>
    <row r="13042" spans="1:8" hidden="1" x14ac:dyDescent="0.25">
      <c r="A13042" s="10">
        <f t="shared" si="609"/>
        <v>43881.885416666664</v>
      </c>
      <c r="B13042" s="11">
        <v>43881</v>
      </c>
      <c r="C13042" s="12">
        <v>0.88541666666666663</v>
      </c>
      <c r="D13042">
        <v>0.2</v>
      </c>
      <c r="E13042">
        <v>0.4</v>
      </c>
      <c r="F13042">
        <v>0.81299999999999994</v>
      </c>
      <c r="G13042">
        <f t="shared" si="611"/>
        <v>0.81299999999999994</v>
      </c>
      <c r="H13042">
        <f t="shared" si="610"/>
        <v>0.81299999999999994</v>
      </c>
    </row>
    <row r="13043" spans="1:8" hidden="1" x14ac:dyDescent="0.25">
      <c r="A13043" s="10">
        <f t="shared" si="609"/>
        <v>43881.888888888891</v>
      </c>
      <c r="B13043" s="11">
        <v>43881</v>
      </c>
      <c r="C13043" s="12">
        <v>0.88888888888888884</v>
      </c>
      <c r="D13043">
        <v>0.2</v>
      </c>
      <c r="E13043">
        <v>0.4</v>
      </c>
      <c r="F13043">
        <v>0.81299999999999994</v>
      </c>
      <c r="G13043">
        <f t="shared" si="611"/>
        <v>0.81299999999999994</v>
      </c>
      <c r="H13043">
        <f t="shared" si="610"/>
        <v>0.81299999999999994</v>
      </c>
    </row>
    <row r="13044" spans="1:8" hidden="1" x14ac:dyDescent="0.25">
      <c r="A13044" s="10">
        <f t="shared" si="609"/>
        <v>43881.892361111109</v>
      </c>
      <c r="B13044" s="11">
        <v>43881</v>
      </c>
      <c r="C13044" s="12">
        <v>0.89236111111111116</v>
      </c>
      <c r="D13044">
        <v>0.2</v>
      </c>
      <c r="E13044">
        <v>0.4</v>
      </c>
      <c r="F13044">
        <v>0.81299999999999994</v>
      </c>
      <c r="G13044">
        <f t="shared" si="611"/>
        <v>0.81299999999999994</v>
      </c>
      <c r="H13044">
        <f t="shared" si="610"/>
        <v>0.81299999999999994</v>
      </c>
    </row>
    <row r="13045" spans="1:8" hidden="1" x14ac:dyDescent="0.25">
      <c r="A13045" s="10">
        <f t="shared" si="609"/>
        <v>43881.895833333336</v>
      </c>
      <c r="B13045" s="11">
        <v>43881</v>
      </c>
      <c r="C13045" s="12">
        <v>0.89583333333333337</v>
      </c>
      <c r="D13045">
        <v>0.2</v>
      </c>
      <c r="E13045">
        <v>0.4</v>
      </c>
      <c r="F13045">
        <v>0.81299999999999994</v>
      </c>
      <c r="G13045">
        <f t="shared" si="611"/>
        <v>0.81299999999999994</v>
      </c>
      <c r="H13045">
        <f t="shared" si="610"/>
        <v>0.81299999999999994</v>
      </c>
    </row>
    <row r="13046" spans="1:8" hidden="1" x14ac:dyDescent="0.25">
      <c r="A13046" s="10">
        <f t="shared" si="609"/>
        <v>43881.899305555555</v>
      </c>
      <c r="B13046" s="11">
        <v>43881</v>
      </c>
      <c r="C13046" s="12">
        <v>0.89930555555555547</v>
      </c>
      <c r="D13046">
        <v>0.2</v>
      </c>
      <c r="E13046">
        <v>0.4</v>
      </c>
      <c r="F13046">
        <v>0.81299999999999994</v>
      </c>
      <c r="G13046">
        <f t="shared" si="611"/>
        <v>0.81299999999999994</v>
      </c>
      <c r="H13046">
        <f t="shared" si="610"/>
        <v>0.81299999999999994</v>
      </c>
    </row>
    <row r="13047" spans="1:8" hidden="1" x14ac:dyDescent="0.25">
      <c r="A13047" s="10">
        <f t="shared" si="609"/>
        <v>43881.902777777781</v>
      </c>
      <c r="B13047" s="11">
        <v>43881</v>
      </c>
      <c r="C13047" s="12">
        <v>0.90277777777777779</v>
      </c>
      <c r="D13047">
        <v>0.2</v>
      </c>
      <c r="E13047">
        <v>0.4</v>
      </c>
      <c r="F13047">
        <v>0.81299999999999994</v>
      </c>
      <c r="G13047">
        <f t="shared" si="611"/>
        <v>0.81299999999999994</v>
      </c>
      <c r="H13047">
        <f t="shared" si="610"/>
        <v>0.81299999999999994</v>
      </c>
    </row>
    <row r="13048" spans="1:8" hidden="1" x14ac:dyDescent="0.25">
      <c r="A13048" s="10">
        <f t="shared" si="609"/>
        <v>43881.90625</v>
      </c>
      <c r="B13048" s="11">
        <v>43881</v>
      </c>
      <c r="C13048" s="12">
        <v>0.90625</v>
      </c>
      <c r="D13048">
        <v>0.2</v>
      </c>
      <c r="E13048">
        <v>0.4</v>
      </c>
      <c r="F13048">
        <v>0.81299999999999994</v>
      </c>
      <c r="G13048">
        <f t="shared" si="611"/>
        <v>0.81299999999999994</v>
      </c>
      <c r="H13048">
        <f t="shared" si="610"/>
        <v>0.81299999999999994</v>
      </c>
    </row>
    <row r="13049" spans="1:8" hidden="1" x14ac:dyDescent="0.25">
      <c r="A13049" s="10">
        <f t="shared" si="609"/>
        <v>43881.909722222219</v>
      </c>
      <c r="B13049" s="11">
        <v>43881</v>
      </c>
      <c r="C13049" s="12">
        <v>0.90972222222222221</v>
      </c>
      <c r="D13049">
        <v>0.2</v>
      </c>
      <c r="E13049">
        <v>0.4</v>
      </c>
      <c r="F13049">
        <v>0.81299999999999994</v>
      </c>
      <c r="G13049">
        <f t="shared" si="611"/>
        <v>0.81299999999999994</v>
      </c>
      <c r="H13049">
        <f t="shared" si="610"/>
        <v>0.81299999999999994</v>
      </c>
    </row>
    <row r="13050" spans="1:8" hidden="1" x14ac:dyDescent="0.25">
      <c r="A13050" s="10">
        <f t="shared" si="609"/>
        <v>43881.913194444445</v>
      </c>
      <c r="B13050" s="11">
        <v>43881</v>
      </c>
      <c r="C13050" s="12">
        <v>0.91319444444444453</v>
      </c>
      <c r="D13050">
        <v>0.2</v>
      </c>
      <c r="E13050">
        <v>0.4</v>
      </c>
      <c r="F13050">
        <v>0.81299999999999994</v>
      </c>
      <c r="G13050">
        <f t="shared" si="611"/>
        <v>0.81299999999999994</v>
      </c>
      <c r="H13050">
        <f t="shared" si="610"/>
        <v>0.81299999999999994</v>
      </c>
    </row>
    <row r="13051" spans="1:8" hidden="1" x14ac:dyDescent="0.25">
      <c r="A13051" s="10">
        <f t="shared" si="609"/>
        <v>43881.916666666664</v>
      </c>
      <c r="B13051" s="11">
        <v>43881</v>
      </c>
      <c r="C13051" s="12">
        <v>0.91666666666666663</v>
      </c>
      <c r="D13051">
        <v>0.2</v>
      </c>
      <c r="E13051">
        <v>0.4</v>
      </c>
      <c r="F13051">
        <v>0.81299999999999994</v>
      </c>
      <c r="G13051">
        <f t="shared" si="611"/>
        <v>0.81299999999999994</v>
      </c>
      <c r="H13051">
        <f t="shared" si="610"/>
        <v>0.81299999999999994</v>
      </c>
    </row>
    <row r="13052" spans="1:8" hidden="1" x14ac:dyDescent="0.25">
      <c r="A13052" s="10">
        <f t="shared" si="609"/>
        <v>43881.920138888891</v>
      </c>
      <c r="B13052" s="11">
        <v>43881</v>
      </c>
      <c r="C13052" s="12">
        <v>0.92013888888888884</v>
      </c>
      <c r="D13052">
        <v>0.2</v>
      </c>
      <c r="E13052">
        <v>0.4</v>
      </c>
      <c r="F13052">
        <v>0.81299999999999994</v>
      </c>
      <c r="G13052">
        <f t="shared" si="611"/>
        <v>0.81299999999999994</v>
      </c>
      <c r="H13052">
        <f t="shared" si="610"/>
        <v>0.81299999999999994</v>
      </c>
    </row>
    <row r="13053" spans="1:8" hidden="1" x14ac:dyDescent="0.25">
      <c r="A13053" s="10">
        <f t="shared" si="609"/>
        <v>43881.923611111109</v>
      </c>
      <c r="B13053" s="11">
        <v>43881</v>
      </c>
      <c r="C13053" s="12">
        <v>0.92361111111111116</v>
      </c>
      <c r="D13053">
        <v>0.2</v>
      </c>
      <c r="E13053">
        <v>0.4</v>
      </c>
      <c r="F13053">
        <v>0.81299999999999994</v>
      </c>
      <c r="G13053">
        <f t="shared" si="611"/>
        <v>0.81299999999999994</v>
      </c>
      <c r="H13053">
        <f t="shared" si="610"/>
        <v>0.81299999999999994</v>
      </c>
    </row>
    <row r="13054" spans="1:8" hidden="1" x14ac:dyDescent="0.25">
      <c r="A13054" s="10">
        <f t="shared" si="609"/>
        <v>43881.927083333336</v>
      </c>
      <c r="B13054" s="11">
        <v>43881</v>
      </c>
      <c r="C13054" s="12">
        <v>0.92708333333333337</v>
      </c>
      <c r="D13054">
        <v>0.2</v>
      </c>
      <c r="E13054">
        <v>0.4</v>
      </c>
      <c r="F13054">
        <v>0.81299999999999994</v>
      </c>
      <c r="G13054">
        <f t="shared" si="611"/>
        <v>0.81299999999999994</v>
      </c>
      <c r="H13054">
        <f t="shared" si="610"/>
        <v>0.81299999999999994</v>
      </c>
    </row>
    <row r="13055" spans="1:8" hidden="1" x14ac:dyDescent="0.25">
      <c r="A13055" s="10">
        <f t="shared" si="609"/>
        <v>43881.930555555555</v>
      </c>
      <c r="B13055" s="11">
        <v>43881</v>
      </c>
      <c r="C13055" s="12">
        <v>0.93055555555555547</v>
      </c>
      <c r="D13055">
        <v>0.2</v>
      </c>
      <c r="E13055">
        <v>0.4</v>
      </c>
      <c r="F13055">
        <v>0.81299999999999994</v>
      </c>
      <c r="G13055">
        <f t="shared" si="611"/>
        <v>0.81299999999999994</v>
      </c>
      <c r="H13055">
        <f t="shared" si="610"/>
        <v>0.81299999999999994</v>
      </c>
    </row>
    <row r="13056" spans="1:8" hidden="1" x14ac:dyDescent="0.25">
      <c r="A13056" s="10">
        <f t="shared" si="609"/>
        <v>43881.934027777781</v>
      </c>
      <c r="B13056" s="11">
        <v>43881</v>
      </c>
      <c r="C13056" s="12">
        <v>0.93402777777777779</v>
      </c>
      <c r="D13056">
        <v>0.2</v>
      </c>
      <c r="E13056">
        <v>0.4</v>
      </c>
      <c r="F13056">
        <v>0.81299999999999994</v>
      </c>
      <c r="G13056">
        <f t="shared" si="611"/>
        <v>0.81299999999999994</v>
      </c>
      <c r="H13056">
        <f t="shared" si="610"/>
        <v>0.81299999999999994</v>
      </c>
    </row>
    <row r="13057" spans="1:8" hidden="1" x14ac:dyDescent="0.25">
      <c r="A13057" s="10">
        <f t="shared" si="609"/>
        <v>43881.9375</v>
      </c>
      <c r="B13057" s="11">
        <v>43881</v>
      </c>
      <c r="C13057" s="12">
        <v>0.9375</v>
      </c>
      <c r="D13057">
        <v>0.2</v>
      </c>
      <c r="E13057">
        <v>0.4</v>
      </c>
      <c r="F13057">
        <v>0.81299999999999994</v>
      </c>
      <c r="G13057">
        <f t="shared" si="611"/>
        <v>0.81299999999999994</v>
      </c>
      <c r="H13057">
        <f t="shared" si="610"/>
        <v>0.81299999999999994</v>
      </c>
    </row>
    <row r="13058" spans="1:8" hidden="1" x14ac:dyDescent="0.25">
      <c r="A13058" s="10">
        <f t="shared" si="609"/>
        <v>43881.940972222219</v>
      </c>
      <c r="B13058" s="11">
        <v>43881</v>
      </c>
      <c r="C13058" s="12">
        <v>0.94097222222222221</v>
      </c>
      <c r="D13058">
        <v>0.2</v>
      </c>
      <c r="E13058">
        <v>0.4</v>
      </c>
      <c r="F13058">
        <v>0.81299999999999994</v>
      </c>
      <c r="G13058">
        <f t="shared" si="611"/>
        <v>0.81299999999999994</v>
      </c>
      <c r="H13058">
        <f t="shared" si="610"/>
        <v>0.81299999999999994</v>
      </c>
    </row>
    <row r="13059" spans="1:8" hidden="1" x14ac:dyDescent="0.25">
      <c r="A13059" s="10">
        <f t="shared" si="609"/>
        <v>43881.944444444445</v>
      </c>
      <c r="B13059" s="11">
        <v>43881</v>
      </c>
      <c r="C13059" s="12">
        <v>0.94444444444444453</v>
      </c>
      <c r="D13059">
        <v>0.2</v>
      </c>
      <c r="E13059">
        <v>0.4</v>
      </c>
      <c r="F13059">
        <v>0.81299999999999994</v>
      </c>
      <c r="G13059">
        <f t="shared" si="611"/>
        <v>0.81299999999999994</v>
      </c>
      <c r="H13059">
        <f t="shared" si="610"/>
        <v>0.81299999999999994</v>
      </c>
    </row>
    <row r="13060" spans="1:8" hidden="1" x14ac:dyDescent="0.25">
      <c r="A13060" s="10">
        <f t="shared" si="609"/>
        <v>43881.947916666664</v>
      </c>
      <c r="B13060" s="11">
        <v>43881</v>
      </c>
      <c r="C13060" s="12">
        <v>0.94791666666666663</v>
      </c>
      <c r="D13060">
        <v>0.2</v>
      </c>
      <c r="E13060">
        <v>0.4</v>
      </c>
      <c r="F13060">
        <v>0.81299999999999994</v>
      </c>
      <c r="G13060">
        <f t="shared" si="611"/>
        <v>0.81299999999999994</v>
      </c>
      <c r="H13060">
        <f t="shared" si="610"/>
        <v>0.81299999999999994</v>
      </c>
    </row>
    <row r="13061" spans="1:8" hidden="1" x14ac:dyDescent="0.25">
      <c r="A13061" s="10">
        <f t="shared" ref="A13061:A13124" si="612">B13061+C13061</f>
        <v>43881.951388888891</v>
      </c>
      <c r="B13061" s="11">
        <v>43881</v>
      </c>
      <c r="C13061" s="12">
        <v>0.95138888888888884</v>
      </c>
      <c r="D13061">
        <v>0.2</v>
      </c>
      <c r="E13061">
        <v>0.4</v>
      </c>
      <c r="F13061">
        <v>0.81299999999999994</v>
      </c>
      <c r="G13061">
        <f t="shared" si="611"/>
        <v>0.81299999999999994</v>
      </c>
      <c r="H13061">
        <f t="shared" ref="H13061:H13124" si="613">ABS(G13061)</f>
        <v>0.81299999999999994</v>
      </c>
    </row>
    <row r="13062" spans="1:8" hidden="1" x14ac:dyDescent="0.25">
      <c r="A13062" s="10">
        <f t="shared" si="612"/>
        <v>43881.954861111109</v>
      </c>
      <c r="B13062" s="11">
        <v>43881</v>
      </c>
      <c r="C13062" s="12">
        <v>0.95486111111111116</v>
      </c>
      <c r="D13062">
        <v>0.2</v>
      </c>
      <c r="E13062">
        <v>0.4</v>
      </c>
      <c r="F13062">
        <v>0.81299999999999994</v>
      </c>
      <c r="G13062">
        <f t="shared" si="611"/>
        <v>0.81299999999999994</v>
      </c>
      <c r="H13062">
        <f t="shared" si="613"/>
        <v>0.81299999999999994</v>
      </c>
    </row>
    <row r="13063" spans="1:8" hidden="1" x14ac:dyDescent="0.25">
      <c r="A13063" s="10">
        <f t="shared" si="612"/>
        <v>43881.958333333336</v>
      </c>
      <c r="B13063" s="11">
        <v>43881</v>
      </c>
      <c r="C13063" s="12">
        <v>0.95833333333333337</v>
      </c>
      <c r="D13063">
        <v>0.2</v>
      </c>
      <c r="E13063">
        <v>0.4</v>
      </c>
      <c r="F13063">
        <v>0.81299999999999994</v>
      </c>
      <c r="G13063">
        <f t="shared" ref="G13063:G13126" si="614">AVERAGE(F13061:F13065)</f>
        <v>0.81299999999999994</v>
      </c>
      <c r="H13063">
        <f t="shared" si="613"/>
        <v>0.81299999999999994</v>
      </c>
    </row>
    <row r="13064" spans="1:8" hidden="1" x14ac:dyDescent="0.25">
      <c r="A13064" s="10">
        <f t="shared" si="612"/>
        <v>43881.961805555555</v>
      </c>
      <c r="B13064" s="11">
        <v>43881</v>
      </c>
      <c r="C13064" s="12">
        <v>0.96180555555555547</v>
      </c>
      <c r="D13064">
        <v>0.2</v>
      </c>
      <c r="E13064">
        <v>0.4</v>
      </c>
      <c r="F13064">
        <v>0.81299999999999994</v>
      </c>
      <c r="G13064">
        <f t="shared" si="614"/>
        <v>0.81299999999999994</v>
      </c>
      <c r="H13064">
        <f t="shared" si="613"/>
        <v>0.81299999999999994</v>
      </c>
    </row>
    <row r="13065" spans="1:8" hidden="1" x14ac:dyDescent="0.25">
      <c r="A13065" s="10">
        <f t="shared" si="612"/>
        <v>43881.965277777781</v>
      </c>
      <c r="B13065" s="11">
        <v>43881</v>
      </c>
      <c r="C13065" s="12">
        <v>0.96527777777777779</v>
      </c>
      <c r="D13065">
        <v>0.2</v>
      </c>
      <c r="E13065">
        <v>0.4</v>
      </c>
      <c r="F13065">
        <v>0.81299999999999994</v>
      </c>
      <c r="G13065">
        <f t="shared" si="614"/>
        <v>0.81299999999999994</v>
      </c>
      <c r="H13065">
        <f t="shared" si="613"/>
        <v>0.81299999999999994</v>
      </c>
    </row>
    <row r="13066" spans="1:8" hidden="1" x14ac:dyDescent="0.25">
      <c r="A13066" s="10">
        <f t="shared" si="612"/>
        <v>43881.96875</v>
      </c>
      <c r="B13066" s="11">
        <v>43881</v>
      </c>
      <c r="C13066" s="12">
        <v>0.96875</v>
      </c>
      <c r="D13066">
        <v>0.2</v>
      </c>
      <c r="E13066">
        <v>0.4</v>
      </c>
      <c r="F13066">
        <v>0.81299999999999994</v>
      </c>
      <c r="G13066">
        <f t="shared" si="614"/>
        <v>0.81299999999999994</v>
      </c>
      <c r="H13066">
        <f t="shared" si="613"/>
        <v>0.81299999999999994</v>
      </c>
    </row>
    <row r="13067" spans="1:8" hidden="1" x14ac:dyDescent="0.25">
      <c r="A13067" s="10">
        <f t="shared" si="612"/>
        <v>43881.972222222219</v>
      </c>
      <c r="B13067" s="11">
        <v>43881</v>
      </c>
      <c r="C13067" s="12">
        <v>0.97222222222222221</v>
      </c>
      <c r="D13067">
        <v>0.2</v>
      </c>
      <c r="E13067">
        <v>0.4</v>
      </c>
      <c r="F13067">
        <v>0.81299999999999994</v>
      </c>
      <c r="G13067">
        <f t="shared" si="614"/>
        <v>0.81299999999999994</v>
      </c>
      <c r="H13067">
        <f t="shared" si="613"/>
        <v>0.81299999999999994</v>
      </c>
    </row>
    <row r="13068" spans="1:8" hidden="1" x14ac:dyDescent="0.25">
      <c r="A13068" s="10">
        <f t="shared" si="612"/>
        <v>43881.975694444445</v>
      </c>
      <c r="B13068" s="11">
        <v>43881</v>
      </c>
      <c r="C13068" s="12">
        <v>0.97569444444444453</v>
      </c>
      <c r="D13068">
        <v>0.2</v>
      </c>
      <c r="E13068">
        <v>0.4</v>
      </c>
      <c r="F13068">
        <v>0.81299999999999994</v>
      </c>
      <c r="G13068">
        <f t="shared" si="614"/>
        <v>0.81299999999999994</v>
      </c>
      <c r="H13068">
        <f t="shared" si="613"/>
        <v>0.81299999999999994</v>
      </c>
    </row>
    <row r="13069" spans="1:8" hidden="1" x14ac:dyDescent="0.25">
      <c r="A13069" s="10">
        <f t="shared" si="612"/>
        <v>43881.979166666664</v>
      </c>
      <c r="B13069" s="11">
        <v>43881</v>
      </c>
      <c r="C13069" s="12">
        <v>0.97916666666666663</v>
      </c>
      <c r="D13069">
        <v>0.2</v>
      </c>
      <c r="E13069">
        <v>0.4</v>
      </c>
      <c r="F13069">
        <v>0.81299999999999994</v>
      </c>
      <c r="G13069">
        <f t="shared" si="614"/>
        <v>0.81299999999999994</v>
      </c>
      <c r="H13069">
        <f t="shared" si="613"/>
        <v>0.81299999999999994</v>
      </c>
    </row>
    <row r="13070" spans="1:8" hidden="1" x14ac:dyDescent="0.25">
      <c r="A13070" s="10">
        <f t="shared" si="612"/>
        <v>43881.982638888891</v>
      </c>
      <c r="B13070" s="11">
        <v>43881</v>
      </c>
      <c r="C13070" s="12">
        <v>0.98263888888888884</v>
      </c>
      <c r="D13070">
        <v>0.2</v>
      </c>
      <c r="E13070">
        <v>0.4</v>
      </c>
      <c r="F13070">
        <v>0.81299999999999994</v>
      </c>
      <c r="G13070">
        <f t="shared" si="614"/>
        <v>0.81299999999999994</v>
      </c>
      <c r="H13070">
        <f t="shared" si="613"/>
        <v>0.81299999999999994</v>
      </c>
    </row>
    <row r="13071" spans="1:8" hidden="1" x14ac:dyDescent="0.25">
      <c r="A13071" s="10">
        <f t="shared" si="612"/>
        <v>43881.986111111109</v>
      </c>
      <c r="B13071" s="11">
        <v>43881</v>
      </c>
      <c r="C13071" s="12">
        <v>0.98611111111111116</v>
      </c>
      <c r="D13071">
        <v>0.2</v>
      </c>
      <c r="E13071">
        <v>0.4</v>
      </c>
      <c r="F13071">
        <v>0.81299999999999994</v>
      </c>
      <c r="G13071">
        <f t="shared" si="614"/>
        <v>0.81299999999999994</v>
      </c>
      <c r="H13071">
        <f t="shared" si="613"/>
        <v>0.81299999999999994</v>
      </c>
    </row>
    <row r="13072" spans="1:8" hidden="1" x14ac:dyDescent="0.25">
      <c r="A13072" s="10">
        <f t="shared" si="612"/>
        <v>43881.989583333336</v>
      </c>
      <c r="B13072" s="11">
        <v>43881</v>
      </c>
      <c r="C13072" s="12">
        <v>0.98958333333333337</v>
      </c>
      <c r="D13072">
        <v>0.2</v>
      </c>
      <c r="E13072">
        <v>0.4</v>
      </c>
      <c r="F13072">
        <v>0.81299999999999994</v>
      </c>
      <c r="G13072">
        <f t="shared" si="614"/>
        <v>0.81299999999999994</v>
      </c>
      <c r="H13072">
        <f t="shared" si="613"/>
        <v>0.81299999999999994</v>
      </c>
    </row>
    <row r="13073" spans="1:8" hidden="1" x14ac:dyDescent="0.25">
      <c r="A13073" s="10">
        <f t="shared" si="612"/>
        <v>43881.993055555555</v>
      </c>
      <c r="B13073" s="11">
        <v>43881</v>
      </c>
      <c r="C13073" s="12">
        <v>0.99305555555555547</v>
      </c>
      <c r="D13073">
        <v>0.2</v>
      </c>
      <c r="E13073">
        <v>0.4</v>
      </c>
      <c r="F13073">
        <v>0.81299999999999994</v>
      </c>
      <c r="G13073">
        <f t="shared" si="614"/>
        <v>0.81299999999999994</v>
      </c>
      <c r="H13073">
        <f t="shared" si="613"/>
        <v>0.81299999999999994</v>
      </c>
    </row>
    <row r="13074" spans="1:8" hidden="1" x14ac:dyDescent="0.25">
      <c r="A13074" s="10">
        <f t="shared" si="612"/>
        <v>43881.996527777781</v>
      </c>
      <c r="B13074" s="11">
        <v>43881</v>
      </c>
      <c r="C13074" s="12">
        <v>0.99652777777777779</v>
      </c>
      <c r="D13074">
        <v>0.2</v>
      </c>
      <c r="E13074">
        <v>0.4</v>
      </c>
      <c r="F13074">
        <v>0.81299999999999994</v>
      </c>
      <c r="G13074">
        <f t="shared" si="614"/>
        <v>0.81299999999999994</v>
      </c>
      <c r="H13074">
        <f t="shared" si="613"/>
        <v>0.81299999999999994</v>
      </c>
    </row>
    <row r="13075" spans="1:8" hidden="1" x14ac:dyDescent="0.25">
      <c r="A13075" s="10">
        <f t="shared" si="612"/>
        <v>43882</v>
      </c>
      <c r="B13075" s="11">
        <v>43882</v>
      </c>
      <c r="C13075" s="12">
        <v>0</v>
      </c>
      <c r="D13075">
        <v>0.2</v>
      </c>
      <c r="E13075">
        <v>0.4</v>
      </c>
      <c r="F13075">
        <v>0.81299999999999994</v>
      </c>
      <c r="G13075">
        <f t="shared" si="614"/>
        <v>0.81299999999999994</v>
      </c>
      <c r="H13075">
        <f t="shared" si="613"/>
        <v>0.81299999999999994</v>
      </c>
    </row>
    <row r="13076" spans="1:8" hidden="1" x14ac:dyDescent="0.25">
      <c r="A13076" s="10">
        <f t="shared" si="612"/>
        <v>43882.003472222219</v>
      </c>
      <c r="B13076" s="11">
        <v>43882</v>
      </c>
      <c r="C13076" s="12">
        <v>3.472222222222222E-3</v>
      </c>
      <c r="D13076">
        <v>0.2</v>
      </c>
      <c r="E13076">
        <v>0.4</v>
      </c>
      <c r="F13076">
        <v>0.81299999999999994</v>
      </c>
      <c r="G13076">
        <f t="shared" si="614"/>
        <v>0.81299999999999994</v>
      </c>
      <c r="H13076">
        <f t="shared" si="613"/>
        <v>0.81299999999999994</v>
      </c>
    </row>
    <row r="13077" spans="1:8" hidden="1" x14ac:dyDescent="0.25">
      <c r="A13077" s="10">
        <f t="shared" si="612"/>
        <v>43882.006944444445</v>
      </c>
      <c r="B13077" s="11">
        <v>43882</v>
      </c>
      <c r="C13077" s="12">
        <v>6.9444444444444441E-3</v>
      </c>
      <c r="D13077">
        <v>0.2</v>
      </c>
      <c r="E13077">
        <v>0.4</v>
      </c>
      <c r="F13077">
        <v>0.81299999999999994</v>
      </c>
      <c r="G13077">
        <f t="shared" si="614"/>
        <v>0.81299999999999994</v>
      </c>
      <c r="H13077">
        <f t="shared" si="613"/>
        <v>0.81299999999999994</v>
      </c>
    </row>
    <row r="13078" spans="1:8" hidden="1" x14ac:dyDescent="0.25">
      <c r="A13078" s="10">
        <f t="shared" si="612"/>
        <v>43882.010416666664</v>
      </c>
      <c r="B13078" s="11">
        <v>43882</v>
      </c>
      <c r="C13078" s="12">
        <v>1.0416666666666666E-2</v>
      </c>
      <c r="D13078">
        <v>0.2</v>
      </c>
      <c r="E13078">
        <v>0.4</v>
      </c>
      <c r="F13078">
        <v>0.81299999999999994</v>
      </c>
      <c r="G13078">
        <f t="shared" si="614"/>
        <v>0.81299999999999994</v>
      </c>
      <c r="H13078">
        <f t="shared" si="613"/>
        <v>0.81299999999999994</v>
      </c>
    </row>
    <row r="13079" spans="1:8" hidden="1" x14ac:dyDescent="0.25">
      <c r="A13079" s="10">
        <f t="shared" si="612"/>
        <v>43882.013888888891</v>
      </c>
      <c r="B13079" s="11">
        <v>43882</v>
      </c>
      <c r="C13079" s="12">
        <v>1.3888888888888888E-2</v>
      </c>
      <c r="D13079">
        <v>0.2</v>
      </c>
      <c r="E13079">
        <v>0.4</v>
      </c>
      <c r="F13079">
        <v>0.81299999999999994</v>
      </c>
      <c r="G13079">
        <f t="shared" si="614"/>
        <v>0.81299999999999994</v>
      </c>
      <c r="H13079">
        <f t="shared" si="613"/>
        <v>0.81299999999999994</v>
      </c>
    </row>
    <row r="13080" spans="1:8" hidden="1" x14ac:dyDescent="0.25">
      <c r="A13080" s="10">
        <f t="shared" si="612"/>
        <v>43882.017361111109</v>
      </c>
      <c r="B13080" s="11">
        <v>43882</v>
      </c>
      <c r="C13080" s="12">
        <v>1.7361111111111112E-2</v>
      </c>
      <c r="D13080">
        <v>0.2</v>
      </c>
      <c r="E13080">
        <v>0.4</v>
      </c>
      <c r="F13080">
        <v>0.81299999999999994</v>
      </c>
      <c r="G13080">
        <f t="shared" si="614"/>
        <v>0.81299999999999994</v>
      </c>
      <c r="H13080">
        <f t="shared" si="613"/>
        <v>0.81299999999999994</v>
      </c>
    </row>
    <row r="13081" spans="1:8" hidden="1" x14ac:dyDescent="0.25">
      <c r="A13081" s="10">
        <f t="shared" si="612"/>
        <v>43882.020833333336</v>
      </c>
      <c r="B13081" s="11">
        <v>43882</v>
      </c>
      <c r="C13081" s="12">
        <v>2.0833333333333332E-2</v>
      </c>
      <c r="D13081">
        <v>0.2</v>
      </c>
      <c r="E13081">
        <v>0.4</v>
      </c>
      <c r="F13081">
        <v>0.81299999999999994</v>
      </c>
      <c r="G13081">
        <f t="shared" si="614"/>
        <v>0.81299999999999994</v>
      </c>
      <c r="H13081">
        <f t="shared" si="613"/>
        <v>0.81299999999999994</v>
      </c>
    </row>
    <row r="13082" spans="1:8" hidden="1" x14ac:dyDescent="0.25">
      <c r="A13082" s="10">
        <f t="shared" si="612"/>
        <v>43882.024305555555</v>
      </c>
      <c r="B13082" s="11">
        <v>43882</v>
      </c>
      <c r="C13082" s="12">
        <v>2.4305555555555556E-2</v>
      </c>
      <c r="D13082">
        <v>0.2</v>
      </c>
      <c r="E13082">
        <v>0.4</v>
      </c>
      <c r="F13082">
        <v>0.81299999999999994</v>
      </c>
      <c r="G13082">
        <f t="shared" si="614"/>
        <v>0.81299999999999994</v>
      </c>
      <c r="H13082">
        <f t="shared" si="613"/>
        <v>0.81299999999999994</v>
      </c>
    </row>
    <row r="13083" spans="1:8" hidden="1" x14ac:dyDescent="0.25">
      <c r="A13083" s="10">
        <f t="shared" si="612"/>
        <v>43882.027777777781</v>
      </c>
      <c r="B13083" s="11">
        <v>43882</v>
      </c>
      <c r="C13083" s="12">
        <v>2.7777777777777776E-2</v>
      </c>
      <c r="D13083">
        <v>0.2</v>
      </c>
      <c r="E13083">
        <v>0.4</v>
      </c>
      <c r="F13083">
        <v>0.81299999999999994</v>
      </c>
      <c r="G13083">
        <f t="shared" si="614"/>
        <v>0.81299999999999994</v>
      </c>
      <c r="H13083">
        <f t="shared" si="613"/>
        <v>0.81299999999999994</v>
      </c>
    </row>
    <row r="13084" spans="1:8" hidden="1" x14ac:dyDescent="0.25">
      <c r="A13084" s="10">
        <f t="shared" si="612"/>
        <v>43882.03125</v>
      </c>
      <c r="B13084" s="11">
        <v>43882</v>
      </c>
      <c r="C13084" s="12">
        <v>3.125E-2</v>
      </c>
      <c r="D13084">
        <v>0.2</v>
      </c>
      <c r="E13084">
        <v>0.4</v>
      </c>
      <c r="F13084">
        <v>0.81299999999999994</v>
      </c>
      <c r="G13084">
        <f t="shared" si="614"/>
        <v>0.81299999999999994</v>
      </c>
      <c r="H13084">
        <f t="shared" si="613"/>
        <v>0.81299999999999994</v>
      </c>
    </row>
    <row r="13085" spans="1:8" hidden="1" x14ac:dyDescent="0.25">
      <c r="A13085" s="10">
        <f t="shared" si="612"/>
        <v>43882.034722222219</v>
      </c>
      <c r="B13085" s="11">
        <v>43882</v>
      </c>
      <c r="C13085" s="12">
        <v>3.4722222222222224E-2</v>
      </c>
      <c r="D13085">
        <v>0.2</v>
      </c>
      <c r="E13085">
        <v>0.4</v>
      </c>
      <c r="F13085">
        <v>0.81299999999999994</v>
      </c>
      <c r="G13085">
        <f t="shared" si="614"/>
        <v>0.81299999999999994</v>
      </c>
      <c r="H13085">
        <f t="shared" si="613"/>
        <v>0.81299999999999994</v>
      </c>
    </row>
    <row r="13086" spans="1:8" hidden="1" x14ac:dyDescent="0.25">
      <c r="A13086" s="10">
        <f t="shared" si="612"/>
        <v>43882.038194444445</v>
      </c>
      <c r="B13086" s="11">
        <v>43882</v>
      </c>
      <c r="C13086" s="12">
        <v>3.8194444444444441E-2</v>
      </c>
      <c r="D13086">
        <v>0.2</v>
      </c>
      <c r="E13086">
        <v>0.4</v>
      </c>
      <c r="F13086">
        <v>0.81299999999999994</v>
      </c>
      <c r="G13086">
        <f t="shared" si="614"/>
        <v>0.81299999999999994</v>
      </c>
      <c r="H13086">
        <f t="shared" si="613"/>
        <v>0.81299999999999994</v>
      </c>
    </row>
    <row r="13087" spans="1:8" hidden="1" x14ac:dyDescent="0.25">
      <c r="A13087" s="10">
        <f t="shared" si="612"/>
        <v>43882.041666666664</v>
      </c>
      <c r="B13087" s="11">
        <v>43882</v>
      </c>
      <c r="C13087" s="12">
        <v>4.1666666666666664E-2</v>
      </c>
      <c r="D13087">
        <v>0.2</v>
      </c>
      <c r="E13087">
        <v>0.4</v>
      </c>
      <c r="F13087">
        <v>0.81299999999999994</v>
      </c>
      <c r="G13087">
        <f t="shared" si="614"/>
        <v>0.81299999999999994</v>
      </c>
      <c r="H13087">
        <f t="shared" si="613"/>
        <v>0.81299999999999994</v>
      </c>
    </row>
    <row r="13088" spans="1:8" hidden="1" x14ac:dyDescent="0.25">
      <c r="A13088" s="10">
        <f t="shared" si="612"/>
        <v>43882.045138888891</v>
      </c>
      <c r="B13088" s="11">
        <v>43882</v>
      </c>
      <c r="C13088" s="12">
        <v>4.5138888888888888E-2</v>
      </c>
      <c r="D13088">
        <v>0.2</v>
      </c>
      <c r="E13088">
        <v>0.4</v>
      </c>
      <c r="F13088">
        <v>0.81299999999999994</v>
      </c>
      <c r="G13088">
        <f t="shared" si="614"/>
        <v>0.81299999999999994</v>
      </c>
      <c r="H13088">
        <f t="shared" si="613"/>
        <v>0.81299999999999994</v>
      </c>
    </row>
    <row r="13089" spans="1:8" hidden="1" x14ac:dyDescent="0.25">
      <c r="A13089" s="10">
        <f t="shared" si="612"/>
        <v>43882.048611111109</v>
      </c>
      <c r="B13089" s="11">
        <v>43882</v>
      </c>
      <c r="C13089" s="12">
        <v>4.8611111111111112E-2</v>
      </c>
      <c r="D13089">
        <v>0.2</v>
      </c>
      <c r="E13089">
        <v>0.4</v>
      </c>
      <c r="F13089">
        <v>0.81299999999999994</v>
      </c>
      <c r="G13089">
        <f t="shared" si="614"/>
        <v>0.81299999999999994</v>
      </c>
      <c r="H13089">
        <f t="shared" si="613"/>
        <v>0.81299999999999994</v>
      </c>
    </row>
    <row r="13090" spans="1:8" hidden="1" x14ac:dyDescent="0.25">
      <c r="A13090" s="10">
        <f t="shared" si="612"/>
        <v>43882.052083333336</v>
      </c>
      <c r="B13090" s="11">
        <v>43882</v>
      </c>
      <c r="C13090" s="12">
        <v>5.2083333333333336E-2</v>
      </c>
      <c r="D13090">
        <v>0.2</v>
      </c>
      <c r="E13090">
        <v>0.4</v>
      </c>
      <c r="F13090">
        <v>0.81299999999999994</v>
      </c>
      <c r="G13090">
        <f t="shared" si="614"/>
        <v>0.81299999999999994</v>
      </c>
      <c r="H13090">
        <f t="shared" si="613"/>
        <v>0.81299999999999994</v>
      </c>
    </row>
    <row r="13091" spans="1:8" hidden="1" x14ac:dyDescent="0.25">
      <c r="A13091" s="10">
        <f t="shared" si="612"/>
        <v>43882.055555555555</v>
      </c>
      <c r="B13091" s="11">
        <v>43882</v>
      </c>
      <c r="C13091" s="12">
        <v>5.5555555555555552E-2</v>
      </c>
      <c r="D13091">
        <v>0.2</v>
      </c>
      <c r="E13091">
        <v>0.4</v>
      </c>
      <c r="F13091">
        <v>0.81299999999999994</v>
      </c>
      <c r="G13091">
        <f t="shared" si="614"/>
        <v>0.81299999999999994</v>
      </c>
      <c r="H13091">
        <f t="shared" si="613"/>
        <v>0.81299999999999994</v>
      </c>
    </row>
    <row r="13092" spans="1:8" hidden="1" x14ac:dyDescent="0.25">
      <c r="A13092" s="10">
        <f t="shared" si="612"/>
        <v>43882.059027777781</v>
      </c>
      <c r="B13092" s="11">
        <v>43882</v>
      </c>
      <c r="C13092" s="12">
        <v>5.9027777777777783E-2</v>
      </c>
      <c r="D13092">
        <v>0.2</v>
      </c>
      <c r="E13092">
        <v>0.4</v>
      </c>
      <c r="F13092">
        <v>0.81299999999999994</v>
      </c>
      <c r="G13092">
        <f t="shared" si="614"/>
        <v>0.81299999999999994</v>
      </c>
      <c r="H13092">
        <f t="shared" si="613"/>
        <v>0.81299999999999994</v>
      </c>
    </row>
    <row r="13093" spans="1:8" hidden="1" x14ac:dyDescent="0.25">
      <c r="A13093" s="10">
        <f t="shared" si="612"/>
        <v>43882.0625</v>
      </c>
      <c r="B13093" s="11">
        <v>43882</v>
      </c>
      <c r="C13093" s="12">
        <v>6.25E-2</v>
      </c>
      <c r="D13093">
        <v>0.2</v>
      </c>
      <c r="E13093">
        <v>0.4</v>
      </c>
      <c r="F13093">
        <v>0.81299999999999994</v>
      </c>
      <c r="G13093">
        <f t="shared" si="614"/>
        <v>0.81299999999999994</v>
      </c>
      <c r="H13093">
        <f t="shared" si="613"/>
        <v>0.81299999999999994</v>
      </c>
    </row>
    <row r="13094" spans="1:8" hidden="1" x14ac:dyDescent="0.25">
      <c r="A13094" s="10">
        <f t="shared" si="612"/>
        <v>43882.065972222219</v>
      </c>
      <c r="B13094" s="11">
        <v>43882</v>
      </c>
      <c r="C13094" s="12">
        <v>6.5972222222222224E-2</v>
      </c>
      <c r="D13094">
        <v>0.2</v>
      </c>
      <c r="E13094">
        <v>0.4</v>
      </c>
      <c r="F13094">
        <v>0.81299999999999994</v>
      </c>
      <c r="G13094">
        <f t="shared" si="614"/>
        <v>0.81299999999999994</v>
      </c>
      <c r="H13094">
        <f t="shared" si="613"/>
        <v>0.81299999999999994</v>
      </c>
    </row>
    <row r="13095" spans="1:8" hidden="1" x14ac:dyDescent="0.25">
      <c r="A13095" s="10">
        <f t="shared" si="612"/>
        <v>43882.069444444445</v>
      </c>
      <c r="B13095" s="11">
        <v>43882</v>
      </c>
      <c r="C13095" s="12">
        <v>6.9444444444444434E-2</v>
      </c>
      <c r="D13095">
        <v>0.2</v>
      </c>
      <c r="E13095">
        <v>0.4</v>
      </c>
      <c r="F13095">
        <v>0.81299999999999994</v>
      </c>
      <c r="G13095">
        <f t="shared" si="614"/>
        <v>0.81299999999999994</v>
      </c>
      <c r="H13095">
        <f t="shared" si="613"/>
        <v>0.81299999999999994</v>
      </c>
    </row>
    <row r="13096" spans="1:8" hidden="1" x14ac:dyDescent="0.25">
      <c r="A13096" s="10">
        <f t="shared" si="612"/>
        <v>43882.072916666664</v>
      </c>
      <c r="B13096" s="11">
        <v>43882</v>
      </c>
      <c r="C13096" s="12">
        <v>7.2916666666666671E-2</v>
      </c>
      <c r="D13096">
        <v>0.2</v>
      </c>
      <c r="E13096">
        <v>0.4</v>
      </c>
      <c r="F13096">
        <v>0.81299999999999994</v>
      </c>
      <c r="G13096">
        <f t="shared" si="614"/>
        <v>0.81299999999999994</v>
      </c>
      <c r="H13096">
        <f t="shared" si="613"/>
        <v>0.81299999999999994</v>
      </c>
    </row>
    <row r="13097" spans="1:8" hidden="1" x14ac:dyDescent="0.25">
      <c r="A13097" s="10">
        <f t="shared" si="612"/>
        <v>43882.076388888891</v>
      </c>
      <c r="B13097" s="11">
        <v>43882</v>
      </c>
      <c r="C13097" s="12">
        <v>7.6388888888888895E-2</v>
      </c>
      <c r="D13097">
        <v>0.2</v>
      </c>
      <c r="E13097">
        <v>0.4</v>
      </c>
      <c r="F13097">
        <v>0.81299999999999994</v>
      </c>
      <c r="G13097">
        <f t="shared" si="614"/>
        <v>0.81299999999999994</v>
      </c>
      <c r="H13097">
        <f t="shared" si="613"/>
        <v>0.81299999999999994</v>
      </c>
    </row>
    <row r="13098" spans="1:8" hidden="1" x14ac:dyDescent="0.25">
      <c r="A13098" s="10">
        <f t="shared" si="612"/>
        <v>43882.079861111109</v>
      </c>
      <c r="B13098" s="11">
        <v>43882</v>
      </c>
      <c r="C13098" s="12">
        <v>7.9861111111111105E-2</v>
      </c>
      <c r="D13098">
        <v>0.2</v>
      </c>
      <c r="E13098">
        <v>0.4</v>
      </c>
      <c r="F13098">
        <v>0.81299999999999994</v>
      </c>
      <c r="G13098">
        <f t="shared" si="614"/>
        <v>0.81299999999999994</v>
      </c>
      <c r="H13098">
        <f t="shared" si="613"/>
        <v>0.81299999999999994</v>
      </c>
    </row>
    <row r="13099" spans="1:8" hidden="1" x14ac:dyDescent="0.25">
      <c r="A13099" s="10">
        <f t="shared" si="612"/>
        <v>43882.083333333336</v>
      </c>
      <c r="B13099" s="11">
        <v>43882</v>
      </c>
      <c r="C13099" s="12">
        <v>8.3333333333333329E-2</v>
      </c>
      <c r="D13099">
        <v>0.2</v>
      </c>
      <c r="E13099">
        <v>0.4</v>
      </c>
      <c r="F13099">
        <v>0.81299999999999994</v>
      </c>
      <c r="G13099">
        <f t="shared" si="614"/>
        <v>0.81299999999999994</v>
      </c>
      <c r="H13099">
        <f t="shared" si="613"/>
        <v>0.81299999999999994</v>
      </c>
    </row>
    <row r="13100" spans="1:8" hidden="1" x14ac:dyDescent="0.25">
      <c r="A13100" s="10">
        <f t="shared" si="612"/>
        <v>43882.086805555555</v>
      </c>
      <c r="B13100" s="11">
        <v>43882</v>
      </c>
      <c r="C13100" s="12">
        <v>8.6805555555555566E-2</v>
      </c>
      <c r="D13100">
        <v>0.2</v>
      </c>
      <c r="E13100">
        <v>0.4</v>
      </c>
      <c r="F13100">
        <v>0.81299999999999994</v>
      </c>
      <c r="G13100">
        <f t="shared" si="614"/>
        <v>0.81299999999999994</v>
      </c>
      <c r="H13100">
        <f t="shared" si="613"/>
        <v>0.81299999999999994</v>
      </c>
    </row>
    <row r="13101" spans="1:8" hidden="1" x14ac:dyDescent="0.25">
      <c r="A13101" s="10">
        <f t="shared" si="612"/>
        <v>43882.090277777781</v>
      </c>
      <c r="B13101" s="11">
        <v>43882</v>
      </c>
      <c r="C13101" s="12">
        <v>9.0277777777777776E-2</v>
      </c>
      <c r="D13101">
        <v>0.2</v>
      </c>
      <c r="E13101">
        <v>0.4</v>
      </c>
      <c r="F13101">
        <v>0.81299999999999994</v>
      </c>
      <c r="G13101">
        <f t="shared" si="614"/>
        <v>0.81299999999999994</v>
      </c>
      <c r="H13101">
        <f t="shared" si="613"/>
        <v>0.81299999999999994</v>
      </c>
    </row>
    <row r="13102" spans="1:8" hidden="1" x14ac:dyDescent="0.25">
      <c r="A13102" s="10">
        <f t="shared" si="612"/>
        <v>43882.09375</v>
      </c>
      <c r="B13102" s="11">
        <v>43882</v>
      </c>
      <c r="C13102" s="12">
        <v>9.375E-2</v>
      </c>
      <c r="D13102">
        <v>0.2</v>
      </c>
      <c r="E13102">
        <v>0.4</v>
      </c>
      <c r="F13102">
        <v>0.81299999999999994</v>
      </c>
      <c r="G13102">
        <f t="shared" si="614"/>
        <v>0.81299999999999994</v>
      </c>
      <c r="H13102">
        <f t="shared" si="613"/>
        <v>0.81299999999999994</v>
      </c>
    </row>
    <row r="13103" spans="1:8" hidden="1" x14ac:dyDescent="0.25">
      <c r="A13103" s="10">
        <f t="shared" si="612"/>
        <v>43882.097222222219</v>
      </c>
      <c r="B13103" s="11">
        <v>43882</v>
      </c>
      <c r="C13103" s="12">
        <v>9.7222222222222224E-2</v>
      </c>
      <c r="D13103">
        <v>0.2</v>
      </c>
      <c r="E13103">
        <v>0.4</v>
      </c>
      <c r="F13103">
        <v>0.81299999999999994</v>
      </c>
      <c r="G13103">
        <f t="shared" si="614"/>
        <v>0.81299999999999994</v>
      </c>
      <c r="H13103">
        <f t="shared" si="613"/>
        <v>0.81299999999999994</v>
      </c>
    </row>
    <row r="13104" spans="1:8" hidden="1" x14ac:dyDescent="0.25">
      <c r="A13104" s="10">
        <f t="shared" si="612"/>
        <v>43882.100694444445</v>
      </c>
      <c r="B13104" s="11">
        <v>43882</v>
      </c>
      <c r="C13104" s="12">
        <v>0.10069444444444443</v>
      </c>
      <c r="D13104">
        <v>0.2</v>
      </c>
      <c r="E13104">
        <v>0.4</v>
      </c>
      <c r="F13104">
        <v>0.81299999999999994</v>
      </c>
      <c r="G13104">
        <f t="shared" si="614"/>
        <v>0.81299999999999994</v>
      </c>
      <c r="H13104">
        <f t="shared" si="613"/>
        <v>0.81299999999999994</v>
      </c>
    </row>
    <row r="13105" spans="1:8" hidden="1" x14ac:dyDescent="0.25">
      <c r="A13105" s="10">
        <f t="shared" si="612"/>
        <v>43882.104166666664</v>
      </c>
      <c r="B13105" s="11">
        <v>43882</v>
      </c>
      <c r="C13105" s="12">
        <v>0.10416666666666667</v>
      </c>
      <c r="D13105">
        <v>0.2</v>
      </c>
      <c r="E13105">
        <v>0.4</v>
      </c>
      <c r="F13105">
        <v>0.81299999999999994</v>
      </c>
      <c r="G13105">
        <f t="shared" si="614"/>
        <v>0.81299999999999994</v>
      </c>
      <c r="H13105">
        <f t="shared" si="613"/>
        <v>0.81299999999999994</v>
      </c>
    </row>
    <row r="13106" spans="1:8" hidden="1" x14ac:dyDescent="0.25">
      <c r="A13106" s="10">
        <f t="shared" si="612"/>
        <v>43882.107638888891</v>
      </c>
      <c r="B13106" s="11">
        <v>43882</v>
      </c>
      <c r="C13106" s="12">
        <v>0.1076388888888889</v>
      </c>
      <c r="D13106">
        <v>0.2</v>
      </c>
      <c r="E13106">
        <v>0.4</v>
      </c>
      <c r="F13106">
        <v>0.81299999999999994</v>
      </c>
      <c r="G13106">
        <f t="shared" si="614"/>
        <v>0.81299999999999994</v>
      </c>
      <c r="H13106">
        <f t="shared" si="613"/>
        <v>0.81299999999999994</v>
      </c>
    </row>
    <row r="13107" spans="1:8" hidden="1" x14ac:dyDescent="0.25">
      <c r="A13107" s="10">
        <f t="shared" si="612"/>
        <v>43882.111111111109</v>
      </c>
      <c r="B13107" s="11">
        <v>43882</v>
      </c>
      <c r="C13107" s="12">
        <v>0.1111111111111111</v>
      </c>
      <c r="D13107">
        <v>0.2</v>
      </c>
      <c r="E13107">
        <v>0.4</v>
      </c>
      <c r="F13107">
        <v>0.81299999999999994</v>
      </c>
      <c r="G13107">
        <f t="shared" si="614"/>
        <v>0.81299999999999994</v>
      </c>
      <c r="H13107">
        <f t="shared" si="613"/>
        <v>0.81299999999999994</v>
      </c>
    </row>
    <row r="13108" spans="1:8" hidden="1" x14ac:dyDescent="0.25">
      <c r="A13108" s="10">
        <f t="shared" si="612"/>
        <v>43882.114583333336</v>
      </c>
      <c r="B13108" s="11">
        <v>43882</v>
      </c>
      <c r="C13108" s="12">
        <v>0.11458333333333333</v>
      </c>
      <c r="D13108">
        <v>0.2</v>
      </c>
      <c r="E13108">
        <v>0.4</v>
      </c>
      <c r="F13108">
        <v>0.81299999999999994</v>
      </c>
      <c r="G13108">
        <f t="shared" si="614"/>
        <v>0.81299999999999994</v>
      </c>
      <c r="H13108">
        <f t="shared" si="613"/>
        <v>0.81299999999999994</v>
      </c>
    </row>
    <row r="13109" spans="1:8" hidden="1" x14ac:dyDescent="0.25">
      <c r="A13109" s="10">
        <f t="shared" si="612"/>
        <v>43882.118055555555</v>
      </c>
      <c r="B13109" s="11">
        <v>43882</v>
      </c>
      <c r="C13109" s="12">
        <v>0.11805555555555557</v>
      </c>
      <c r="D13109">
        <v>0.2</v>
      </c>
      <c r="E13109">
        <v>0.4</v>
      </c>
      <c r="F13109">
        <v>0.81299999999999994</v>
      </c>
      <c r="G13109">
        <f t="shared" si="614"/>
        <v>0.81299999999999994</v>
      </c>
      <c r="H13109">
        <f t="shared" si="613"/>
        <v>0.81299999999999994</v>
      </c>
    </row>
    <row r="13110" spans="1:8" hidden="1" x14ac:dyDescent="0.25">
      <c r="A13110" s="10">
        <f t="shared" si="612"/>
        <v>43882.121527777781</v>
      </c>
      <c r="B13110" s="11">
        <v>43882</v>
      </c>
      <c r="C13110" s="12">
        <v>0.12152777777777778</v>
      </c>
      <c r="D13110">
        <v>0.2</v>
      </c>
      <c r="E13110">
        <v>0.4</v>
      </c>
      <c r="F13110">
        <v>0.81299999999999994</v>
      </c>
      <c r="G13110">
        <f t="shared" si="614"/>
        <v>0.81299999999999994</v>
      </c>
      <c r="H13110">
        <f t="shared" si="613"/>
        <v>0.81299999999999994</v>
      </c>
    </row>
    <row r="13111" spans="1:8" hidden="1" x14ac:dyDescent="0.25">
      <c r="A13111" s="10">
        <f t="shared" si="612"/>
        <v>43882.125</v>
      </c>
      <c r="B13111" s="11">
        <v>43882</v>
      </c>
      <c r="C13111" s="12">
        <v>0.125</v>
      </c>
      <c r="D13111">
        <v>0.2</v>
      </c>
      <c r="E13111">
        <v>0.4</v>
      </c>
      <c r="F13111">
        <v>0.81299999999999994</v>
      </c>
      <c r="G13111">
        <f t="shared" si="614"/>
        <v>0.81299999999999994</v>
      </c>
      <c r="H13111">
        <f t="shared" si="613"/>
        <v>0.81299999999999994</v>
      </c>
    </row>
    <row r="13112" spans="1:8" hidden="1" x14ac:dyDescent="0.25">
      <c r="A13112" s="10">
        <f t="shared" si="612"/>
        <v>43882.128472222219</v>
      </c>
      <c r="B13112" s="11">
        <v>43882</v>
      </c>
      <c r="C13112" s="12">
        <v>0.12847222222222224</v>
      </c>
      <c r="D13112">
        <v>0.2</v>
      </c>
      <c r="E13112">
        <v>0.4</v>
      </c>
      <c r="F13112">
        <v>0.81299999999999994</v>
      </c>
      <c r="G13112">
        <f t="shared" si="614"/>
        <v>0.81299999999999994</v>
      </c>
      <c r="H13112">
        <f t="shared" si="613"/>
        <v>0.81299999999999994</v>
      </c>
    </row>
    <row r="13113" spans="1:8" hidden="1" x14ac:dyDescent="0.25">
      <c r="A13113" s="10">
        <f t="shared" si="612"/>
        <v>43882.131944444445</v>
      </c>
      <c r="B13113" s="11">
        <v>43882</v>
      </c>
      <c r="C13113" s="12">
        <v>0.13194444444444445</v>
      </c>
      <c r="D13113">
        <v>0.2</v>
      </c>
      <c r="E13113">
        <v>0.4</v>
      </c>
      <c r="F13113">
        <v>0.81299999999999994</v>
      </c>
      <c r="G13113">
        <f t="shared" si="614"/>
        <v>0.81299999999999994</v>
      </c>
      <c r="H13113">
        <f t="shared" si="613"/>
        <v>0.81299999999999994</v>
      </c>
    </row>
    <row r="13114" spans="1:8" hidden="1" x14ac:dyDescent="0.25">
      <c r="A13114" s="10">
        <f t="shared" si="612"/>
        <v>43882.135416666664</v>
      </c>
      <c r="B13114" s="11">
        <v>43882</v>
      </c>
      <c r="C13114" s="12">
        <v>0.13541666666666666</v>
      </c>
      <c r="D13114">
        <v>0.2</v>
      </c>
      <c r="E13114">
        <v>0.4</v>
      </c>
      <c r="F13114">
        <v>0.81299999999999994</v>
      </c>
      <c r="G13114">
        <f t="shared" si="614"/>
        <v>0.81299999999999994</v>
      </c>
      <c r="H13114">
        <f t="shared" si="613"/>
        <v>0.81299999999999994</v>
      </c>
    </row>
    <row r="13115" spans="1:8" hidden="1" x14ac:dyDescent="0.25">
      <c r="A13115" s="10">
        <f t="shared" si="612"/>
        <v>43882.138888888891</v>
      </c>
      <c r="B13115" s="11">
        <v>43882</v>
      </c>
      <c r="C13115" s="12">
        <v>0.1388888888888889</v>
      </c>
      <c r="D13115">
        <v>0.2</v>
      </c>
      <c r="E13115">
        <v>0.4</v>
      </c>
      <c r="F13115">
        <v>0.81299999999999994</v>
      </c>
      <c r="G13115">
        <f t="shared" si="614"/>
        <v>0.81299999999999994</v>
      </c>
      <c r="H13115">
        <f t="shared" si="613"/>
        <v>0.81299999999999994</v>
      </c>
    </row>
    <row r="13116" spans="1:8" hidden="1" x14ac:dyDescent="0.25">
      <c r="A13116" s="10">
        <f t="shared" si="612"/>
        <v>43882.142361111109</v>
      </c>
      <c r="B13116" s="11">
        <v>43882</v>
      </c>
      <c r="C13116" s="12">
        <v>0.1423611111111111</v>
      </c>
      <c r="D13116">
        <v>0.2</v>
      </c>
      <c r="E13116">
        <v>0.4</v>
      </c>
      <c r="F13116">
        <v>0.81299999999999994</v>
      </c>
      <c r="G13116">
        <f t="shared" si="614"/>
        <v>0.81299999999999994</v>
      </c>
      <c r="H13116">
        <f t="shared" si="613"/>
        <v>0.81299999999999994</v>
      </c>
    </row>
    <row r="13117" spans="1:8" hidden="1" x14ac:dyDescent="0.25">
      <c r="A13117" s="10">
        <f t="shared" si="612"/>
        <v>43882.145833333336</v>
      </c>
      <c r="B13117" s="11">
        <v>43882</v>
      </c>
      <c r="C13117" s="12">
        <v>0.14583333333333334</v>
      </c>
      <c r="D13117">
        <v>0.2</v>
      </c>
      <c r="E13117">
        <v>0.4</v>
      </c>
      <c r="F13117">
        <v>0.81299999999999994</v>
      </c>
      <c r="G13117">
        <f t="shared" si="614"/>
        <v>0.81299999999999994</v>
      </c>
      <c r="H13117">
        <f t="shared" si="613"/>
        <v>0.81299999999999994</v>
      </c>
    </row>
    <row r="13118" spans="1:8" hidden="1" x14ac:dyDescent="0.25">
      <c r="A13118" s="10">
        <f t="shared" si="612"/>
        <v>43882.149305555555</v>
      </c>
      <c r="B13118" s="11">
        <v>43882</v>
      </c>
      <c r="C13118" s="12">
        <v>0.14930555555555555</v>
      </c>
      <c r="D13118">
        <v>0.2</v>
      </c>
      <c r="E13118">
        <v>0.4</v>
      </c>
      <c r="F13118">
        <v>0.81299999999999994</v>
      </c>
      <c r="G13118">
        <f t="shared" si="614"/>
        <v>0.81299999999999994</v>
      </c>
      <c r="H13118">
        <f t="shared" si="613"/>
        <v>0.81299999999999994</v>
      </c>
    </row>
    <row r="13119" spans="1:8" hidden="1" x14ac:dyDescent="0.25">
      <c r="A13119" s="10">
        <f t="shared" si="612"/>
        <v>43882.152777777781</v>
      </c>
      <c r="B13119" s="11">
        <v>43882</v>
      </c>
      <c r="C13119" s="12">
        <v>0.15277777777777776</v>
      </c>
      <c r="D13119">
        <v>0.2</v>
      </c>
      <c r="E13119">
        <v>0.4</v>
      </c>
      <c r="F13119">
        <v>0.81299999999999994</v>
      </c>
      <c r="G13119">
        <f t="shared" si="614"/>
        <v>0.81299999999999994</v>
      </c>
      <c r="H13119">
        <f t="shared" si="613"/>
        <v>0.81299999999999994</v>
      </c>
    </row>
    <row r="13120" spans="1:8" hidden="1" x14ac:dyDescent="0.25">
      <c r="A13120" s="10">
        <f t="shared" si="612"/>
        <v>43882.15625</v>
      </c>
      <c r="B13120" s="11">
        <v>43882</v>
      </c>
      <c r="C13120" s="12">
        <v>0.15625</v>
      </c>
      <c r="D13120">
        <v>0.2</v>
      </c>
      <c r="E13120">
        <v>0.4</v>
      </c>
      <c r="F13120">
        <v>0.81299999999999994</v>
      </c>
      <c r="G13120">
        <f t="shared" si="614"/>
        <v>0.81299999999999994</v>
      </c>
      <c r="H13120">
        <f t="shared" si="613"/>
        <v>0.81299999999999994</v>
      </c>
    </row>
    <row r="13121" spans="1:8" hidden="1" x14ac:dyDescent="0.25">
      <c r="A13121" s="10">
        <f t="shared" si="612"/>
        <v>43882.159722222219</v>
      </c>
      <c r="B13121" s="11">
        <v>43882</v>
      </c>
      <c r="C13121" s="12">
        <v>0.15972222222222224</v>
      </c>
      <c r="D13121">
        <v>0.2</v>
      </c>
      <c r="E13121">
        <v>0.4</v>
      </c>
      <c r="F13121">
        <v>0.81299999999999994</v>
      </c>
      <c r="G13121">
        <f t="shared" si="614"/>
        <v>0.81299999999999994</v>
      </c>
      <c r="H13121">
        <f t="shared" si="613"/>
        <v>0.81299999999999994</v>
      </c>
    </row>
    <row r="13122" spans="1:8" hidden="1" x14ac:dyDescent="0.25">
      <c r="A13122" s="10">
        <f t="shared" si="612"/>
        <v>43882.163194444445</v>
      </c>
      <c r="B13122" s="11">
        <v>43882</v>
      </c>
      <c r="C13122" s="12">
        <v>0.16319444444444445</v>
      </c>
      <c r="D13122">
        <v>0.2</v>
      </c>
      <c r="E13122">
        <v>0.4</v>
      </c>
      <c r="F13122">
        <v>0.81299999999999994</v>
      </c>
      <c r="G13122">
        <f t="shared" si="614"/>
        <v>0.81299999999999994</v>
      </c>
      <c r="H13122">
        <f t="shared" si="613"/>
        <v>0.81299999999999994</v>
      </c>
    </row>
    <row r="13123" spans="1:8" hidden="1" x14ac:dyDescent="0.25">
      <c r="A13123" s="10">
        <f t="shared" si="612"/>
        <v>43882.166666666664</v>
      </c>
      <c r="B13123" s="11">
        <v>43882</v>
      </c>
      <c r="C13123" s="12">
        <v>0.16666666666666666</v>
      </c>
      <c r="D13123">
        <v>0.2</v>
      </c>
      <c r="E13123">
        <v>0.4</v>
      </c>
      <c r="F13123">
        <v>0.81299999999999994</v>
      </c>
      <c r="G13123">
        <f t="shared" si="614"/>
        <v>0.81299999999999994</v>
      </c>
      <c r="H13123">
        <f t="shared" si="613"/>
        <v>0.81299999999999994</v>
      </c>
    </row>
    <row r="13124" spans="1:8" hidden="1" x14ac:dyDescent="0.25">
      <c r="A13124" s="10">
        <f t="shared" si="612"/>
        <v>43882.170138888891</v>
      </c>
      <c r="B13124" s="11">
        <v>43882</v>
      </c>
      <c r="C13124" s="12">
        <v>0.17013888888888887</v>
      </c>
      <c r="D13124">
        <v>0.2</v>
      </c>
      <c r="E13124">
        <v>0.4</v>
      </c>
      <c r="F13124">
        <v>0.81299999999999994</v>
      </c>
      <c r="G13124">
        <f t="shared" si="614"/>
        <v>0.81299999999999994</v>
      </c>
      <c r="H13124">
        <f t="shared" si="613"/>
        <v>0.81299999999999994</v>
      </c>
    </row>
    <row r="13125" spans="1:8" hidden="1" x14ac:dyDescent="0.25">
      <c r="A13125" s="10">
        <f t="shared" ref="A13125:A13188" si="615">B13125+C13125</f>
        <v>43882.173611111109</v>
      </c>
      <c r="B13125" s="11">
        <v>43882</v>
      </c>
      <c r="C13125" s="12">
        <v>0.17361111111111113</v>
      </c>
      <c r="D13125">
        <v>0.2</v>
      </c>
      <c r="E13125">
        <v>0.4</v>
      </c>
      <c r="F13125">
        <v>0.81299999999999994</v>
      </c>
      <c r="G13125">
        <f t="shared" si="614"/>
        <v>0.81299999999999994</v>
      </c>
      <c r="H13125">
        <f t="shared" ref="H13125:H13188" si="616">ABS(G13125)</f>
        <v>0.81299999999999994</v>
      </c>
    </row>
    <row r="13126" spans="1:8" hidden="1" x14ac:dyDescent="0.25">
      <c r="A13126" s="10">
        <f t="shared" si="615"/>
        <v>43882.177083333336</v>
      </c>
      <c r="B13126" s="11">
        <v>43882</v>
      </c>
      <c r="C13126" s="12">
        <v>0.17708333333333334</v>
      </c>
      <c r="D13126">
        <v>0.2</v>
      </c>
      <c r="E13126">
        <v>0.4</v>
      </c>
      <c r="F13126">
        <v>0.81299999999999994</v>
      </c>
      <c r="G13126">
        <f t="shared" si="614"/>
        <v>0.81299999999999994</v>
      </c>
      <c r="H13126">
        <f t="shared" si="616"/>
        <v>0.81299999999999994</v>
      </c>
    </row>
    <row r="13127" spans="1:8" hidden="1" x14ac:dyDescent="0.25">
      <c r="A13127" s="10">
        <f t="shared" si="615"/>
        <v>43882.180555555555</v>
      </c>
      <c r="B13127" s="11">
        <v>43882</v>
      </c>
      <c r="C13127" s="12">
        <v>0.18055555555555555</v>
      </c>
      <c r="D13127">
        <v>0.2</v>
      </c>
      <c r="E13127">
        <v>0.4</v>
      </c>
      <c r="F13127">
        <v>0.81299999999999994</v>
      </c>
      <c r="G13127">
        <f t="shared" ref="G13127:G13190" si="617">AVERAGE(F13125:F13129)</f>
        <v>0.81299999999999994</v>
      </c>
      <c r="H13127">
        <f t="shared" si="616"/>
        <v>0.81299999999999994</v>
      </c>
    </row>
    <row r="13128" spans="1:8" hidden="1" x14ac:dyDescent="0.25">
      <c r="A13128" s="10">
        <f t="shared" si="615"/>
        <v>43882.184027777781</v>
      </c>
      <c r="B13128" s="11">
        <v>43882</v>
      </c>
      <c r="C13128" s="12">
        <v>0.18402777777777779</v>
      </c>
      <c r="D13128">
        <v>0.2</v>
      </c>
      <c r="E13128">
        <v>0.4</v>
      </c>
      <c r="F13128">
        <v>0.81299999999999994</v>
      </c>
      <c r="G13128">
        <f t="shared" si="617"/>
        <v>0.81299999999999994</v>
      </c>
      <c r="H13128">
        <f t="shared" si="616"/>
        <v>0.81299999999999994</v>
      </c>
    </row>
    <row r="13129" spans="1:8" hidden="1" x14ac:dyDescent="0.25">
      <c r="A13129" s="10">
        <f t="shared" si="615"/>
        <v>43882.1875</v>
      </c>
      <c r="B13129" s="11">
        <v>43882</v>
      </c>
      <c r="C13129" s="12">
        <v>0.1875</v>
      </c>
      <c r="D13129">
        <v>0.2</v>
      </c>
      <c r="E13129">
        <v>0.4</v>
      </c>
      <c r="F13129">
        <v>0.81299999999999994</v>
      </c>
      <c r="G13129">
        <f t="shared" si="617"/>
        <v>0.81299999999999994</v>
      </c>
      <c r="H13129">
        <f t="shared" si="616"/>
        <v>0.81299999999999994</v>
      </c>
    </row>
    <row r="13130" spans="1:8" hidden="1" x14ac:dyDescent="0.25">
      <c r="A13130" s="10">
        <f t="shared" si="615"/>
        <v>43882.190972222219</v>
      </c>
      <c r="B13130" s="11">
        <v>43882</v>
      </c>
      <c r="C13130" s="12">
        <v>0.19097222222222221</v>
      </c>
      <c r="D13130">
        <v>0.2</v>
      </c>
      <c r="E13130">
        <v>0.4</v>
      </c>
      <c r="F13130">
        <v>0.81299999999999994</v>
      </c>
      <c r="G13130">
        <f t="shared" si="617"/>
        <v>0.81299999999999994</v>
      </c>
      <c r="H13130">
        <f t="shared" si="616"/>
        <v>0.81299999999999994</v>
      </c>
    </row>
    <row r="13131" spans="1:8" hidden="1" x14ac:dyDescent="0.25">
      <c r="A13131" s="10">
        <f t="shared" si="615"/>
        <v>43882.194444444445</v>
      </c>
      <c r="B13131" s="11">
        <v>43882</v>
      </c>
      <c r="C13131" s="12">
        <v>0.19444444444444445</v>
      </c>
      <c r="D13131">
        <v>0.2</v>
      </c>
      <c r="E13131">
        <v>0.4</v>
      </c>
      <c r="F13131">
        <v>0.81299999999999994</v>
      </c>
      <c r="G13131">
        <f t="shared" si="617"/>
        <v>0.81299999999999994</v>
      </c>
      <c r="H13131">
        <f t="shared" si="616"/>
        <v>0.81299999999999994</v>
      </c>
    </row>
    <row r="13132" spans="1:8" hidden="1" x14ac:dyDescent="0.25">
      <c r="A13132" s="10">
        <f t="shared" si="615"/>
        <v>43882.197916666664</v>
      </c>
      <c r="B13132" s="11">
        <v>43882</v>
      </c>
      <c r="C13132" s="12">
        <v>0.19791666666666666</v>
      </c>
      <c r="D13132">
        <v>0.2</v>
      </c>
      <c r="E13132">
        <v>0.4</v>
      </c>
      <c r="F13132">
        <v>0.81299999999999994</v>
      </c>
      <c r="G13132">
        <f t="shared" si="617"/>
        <v>0.81299999999999994</v>
      </c>
      <c r="H13132">
        <f t="shared" si="616"/>
        <v>0.81299999999999994</v>
      </c>
    </row>
    <row r="13133" spans="1:8" hidden="1" x14ac:dyDescent="0.25">
      <c r="A13133" s="10">
        <f t="shared" si="615"/>
        <v>43882.201388888891</v>
      </c>
      <c r="B13133" s="11">
        <v>43882</v>
      </c>
      <c r="C13133" s="12">
        <v>0.20138888888888887</v>
      </c>
      <c r="D13133">
        <v>0.2</v>
      </c>
      <c r="E13133">
        <v>0.4</v>
      </c>
      <c r="F13133">
        <v>0.81299999999999994</v>
      </c>
      <c r="G13133">
        <f t="shared" si="617"/>
        <v>0.81299999999999994</v>
      </c>
      <c r="H13133">
        <f t="shared" si="616"/>
        <v>0.81299999999999994</v>
      </c>
    </row>
    <row r="13134" spans="1:8" hidden="1" x14ac:dyDescent="0.25">
      <c r="A13134" s="10">
        <f t="shared" si="615"/>
        <v>43882.204861111109</v>
      </c>
      <c r="B13134" s="11">
        <v>43882</v>
      </c>
      <c r="C13134" s="12">
        <v>0.20486111111111113</v>
      </c>
      <c r="D13134">
        <v>0.2</v>
      </c>
      <c r="E13134">
        <v>0.4</v>
      </c>
      <c r="F13134">
        <v>0.81299999999999994</v>
      </c>
      <c r="G13134">
        <f t="shared" si="617"/>
        <v>0.81299999999999994</v>
      </c>
      <c r="H13134">
        <f t="shared" si="616"/>
        <v>0.81299999999999994</v>
      </c>
    </row>
    <row r="13135" spans="1:8" hidden="1" x14ac:dyDescent="0.25">
      <c r="A13135" s="10">
        <f t="shared" si="615"/>
        <v>43882.208333333336</v>
      </c>
      <c r="B13135" s="11">
        <v>43882</v>
      </c>
      <c r="C13135" s="12">
        <v>0.20833333333333334</v>
      </c>
      <c r="D13135">
        <v>0.2</v>
      </c>
      <c r="E13135">
        <v>0.4</v>
      </c>
      <c r="F13135">
        <v>0.81299999999999994</v>
      </c>
      <c r="G13135">
        <f t="shared" si="617"/>
        <v>0.81299999999999994</v>
      </c>
      <c r="H13135">
        <f t="shared" si="616"/>
        <v>0.81299999999999994</v>
      </c>
    </row>
    <row r="13136" spans="1:8" hidden="1" x14ac:dyDescent="0.25">
      <c r="A13136" s="10">
        <f t="shared" si="615"/>
        <v>43882.211805555555</v>
      </c>
      <c r="B13136" s="11">
        <v>43882</v>
      </c>
      <c r="C13136" s="12">
        <v>0.21180555555555555</v>
      </c>
      <c r="D13136">
        <v>0.2</v>
      </c>
      <c r="E13136">
        <v>0.4</v>
      </c>
      <c r="F13136">
        <v>0.81299999999999994</v>
      </c>
      <c r="G13136">
        <f t="shared" si="617"/>
        <v>0.81299999999999994</v>
      </c>
      <c r="H13136">
        <f t="shared" si="616"/>
        <v>0.81299999999999994</v>
      </c>
    </row>
    <row r="13137" spans="1:8" hidden="1" x14ac:dyDescent="0.25">
      <c r="A13137" s="10">
        <f t="shared" si="615"/>
        <v>43882.215277777781</v>
      </c>
      <c r="B13137" s="11">
        <v>43882</v>
      </c>
      <c r="C13137" s="12">
        <v>0.21527777777777779</v>
      </c>
      <c r="D13137">
        <v>0.2</v>
      </c>
      <c r="E13137">
        <v>0.4</v>
      </c>
      <c r="F13137">
        <v>0.81299999999999994</v>
      </c>
      <c r="G13137">
        <f t="shared" si="617"/>
        <v>0.81299999999999994</v>
      </c>
      <c r="H13137">
        <f t="shared" si="616"/>
        <v>0.81299999999999994</v>
      </c>
    </row>
    <row r="13138" spans="1:8" hidden="1" x14ac:dyDescent="0.25">
      <c r="A13138" s="10">
        <f t="shared" si="615"/>
        <v>43882.21875</v>
      </c>
      <c r="B13138" s="11">
        <v>43882</v>
      </c>
      <c r="C13138" s="12">
        <v>0.21875</v>
      </c>
      <c r="D13138">
        <v>0.2</v>
      </c>
      <c r="E13138">
        <v>0.4</v>
      </c>
      <c r="F13138">
        <v>0.81299999999999994</v>
      </c>
      <c r="G13138">
        <f t="shared" si="617"/>
        <v>0.81299999999999994</v>
      </c>
      <c r="H13138">
        <f t="shared" si="616"/>
        <v>0.81299999999999994</v>
      </c>
    </row>
    <row r="13139" spans="1:8" hidden="1" x14ac:dyDescent="0.25">
      <c r="A13139" s="10">
        <f t="shared" si="615"/>
        <v>43882.222222222219</v>
      </c>
      <c r="B13139" s="11">
        <v>43882</v>
      </c>
      <c r="C13139" s="12">
        <v>0.22222222222222221</v>
      </c>
      <c r="D13139">
        <v>0.2</v>
      </c>
      <c r="E13139">
        <v>0.4</v>
      </c>
      <c r="F13139">
        <v>0.81299999999999994</v>
      </c>
      <c r="G13139">
        <f t="shared" si="617"/>
        <v>0.81299999999999994</v>
      </c>
      <c r="H13139">
        <f t="shared" si="616"/>
        <v>0.81299999999999994</v>
      </c>
    </row>
    <row r="13140" spans="1:8" hidden="1" x14ac:dyDescent="0.25">
      <c r="A13140" s="10">
        <f t="shared" si="615"/>
        <v>43882.225694444445</v>
      </c>
      <c r="B13140" s="11">
        <v>43882</v>
      </c>
      <c r="C13140" s="12">
        <v>0.22569444444444445</v>
      </c>
      <c r="D13140">
        <v>0.2</v>
      </c>
      <c r="E13140">
        <v>0.4</v>
      </c>
      <c r="F13140">
        <v>0.81299999999999994</v>
      </c>
      <c r="G13140">
        <f t="shared" si="617"/>
        <v>0.81299999999999994</v>
      </c>
      <c r="H13140">
        <f t="shared" si="616"/>
        <v>0.81299999999999994</v>
      </c>
    </row>
    <row r="13141" spans="1:8" hidden="1" x14ac:dyDescent="0.25">
      <c r="A13141" s="10">
        <f t="shared" si="615"/>
        <v>43882.229166666664</v>
      </c>
      <c r="B13141" s="11">
        <v>43882</v>
      </c>
      <c r="C13141" s="12">
        <v>0.22916666666666666</v>
      </c>
      <c r="D13141">
        <v>0.2</v>
      </c>
      <c r="E13141">
        <v>0.4</v>
      </c>
      <c r="F13141">
        <v>0.81299999999999994</v>
      </c>
      <c r="G13141">
        <f t="shared" si="617"/>
        <v>0.81299999999999994</v>
      </c>
      <c r="H13141">
        <f t="shared" si="616"/>
        <v>0.81299999999999994</v>
      </c>
    </row>
    <row r="13142" spans="1:8" hidden="1" x14ac:dyDescent="0.25">
      <c r="A13142" s="10">
        <f t="shared" si="615"/>
        <v>43882.232638888891</v>
      </c>
      <c r="B13142" s="11">
        <v>43882</v>
      </c>
      <c r="C13142" s="12">
        <v>0.23263888888888887</v>
      </c>
      <c r="D13142">
        <v>0.2</v>
      </c>
      <c r="E13142">
        <v>0.4</v>
      </c>
      <c r="F13142">
        <v>0.81299999999999994</v>
      </c>
      <c r="G13142">
        <f t="shared" si="617"/>
        <v>0.81299999999999994</v>
      </c>
      <c r="H13142">
        <f t="shared" si="616"/>
        <v>0.81299999999999994</v>
      </c>
    </row>
    <row r="13143" spans="1:8" hidden="1" x14ac:dyDescent="0.25">
      <c r="A13143" s="10">
        <f t="shared" si="615"/>
        <v>43882.236111111109</v>
      </c>
      <c r="B13143" s="11">
        <v>43882</v>
      </c>
      <c r="C13143" s="12">
        <v>0.23611111111111113</v>
      </c>
      <c r="D13143">
        <v>0.2</v>
      </c>
      <c r="E13143">
        <v>0.4</v>
      </c>
      <c r="F13143">
        <v>0.81299999999999994</v>
      </c>
      <c r="G13143">
        <f t="shared" si="617"/>
        <v>0.81299999999999994</v>
      </c>
      <c r="H13143">
        <f t="shared" si="616"/>
        <v>0.81299999999999994</v>
      </c>
    </row>
    <row r="13144" spans="1:8" hidden="1" x14ac:dyDescent="0.25">
      <c r="A13144" s="10">
        <f t="shared" si="615"/>
        <v>43882.239583333336</v>
      </c>
      <c r="B13144" s="11">
        <v>43882</v>
      </c>
      <c r="C13144" s="12">
        <v>0.23958333333333334</v>
      </c>
      <c r="D13144">
        <v>0.2</v>
      </c>
      <c r="E13144">
        <v>0.4</v>
      </c>
      <c r="F13144">
        <v>0.81299999999999994</v>
      </c>
      <c r="G13144">
        <f t="shared" si="617"/>
        <v>0.81299999999999994</v>
      </c>
      <c r="H13144">
        <f t="shared" si="616"/>
        <v>0.81299999999999994</v>
      </c>
    </row>
    <row r="13145" spans="1:8" hidden="1" x14ac:dyDescent="0.25">
      <c r="A13145" s="10">
        <f t="shared" si="615"/>
        <v>43882.243055555555</v>
      </c>
      <c r="B13145" s="11">
        <v>43882</v>
      </c>
      <c r="C13145" s="12">
        <v>0.24305555555555555</v>
      </c>
      <c r="D13145">
        <v>0.2</v>
      </c>
      <c r="E13145">
        <v>0.4</v>
      </c>
      <c r="F13145">
        <v>0.81299999999999994</v>
      </c>
      <c r="G13145">
        <f t="shared" si="617"/>
        <v>0.81299999999999994</v>
      </c>
      <c r="H13145">
        <f t="shared" si="616"/>
        <v>0.81299999999999994</v>
      </c>
    </row>
    <row r="13146" spans="1:8" hidden="1" x14ac:dyDescent="0.25">
      <c r="A13146" s="10">
        <f t="shared" si="615"/>
        <v>43882.246527777781</v>
      </c>
      <c r="B13146" s="11">
        <v>43882</v>
      </c>
      <c r="C13146" s="12">
        <v>0.24652777777777779</v>
      </c>
      <c r="D13146">
        <v>0.2</v>
      </c>
      <c r="E13146">
        <v>0.4</v>
      </c>
      <c r="F13146">
        <v>0.81299999999999994</v>
      </c>
      <c r="G13146">
        <f t="shared" si="617"/>
        <v>0.81299999999999994</v>
      </c>
      <c r="H13146">
        <f t="shared" si="616"/>
        <v>0.81299999999999994</v>
      </c>
    </row>
    <row r="13147" spans="1:8" hidden="1" x14ac:dyDescent="0.25">
      <c r="A13147" s="10">
        <f t="shared" si="615"/>
        <v>43882.25</v>
      </c>
      <c r="B13147" s="11">
        <v>43882</v>
      </c>
      <c r="C13147" s="12">
        <v>0.25</v>
      </c>
      <c r="D13147">
        <v>0.2</v>
      </c>
      <c r="E13147">
        <v>0.4</v>
      </c>
      <c r="F13147">
        <v>0.81299999999999994</v>
      </c>
      <c r="G13147">
        <f t="shared" si="617"/>
        <v>0.81299999999999994</v>
      </c>
      <c r="H13147">
        <f t="shared" si="616"/>
        <v>0.81299999999999994</v>
      </c>
    </row>
    <row r="13148" spans="1:8" hidden="1" x14ac:dyDescent="0.25">
      <c r="A13148" s="10">
        <f t="shared" si="615"/>
        <v>43882.253472222219</v>
      </c>
      <c r="B13148" s="11">
        <v>43882</v>
      </c>
      <c r="C13148" s="12">
        <v>0.25347222222222221</v>
      </c>
      <c r="D13148">
        <v>0.2</v>
      </c>
      <c r="E13148">
        <v>0.4</v>
      </c>
      <c r="F13148">
        <v>0.81299999999999994</v>
      </c>
      <c r="G13148">
        <f t="shared" si="617"/>
        <v>0.81299999999999994</v>
      </c>
      <c r="H13148">
        <f t="shared" si="616"/>
        <v>0.81299999999999994</v>
      </c>
    </row>
    <row r="13149" spans="1:8" hidden="1" x14ac:dyDescent="0.25">
      <c r="A13149" s="10">
        <f t="shared" si="615"/>
        <v>43882.256944444445</v>
      </c>
      <c r="B13149" s="11">
        <v>43882</v>
      </c>
      <c r="C13149" s="12">
        <v>0.25694444444444448</v>
      </c>
      <c r="D13149">
        <v>0.2</v>
      </c>
      <c r="E13149">
        <v>0.4</v>
      </c>
      <c r="F13149">
        <v>0.81299999999999994</v>
      </c>
      <c r="G13149">
        <f t="shared" si="617"/>
        <v>0.81299999999999994</v>
      </c>
      <c r="H13149">
        <f t="shared" si="616"/>
        <v>0.81299999999999994</v>
      </c>
    </row>
    <row r="13150" spans="1:8" hidden="1" x14ac:dyDescent="0.25">
      <c r="A13150" s="10">
        <f t="shared" si="615"/>
        <v>43882.260416666664</v>
      </c>
      <c r="B13150" s="11">
        <v>43882</v>
      </c>
      <c r="C13150" s="12">
        <v>0.26041666666666669</v>
      </c>
      <c r="D13150">
        <v>0.2</v>
      </c>
      <c r="E13150">
        <v>0.4</v>
      </c>
      <c r="F13150">
        <v>0.81299999999999994</v>
      </c>
      <c r="G13150">
        <f t="shared" si="617"/>
        <v>0.81299999999999994</v>
      </c>
      <c r="H13150">
        <f t="shared" si="616"/>
        <v>0.81299999999999994</v>
      </c>
    </row>
    <row r="13151" spans="1:8" hidden="1" x14ac:dyDescent="0.25">
      <c r="A13151" s="10">
        <f t="shared" si="615"/>
        <v>43882.263888888891</v>
      </c>
      <c r="B13151" s="11">
        <v>43882</v>
      </c>
      <c r="C13151" s="12">
        <v>0.2638888888888889</v>
      </c>
      <c r="D13151">
        <v>0.2</v>
      </c>
      <c r="E13151">
        <v>0.4</v>
      </c>
      <c r="F13151">
        <v>0.81299999999999994</v>
      </c>
      <c r="G13151">
        <f t="shared" si="617"/>
        <v>0.81299999999999994</v>
      </c>
      <c r="H13151">
        <f t="shared" si="616"/>
        <v>0.81299999999999994</v>
      </c>
    </row>
    <row r="13152" spans="1:8" hidden="1" x14ac:dyDescent="0.25">
      <c r="A13152" s="10">
        <f t="shared" si="615"/>
        <v>43882.267361111109</v>
      </c>
      <c r="B13152" s="11">
        <v>43882</v>
      </c>
      <c r="C13152" s="12">
        <v>0.2673611111111111</v>
      </c>
      <c r="D13152">
        <v>0.2</v>
      </c>
      <c r="E13152">
        <v>0.4</v>
      </c>
      <c r="F13152">
        <v>0.81299999999999994</v>
      </c>
      <c r="G13152">
        <f t="shared" si="617"/>
        <v>0.81299999999999994</v>
      </c>
      <c r="H13152">
        <f t="shared" si="616"/>
        <v>0.81299999999999994</v>
      </c>
    </row>
    <row r="13153" spans="1:8" hidden="1" x14ac:dyDescent="0.25">
      <c r="A13153" s="10">
        <f t="shared" si="615"/>
        <v>43882.270833333336</v>
      </c>
      <c r="B13153" s="11">
        <v>43882</v>
      </c>
      <c r="C13153" s="12">
        <v>0.27083333333333331</v>
      </c>
      <c r="D13153">
        <v>0.2</v>
      </c>
      <c r="E13153">
        <v>0.4</v>
      </c>
      <c r="F13153">
        <v>0.81299999999999994</v>
      </c>
      <c r="G13153">
        <f t="shared" si="617"/>
        <v>0.81299999999999994</v>
      </c>
      <c r="H13153">
        <f t="shared" si="616"/>
        <v>0.81299999999999994</v>
      </c>
    </row>
    <row r="13154" spans="1:8" hidden="1" x14ac:dyDescent="0.25">
      <c r="A13154" s="10">
        <f t="shared" si="615"/>
        <v>43882.274305555555</v>
      </c>
      <c r="B13154" s="11">
        <v>43882</v>
      </c>
      <c r="C13154" s="12">
        <v>0.27430555555555552</v>
      </c>
      <c r="D13154">
        <v>0.2</v>
      </c>
      <c r="E13154">
        <v>0.4</v>
      </c>
      <c r="F13154">
        <v>0.81299999999999994</v>
      </c>
      <c r="G13154">
        <f t="shared" si="617"/>
        <v>0.81299999999999994</v>
      </c>
      <c r="H13154">
        <f t="shared" si="616"/>
        <v>0.81299999999999994</v>
      </c>
    </row>
    <row r="13155" spans="1:8" hidden="1" x14ac:dyDescent="0.25">
      <c r="A13155" s="10">
        <f t="shared" si="615"/>
        <v>43882.277777777781</v>
      </c>
      <c r="B13155" s="11">
        <v>43882</v>
      </c>
      <c r="C13155" s="12">
        <v>0.27777777777777779</v>
      </c>
      <c r="D13155">
        <v>0.2</v>
      </c>
      <c r="E13155">
        <v>0.4</v>
      </c>
      <c r="F13155">
        <v>0.81299999999999994</v>
      </c>
      <c r="G13155">
        <f t="shared" si="617"/>
        <v>0.81299999999999994</v>
      </c>
      <c r="H13155">
        <f t="shared" si="616"/>
        <v>0.81299999999999994</v>
      </c>
    </row>
    <row r="13156" spans="1:8" hidden="1" x14ac:dyDescent="0.25">
      <c r="A13156" s="10">
        <f t="shared" si="615"/>
        <v>43882.28125</v>
      </c>
      <c r="B13156" s="11">
        <v>43882</v>
      </c>
      <c r="C13156" s="12">
        <v>0.28125</v>
      </c>
      <c r="D13156">
        <v>0.2</v>
      </c>
      <c r="E13156">
        <v>0.4</v>
      </c>
      <c r="F13156">
        <v>0.81299999999999994</v>
      </c>
      <c r="G13156">
        <f t="shared" si="617"/>
        <v>0.81299999999999994</v>
      </c>
      <c r="H13156">
        <f t="shared" si="616"/>
        <v>0.81299999999999994</v>
      </c>
    </row>
    <row r="13157" spans="1:8" hidden="1" x14ac:dyDescent="0.25">
      <c r="A13157" s="10">
        <f t="shared" si="615"/>
        <v>43882.284722222219</v>
      </c>
      <c r="B13157" s="11">
        <v>43882</v>
      </c>
      <c r="C13157" s="12">
        <v>0.28472222222222221</v>
      </c>
      <c r="D13157">
        <v>0.2</v>
      </c>
      <c r="E13157">
        <v>0.4</v>
      </c>
      <c r="F13157">
        <v>0.81299999999999994</v>
      </c>
      <c r="G13157">
        <f t="shared" si="617"/>
        <v>0.81299999999999994</v>
      </c>
      <c r="H13157">
        <f t="shared" si="616"/>
        <v>0.81299999999999994</v>
      </c>
    </row>
    <row r="13158" spans="1:8" hidden="1" x14ac:dyDescent="0.25">
      <c r="A13158" s="10">
        <f t="shared" si="615"/>
        <v>43882.288194444445</v>
      </c>
      <c r="B13158" s="11">
        <v>43882</v>
      </c>
      <c r="C13158" s="12">
        <v>0.28819444444444448</v>
      </c>
      <c r="D13158">
        <v>0.2</v>
      </c>
      <c r="E13158">
        <v>0.4</v>
      </c>
      <c r="F13158">
        <v>0.81299999999999994</v>
      </c>
      <c r="G13158">
        <f t="shared" si="617"/>
        <v>0.81299999999999994</v>
      </c>
      <c r="H13158">
        <f t="shared" si="616"/>
        <v>0.81299999999999994</v>
      </c>
    </row>
    <row r="13159" spans="1:8" hidden="1" x14ac:dyDescent="0.25">
      <c r="A13159" s="10">
        <f t="shared" si="615"/>
        <v>43882.291666666664</v>
      </c>
      <c r="B13159" s="11">
        <v>43882</v>
      </c>
      <c r="C13159" s="12">
        <v>0.29166666666666669</v>
      </c>
      <c r="D13159">
        <v>0.2</v>
      </c>
      <c r="E13159">
        <v>0.4</v>
      </c>
      <c r="F13159">
        <v>0.81299999999999994</v>
      </c>
      <c r="G13159">
        <f t="shared" si="617"/>
        <v>0.81299999999999994</v>
      </c>
      <c r="H13159">
        <f t="shared" si="616"/>
        <v>0.81299999999999994</v>
      </c>
    </row>
    <row r="13160" spans="1:8" hidden="1" x14ac:dyDescent="0.25">
      <c r="A13160" s="10">
        <f t="shared" si="615"/>
        <v>43882.295138888891</v>
      </c>
      <c r="B13160" s="11">
        <v>43882</v>
      </c>
      <c r="C13160" s="12">
        <v>0.2951388888888889</v>
      </c>
      <c r="D13160">
        <v>0.2</v>
      </c>
      <c r="E13160">
        <v>0.4</v>
      </c>
      <c r="F13160">
        <v>0.81299999999999994</v>
      </c>
      <c r="G13160">
        <f t="shared" si="617"/>
        <v>0.81299999999999994</v>
      </c>
      <c r="H13160">
        <f t="shared" si="616"/>
        <v>0.81299999999999994</v>
      </c>
    </row>
    <row r="13161" spans="1:8" hidden="1" x14ac:dyDescent="0.25">
      <c r="A13161" s="10">
        <f t="shared" si="615"/>
        <v>43882.298611111109</v>
      </c>
      <c r="B13161" s="11">
        <v>43882</v>
      </c>
      <c r="C13161" s="12">
        <v>0.2986111111111111</v>
      </c>
      <c r="D13161">
        <v>0.2</v>
      </c>
      <c r="E13161">
        <v>0.4</v>
      </c>
      <c r="F13161">
        <v>0.81299999999999994</v>
      </c>
      <c r="G13161">
        <f t="shared" si="617"/>
        <v>0.81299999999999994</v>
      </c>
      <c r="H13161">
        <f t="shared" si="616"/>
        <v>0.81299999999999994</v>
      </c>
    </row>
    <row r="13162" spans="1:8" hidden="1" x14ac:dyDescent="0.25">
      <c r="A13162" s="10">
        <f t="shared" si="615"/>
        <v>43882.302083333336</v>
      </c>
      <c r="B13162" s="11">
        <v>43882</v>
      </c>
      <c r="C13162" s="12">
        <v>0.30208333333333331</v>
      </c>
      <c r="D13162">
        <v>0.2</v>
      </c>
      <c r="E13162">
        <v>0.4</v>
      </c>
      <c r="F13162">
        <v>0.81299999999999994</v>
      </c>
      <c r="G13162">
        <f t="shared" si="617"/>
        <v>0.81299999999999994</v>
      </c>
      <c r="H13162">
        <f t="shared" si="616"/>
        <v>0.81299999999999994</v>
      </c>
    </row>
    <row r="13163" spans="1:8" hidden="1" x14ac:dyDescent="0.25">
      <c r="A13163" s="10">
        <f t="shared" si="615"/>
        <v>43882.305555555555</v>
      </c>
      <c r="B13163" s="11">
        <v>43882</v>
      </c>
      <c r="C13163" s="12">
        <v>0.30555555555555552</v>
      </c>
      <c r="D13163">
        <v>0.2</v>
      </c>
      <c r="E13163">
        <v>0.4</v>
      </c>
      <c r="F13163">
        <v>0.81299999999999994</v>
      </c>
      <c r="G13163">
        <f t="shared" si="617"/>
        <v>0.81299999999999994</v>
      </c>
      <c r="H13163">
        <f t="shared" si="616"/>
        <v>0.81299999999999994</v>
      </c>
    </row>
    <row r="13164" spans="1:8" hidden="1" x14ac:dyDescent="0.25">
      <c r="A13164" s="10">
        <f t="shared" si="615"/>
        <v>43882.309027777781</v>
      </c>
      <c r="B13164" s="11">
        <v>43882</v>
      </c>
      <c r="C13164" s="12">
        <v>0.30902777777777779</v>
      </c>
      <c r="D13164">
        <v>0.2</v>
      </c>
      <c r="E13164">
        <v>0.4</v>
      </c>
      <c r="F13164">
        <v>0.81299999999999994</v>
      </c>
      <c r="G13164">
        <f t="shared" si="617"/>
        <v>0.81299999999999994</v>
      </c>
      <c r="H13164">
        <f t="shared" si="616"/>
        <v>0.81299999999999994</v>
      </c>
    </row>
    <row r="13165" spans="1:8" hidden="1" x14ac:dyDescent="0.25">
      <c r="A13165" s="10">
        <f t="shared" si="615"/>
        <v>43882.3125</v>
      </c>
      <c r="B13165" s="11">
        <v>43882</v>
      </c>
      <c r="C13165" s="12">
        <v>0.3125</v>
      </c>
      <c r="D13165">
        <v>0.2</v>
      </c>
      <c r="E13165">
        <v>0.4</v>
      </c>
      <c r="F13165">
        <v>0.81299999999999994</v>
      </c>
      <c r="G13165">
        <f t="shared" si="617"/>
        <v>0.81299999999999994</v>
      </c>
      <c r="H13165">
        <f t="shared" si="616"/>
        <v>0.81299999999999994</v>
      </c>
    </row>
    <row r="13166" spans="1:8" hidden="1" x14ac:dyDescent="0.25">
      <c r="A13166" s="10">
        <f t="shared" si="615"/>
        <v>43882.315972222219</v>
      </c>
      <c r="B13166" s="11">
        <v>43882</v>
      </c>
      <c r="C13166" s="12">
        <v>0.31597222222222221</v>
      </c>
      <c r="D13166">
        <v>0.2</v>
      </c>
      <c r="E13166">
        <v>0.4</v>
      </c>
      <c r="F13166">
        <v>0.81299999999999994</v>
      </c>
      <c r="G13166">
        <f t="shared" si="617"/>
        <v>0.81299999999999994</v>
      </c>
      <c r="H13166">
        <f t="shared" si="616"/>
        <v>0.81299999999999994</v>
      </c>
    </row>
    <row r="13167" spans="1:8" hidden="1" x14ac:dyDescent="0.25">
      <c r="A13167" s="10">
        <f t="shared" si="615"/>
        <v>43882.319444444445</v>
      </c>
      <c r="B13167" s="11">
        <v>43882</v>
      </c>
      <c r="C13167" s="12">
        <v>0.31944444444444448</v>
      </c>
      <c r="D13167">
        <v>0.2</v>
      </c>
      <c r="E13167">
        <v>0.4</v>
      </c>
      <c r="F13167">
        <v>0.81299999999999994</v>
      </c>
      <c r="G13167">
        <f t="shared" si="617"/>
        <v>0.81299999999999994</v>
      </c>
      <c r="H13167">
        <f t="shared" si="616"/>
        <v>0.81299999999999994</v>
      </c>
    </row>
    <row r="13168" spans="1:8" hidden="1" x14ac:dyDescent="0.25">
      <c r="A13168" s="10">
        <f t="shared" si="615"/>
        <v>43882.322916666664</v>
      </c>
      <c r="B13168" s="11">
        <v>43882</v>
      </c>
      <c r="C13168" s="12">
        <v>0.32291666666666669</v>
      </c>
      <c r="D13168">
        <v>0.2</v>
      </c>
      <c r="E13168">
        <v>0.4</v>
      </c>
      <c r="F13168">
        <v>0.81299999999999994</v>
      </c>
      <c r="G13168">
        <f t="shared" si="617"/>
        <v>0.81299999999999994</v>
      </c>
      <c r="H13168">
        <f t="shared" si="616"/>
        <v>0.81299999999999994</v>
      </c>
    </row>
    <row r="13169" spans="1:8" hidden="1" x14ac:dyDescent="0.25">
      <c r="A13169" s="10">
        <f t="shared" si="615"/>
        <v>43882.326388888891</v>
      </c>
      <c r="B13169" s="11">
        <v>43882</v>
      </c>
      <c r="C13169" s="12">
        <v>0.3263888888888889</v>
      </c>
      <c r="D13169">
        <v>0.2</v>
      </c>
      <c r="E13169">
        <v>0.4</v>
      </c>
      <c r="F13169">
        <v>0.81299999999999994</v>
      </c>
      <c r="G13169">
        <f t="shared" si="617"/>
        <v>0.81299999999999994</v>
      </c>
      <c r="H13169">
        <f t="shared" si="616"/>
        <v>0.81299999999999994</v>
      </c>
    </row>
    <row r="13170" spans="1:8" hidden="1" x14ac:dyDescent="0.25">
      <c r="A13170" s="10">
        <f t="shared" si="615"/>
        <v>43882.329861111109</v>
      </c>
      <c r="B13170" s="11">
        <v>43882</v>
      </c>
      <c r="C13170" s="12">
        <v>0.3298611111111111</v>
      </c>
      <c r="D13170">
        <v>0.2</v>
      </c>
      <c r="E13170">
        <v>0.4</v>
      </c>
      <c r="F13170">
        <v>0.81299999999999994</v>
      </c>
      <c r="G13170">
        <f t="shared" si="617"/>
        <v>0.81299999999999994</v>
      </c>
      <c r="H13170">
        <f t="shared" si="616"/>
        <v>0.81299999999999994</v>
      </c>
    </row>
    <row r="13171" spans="1:8" hidden="1" x14ac:dyDescent="0.25">
      <c r="A13171" s="10">
        <f t="shared" si="615"/>
        <v>43882.333333333336</v>
      </c>
      <c r="B13171" s="11">
        <v>43882</v>
      </c>
      <c r="C13171" s="12">
        <v>0.33333333333333331</v>
      </c>
      <c r="D13171">
        <v>0.2</v>
      </c>
      <c r="E13171">
        <v>0.4</v>
      </c>
      <c r="F13171">
        <v>0.81299999999999994</v>
      </c>
      <c r="G13171">
        <f t="shared" si="617"/>
        <v>0.81299999999999994</v>
      </c>
      <c r="H13171">
        <f t="shared" si="616"/>
        <v>0.81299999999999994</v>
      </c>
    </row>
    <row r="13172" spans="1:8" hidden="1" x14ac:dyDescent="0.25">
      <c r="A13172" s="10">
        <f t="shared" si="615"/>
        <v>43882.336805555555</v>
      </c>
      <c r="B13172" s="11">
        <v>43882</v>
      </c>
      <c r="C13172" s="12">
        <v>0.33680555555555558</v>
      </c>
      <c r="D13172">
        <v>0.2</v>
      </c>
      <c r="E13172">
        <v>0.4</v>
      </c>
      <c r="F13172">
        <v>0.81299999999999994</v>
      </c>
      <c r="G13172">
        <f t="shared" si="617"/>
        <v>0.81299999999999994</v>
      </c>
      <c r="H13172">
        <f t="shared" si="616"/>
        <v>0.81299999999999994</v>
      </c>
    </row>
    <row r="13173" spans="1:8" hidden="1" x14ac:dyDescent="0.25">
      <c r="A13173" s="10">
        <f t="shared" si="615"/>
        <v>43882.340277777781</v>
      </c>
      <c r="B13173" s="11">
        <v>43882</v>
      </c>
      <c r="C13173" s="12">
        <v>0.34027777777777773</v>
      </c>
      <c r="D13173">
        <v>0.2</v>
      </c>
      <c r="E13173">
        <v>0.4</v>
      </c>
      <c r="F13173">
        <v>0.81299999999999994</v>
      </c>
      <c r="G13173">
        <f t="shared" si="617"/>
        <v>0.81299999999999994</v>
      </c>
      <c r="H13173">
        <f t="shared" si="616"/>
        <v>0.81299999999999994</v>
      </c>
    </row>
    <row r="13174" spans="1:8" hidden="1" x14ac:dyDescent="0.25">
      <c r="A13174" s="10">
        <f t="shared" si="615"/>
        <v>43882.34375</v>
      </c>
      <c r="B13174" s="11">
        <v>43882</v>
      </c>
      <c r="C13174" s="12">
        <v>0.34375</v>
      </c>
      <c r="D13174">
        <v>0.2</v>
      </c>
      <c r="E13174">
        <v>0.4</v>
      </c>
      <c r="F13174">
        <v>0.81299999999999994</v>
      </c>
      <c r="G13174">
        <f t="shared" si="617"/>
        <v>0.81299999999999994</v>
      </c>
      <c r="H13174">
        <f t="shared" si="616"/>
        <v>0.81299999999999994</v>
      </c>
    </row>
    <row r="13175" spans="1:8" hidden="1" x14ac:dyDescent="0.25">
      <c r="A13175" s="10">
        <f t="shared" si="615"/>
        <v>43882.347222222219</v>
      </c>
      <c r="B13175" s="11">
        <v>43882</v>
      </c>
      <c r="C13175" s="12">
        <v>0.34722222222222227</v>
      </c>
      <c r="D13175">
        <v>0.2</v>
      </c>
      <c r="E13175">
        <v>0.4</v>
      </c>
      <c r="F13175">
        <v>0.81299999999999994</v>
      </c>
      <c r="G13175">
        <f t="shared" si="617"/>
        <v>0.81299999999999994</v>
      </c>
      <c r="H13175">
        <f t="shared" si="616"/>
        <v>0.81299999999999994</v>
      </c>
    </row>
    <row r="13176" spans="1:8" hidden="1" x14ac:dyDescent="0.25">
      <c r="A13176" s="10">
        <f t="shared" si="615"/>
        <v>43882.350694444445</v>
      </c>
      <c r="B13176" s="11">
        <v>43882</v>
      </c>
      <c r="C13176" s="12">
        <v>0.35069444444444442</v>
      </c>
      <c r="D13176">
        <v>0.2</v>
      </c>
      <c r="E13176">
        <v>0.4</v>
      </c>
      <c r="F13176">
        <v>0.81299999999999994</v>
      </c>
      <c r="G13176">
        <f t="shared" si="617"/>
        <v>0.81299999999999994</v>
      </c>
      <c r="H13176">
        <f t="shared" si="616"/>
        <v>0.81299999999999994</v>
      </c>
    </row>
    <row r="13177" spans="1:8" hidden="1" x14ac:dyDescent="0.25">
      <c r="A13177" s="10">
        <f t="shared" si="615"/>
        <v>43882.354166666664</v>
      </c>
      <c r="B13177" s="11">
        <v>43882</v>
      </c>
      <c r="C13177" s="12">
        <v>0.35416666666666669</v>
      </c>
      <c r="D13177">
        <v>0.2</v>
      </c>
      <c r="E13177">
        <v>0.4</v>
      </c>
      <c r="F13177">
        <v>0.81299999999999994</v>
      </c>
      <c r="G13177">
        <f t="shared" si="617"/>
        <v>0.81299999999999994</v>
      </c>
      <c r="H13177">
        <f t="shared" si="616"/>
        <v>0.81299999999999994</v>
      </c>
    </row>
    <row r="13178" spans="1:8" hidden="1" x14ac:dyDescent="0.25">
      <c r="A13178" s="10">
        <f t="shared" si="615"/>
        <v>43882.357638888891</v>
      </c>
      <c r="B13178" s="11">
        <v>43882</v>
      </c>
      <c r="C13178" s="12">
        <v>0.3576388888888889</v>
      </c>
      <c r="D13178">
        <v>0.2</v>
      </c>
      <c r="E13178">
        <v>0.4</v>
      </c>
      <c r="F13178">
        <v>0.81299999999999994</v>
      </c>
      <c r="G13178">
        <f t="shared" si="617"/>
        <v>0.81299999999999994</v>
      </c>
      <c r="H13178">
        <f t="shared" si="616"/>
        <v>0.81299999999999994</v>
      </c>
    </row>
    <row r="13179" spans="1:8" hidden="1" x14ac:dyDescent="0.25">
      <c r="A13179" s="10">
        <f t="shared" si="615"/>
        <v>43882.361111111109</v>
      </c>
      <c r="B13179" s="11">
        <v>43882</v>
      </c>
      <c r="C13179" s="12">
        <v>0.3611111111111111</v>
      </c>
      <c r="D13179">
        <v>0.2</v>
      </c>
      <c r="E13179">
        <v>0.4</v>
      </c>
      <c r="F13179">
        <v>0.81299999999999994</v>
      </c>
      <c r="G13179">
        <f t="shared" si="617"/>
        <v>0.81299999999999994</v>
      </c>
      <c r="H13179">
        <f t="shared" si="616"/>
        <v>0.81299999999999994</v>
      </c>
    </row>
    <row r="13180" spans="1:8" hidden="1" x14ac:dyDescent="0.25">
      <c r="A13180" s="10">
        <f t="shared" si="615"/>
        <v>43882.364583333336</v>
      </c>
      <c r="B13180" s="11">
        <v>43882</v>
      </c>
      <c r="C13180" s="12">
        <v>0.36458333333333331</v>
      </c>
      <c r="D13180">
        <v>0.2</v>
      </c>
      <c r="E13180">
        <v>0.4</v>
      </c>
      <c r="F13180">
        <v>0.81299999999999994</v>
      </c>
      <c r="G13180">
        <f t="shared" si="617"/>
        <v>0.81299999999999994</v>
      </c>
      <c r="H13180">
        <f t="shared" si="616"/>
        <v>0.81299999999999994</v>
      </c>
    </row>
    <row r="13181" spans="1:8" hidden="1" x14ac:dyDescent="0.25">
      <c r="A13181" s="10">
        <f t="shared" si="615"/>
        <v>43882.368055555555</v>
      </c>
      <c r="B13181" s="11">
        <v>43882</v>
      </c>
      <c r="C13181" s="12">
        <v>0.36805555555555558</v>
      </c>
      <c r="D13181">
        <v>0.2</v>
      </c>
      <c r="E13181">
        <v>0.4</v>
      </c>
      <c r="F13181">
        <v>0.81299999999999994</v>
      </c>
      <c r="G13181">
        <f t="shared" si="617"/>
        <v>0.81299999999999994</v>
      </c>
      <c r="H13181">
        <f t="shared" si="616"/>
        <v>0.81299999999999994</v>
      </c>
    </row>
    <row r="13182" spans="1:8" hidden="1" x14ac:dyDescent="0.25">
      <c r="A13182" s="10">
        <f t="shared" si="615"/>
        <v>43882.371527777781</v>
      </c>
      <c r="B13182" s="11">
        <v>43882</v>
      </c>
      <c r="C13182" s="12">
        <v>0.37152777777777773</v>
      </c>
      <c r="D13182">
        <v>0.2</v>
      </c>
      <c r="E13182">
        <v>0.4</v>
      </c>
      <c r="F13182">
        <v>0.81299999999999994</v>
      </c>
      <c r="G13182">
        <f t="shared" si="617"/>
        <v>0.81299999999999994</v>
      </c>
      <c r="H13182">
        <f t="shared" si="616"/>
        <v>0.81299999999999994</v>
      </c>
    </row>
    <row r="13183" spans="1:8" hidden="1" x14ac:dyDescent="0.25">
      <c r="A13183" s="10">
        <f t="shared" si="615"/>
        <v>43882.375</v>
      </c>
      <c r="B13183" s="11">
        <v>43882</v>
      </c>
      <c r="C13183" s="12">
        <v>0.375</v>
      </c>
      <c r="D13183">
        <v>0.2</v>
      </c>
      <c r="E13183">
        <v>0.4</v>
      </c>
      <c r="F13183">
        <v>0.81299999999999994</v>
      </c>
      <c r="G13183">
        <f t="shared" si="617"/>
        <v>0.81299999999999994</v>
      </c>
      <c r="H13183">
        <f t="shared" si="616"/>
        <v>0.81299999999999994</v>
      </c>
    </row>
    <row r="13184" spans="1:8" hidden="1" x14ac:dyDescent="0.25">
      <c r="A13184" s="10">
        <f t="shared" si="615"/>
        <v>43882.378472222219</v>
      </c>
      <c r="B13184" s="11">
        <v>43882</v>
      </c>
      <c r="C13184" s="12">
        <v>0.37847222222222227</v>
      </c>
      <c r="D13184">
        <v>0.2</v>
      </c>
      <c r="E13184">
        <v>0.4</v>
      </c>
      <c r="F13184">
        <v>0.81299999999999994</v>
      </c>
      <c r="G13184">
        <f t="shared" si="617"/>
        <v>0.81299999999999994</v>
      </c>
      <c r="H13184">
        <f t="shared" si="616"/>
        <v>0.81299999999999994</v>
      </c>
    </row>
    <row r="13185" spans="1:8" hidden="1" x14ac:dyDescent="0.25">
      <c r="A13185" s="10">
        <f t="shared" si="615"/>
        <v>43882.381944444445</v>
      </c>
      <c r="B13185" s="11">
        <v>43882</v>
      </c>
      <c r="C13185" s="12">
        <v>0.38194444444444442</v>
      </c>
      <c r="D13185">
        <v>0.2</v>
      </c>
      <c r="E13185">
        <v>0.4</v>
      </c>
      <c r="F13185">
        <v>0.81299999999999994</v>
      </c>
      <c r="G13185">
        <f t="shared" si="617"/>
        <v>0.81299999999999994</v>
      </c>
      <c r="H13185">
        <f t="shared" si="616"/>
        <v>0.81299999999999994</v>
      </c>
    </row>
    <row r="13186" spans="1:8" hidden="1" x14ac:dyDescent="0.25">
      <c r="A13186" s="10">
        <f t="shared" si="615"/>
        <v>43882.385416666664</v>
      </c>
      <c r="B13186" s="11">
        <v>43882</v>
      </c>
      <c r="C13186" s="12">
        <v>0.38541666666666669</v>
      </c>
      <c r="D13186">
        <v>0.2</v>
      </c>
      <c r="E13186">
        <v>0.4</v>
      </c>
      <c r="F13186">
        <v>0.81299999999999994</v>
      </c>
      <c r="G13186">
        <f t="shared" si="617"/>
        <v>0.81299999999999994</v>
      </c>
      <c r="H13186">
        <f t="shared" si="616"/>
        <v>0.81299999999999994</v>
      </c>
    </row>
    <row r="13187" spans="1:8" hidden="1" x14ac:dyDescent="0.25">
      <c r="A13187" s="10">
        <f t="shared" si="615"/>
        <v>43882.388888888891</v>
      </c>
      <c r="B13187" s="11">
        <v>43882</v>
      </c>
      <c r="C13187" s="12">
        <v>0.3888888888888889</v>
      </c>
      <c r="D13187">
        <v>0.2</v>
      </c>
      <c r="E13187">
        <v>0.4</v>
      </c>
      <c r="F13187">
        <v>0.81299999999999994</v>
      </c>
      <c r="G13187">
        <f t="shared" si="617"/>
        <v>0.81299999999999994</v>
      </c>
      <c r="H13187">
        <f t="shared" si="616"/>
        <v>0.81299999999999994</v>
      </c>
    </row>
    <row r="13188" spans="1:8" hidden="1" x14ac:dyDescent="0.25">
      <c r="A13188" s="10">
        <f t="shared" si="615"/>
        <v>43882.392361111109</v>
      </c>
      <c r="B13188" s="11">
        <v>43882</v>
      </c>
      <c r="C13188" s="12">
        <v>0.3923611111111111</v>
      </c>
      <c r="D13188">
        <v>0.2</v>
      </c>
      <c r="E13188">
        <v>0.4</v>
      </c>
      <c r="F13188">
        <v>0.81299999999999994</v>
      </c>
      <c r="G13188">
        <f t="shared" si="617"/>
        <v>0.81299999999999994</v>
      </c>
      <c r="H13188">
        <f t="shared" si="616"/>
        <v>0.81299999999999994</v>
      </c>
    </row>
    <row r="13189" spans="1:8" hidden="1" x14ac:dyDescent="0.25">
      <c r="A13189" s="10">
        <f t="shared" ref="A13189:A13252" si="618">B13189+C13189</f>
        <v>43882.395833333336</v>
      </c>
      <c r="B13189" s="11">
        <v>43882</v>
      </c>
      <c r="C13189" s="12">
        <v>0.39583333333333331</v>
      </c>
      <c r="D13189">
        <v>0.2</v>
      </c>
      <c r="E13189">
        <v>0.4</v>
      </c>
      <c r="F13189">
        <v>0.81299999999999994</v>
      </c>
      <c r="G13189">
        <f t="shared" si="617"/>
        <v>0.81299999999999994</v>
      </c>
      <c r="H13189">
        <f t="shared" ref="H13189:H13252" si="619">ABS(G13189)</f>
        <v>0.81299999999999994</v>
      </c>
    </row>
    <row r="13190" spans="1:8" hidden="1" x14ac:dyDescent="0.25">
      <c r="A13190" s="10">
        <f t="shared" si="618"/>
        <v>43882.399305555555</v>
      </c>
      <c r="B13190" s="11">
        <v>43882</v>
      </c>
      <c r="C13190" s="12">
        <v>0.39930555555555558</v>
      </c>
      <c r="D13190">
        <v>0.2</v>
      </c>
      <c r="E13190">
        <v>0.4</v>
      </c>
      <c r="F13190">
        <v>0.81299999999999994</v>
      </c>
      <c r="G13190">
        <f t="shared" si="617"/>
        <v>0.81299999999999994</v>
      </c>
      <c r="H13190">
        <f t="shared" si="619"/>
        <v>0.81299999999999994</v>
      </c>
    </row>
    <row r="13191" spans="1:8" hidden="1" x14ac:dyDescent="0.25">
      <c r="A13191" s="10">
        <f t="shared" si="618"/>
        <v>43882.402777777781</v>
      </c>
      <c r="B13191" s="11">
        <v>43882</v>
      </c>
      <c r="C13191" s="12">
        <v>0.40277777777777773</v>
      </c>
      <c r="D13191">
        <v>0.2</v>
      </c>
      <c r="E13191">
        <v>0.4</v>
      </c>
      <c r="F13191">
        <v>0.81299999999999994</v>
      </c>
      <c r="G13191">
        <f t="shared" ref="G13191:G13254" si="620">AVERAGE(F13189:F13193)</f>
        <v>0.81299999999999994</v>
      </c>
      <c r="H13191">
        <f t="shared" si="619"/>
        <v>0.81299999999999994</v>
      </c>
    </row>
    <row r="13192" spans="1:8" hidden="1" x14ac:dyDescent="0.25">
      <c r="A13192" s="10">
        <f t="shared" si="618"/>
        <v>43882.40625</v>
      </c>
      <c r="B13192" s="11">
        <v>43882</v>
      </c>
      <c r="C13192" s="12">
        <v>0.40625</v>
      </c>
      <c r="D13192">
        <v>0.2</v>
      </c>
      <c r="E13192">
        <v>0.4</v>
      </c>
      <c r="F13192">
        <v>0.81299999999999994</v>
      </c>
      <c r="G13192">
        <f t="shared" si="620"/>
        <v>0.81299999999999994</v>
      </c>
      <c r="H13192">
        <f t="shared" si="619"/>
        <v>0.81299999999999994</v>
      </c>
    </row>
    <row r="13193" spans="1:8" hidden="1" x14ac:dyDescent="0.25">
      <c r="A13193" s="10">
        <f t="shared" si="618"/>
        <v>43882.409722222219</v>
      </c>
      <c r="B13193" s="11">
        <v>43882</v>
      </c>
      <c r="C13193" s="12">
        <v>0.40972222222222227</v>
      </c>
      <c r="D13193">
        <v>0.2</v>
      </c>
      <c r="E13193">
        <v>0.4</v>
      </c>
      <c r="F13193">
        <v>0.81299999999999994</v>
      </c>
      <c r="G13193">
        <f t="shared" si="620"/>
        <v>0.81299999999999994</v>
      </c>
      <c r="H13193">
        <f t="shared" si="619"/>
        <v>0.81299999999999994</v>
      </c>
    </row>
    <row r="13194" spans="1:8" hidden="1" x14ac:dyDescent="0.25">
      <c r="A13194" s="10">
        <f t="shared" si="618"/>
        <v>43882.413194444445</v>
      </c>
      <c r="B13194" s="11">
        <v>43882</v>
      </c>
      <c r="C13194" s="12">
        <v>0.41319444444444442</v>
      </c>
      <c r="D13194">
        <v>0.2</v>
      </c>
      <c r="E13194">
        <v>0.4</v>
      </c>
      <c r="F13194">
        <v>0.81299999999999994</v>
      </c>
      <c r="G13194">
        <f t="shared" si="620"/>
        <v>0.81299999999999994</v>
      </c>
      <c r="H13194">
        <f t="shared" si="619"/>
        <v>0.81299999999999994</v>
      </c>
    </row>
    <row r="13195" spans="1:8" hidden="1" x14ac:dyDescent="0.25">
      <c r="A13195" s="10">
        <f t="shared" si="618"/>
        <v>43882.416666666664</v>
      </c>
      <c r="B13195" s="11">
        <v>43882</v>
      </c>
      <c r="C13195" s="12">
        <v>0.41666666666666669</v>
      </c>
      <c r="D13195">
        <v>0.2</v>
      </c>
      <c r="E13195">
        <v>0.4</v>
      </c>
      <c r="F13195">
        <v>0.81299999999999994</v>
      </c>
      <c r="G13195">
        <f t="shared" si="620"/>
        <v>0.81299999999999994</v>
      </c>
      <c r="H13195">
        <f t="shared" si="619"/>
        <v>0.81299999999999994</v>
      </c>
    </row>
    <row r="13196" spans="1:8" hidden="1" x14ac:dyDescent="0.25">
      <c r="A13196" s="10">
        <f t="shared" si="618"/>
        <v>43882.420138888891</v>
      </c>
      <c r="B13196" s="11">
        <v>43882</v>
      </c>
      <c r="C13196" s="12">
        <v>0.4201388888888889</v>
      </c>
      <c r="D13196">
        <v>0.2</v>
      </c>
      <c r="E13196">
        <v>0.4</v>
      </c>
      <c r="F13196">
        <v>0.81299999999999994</v>
      </c>
      <c r="G13196">
        <f t="shared" si="620"/>
        <v>0.81299999999999994</v>
      </c>
      <c r="H13196">
        <f t="shared" si="619"/>
        <v>0.81299999999999994</v>
      </c>
    </row>
    <row r="13197" spans="1:8" hidden="1" x14ac:dyDescent="0.25">
      <c r="A13197" s="10">
        <f t="shared" si="618"/>
        <v>43882.423611111109</v>
      </c>
      <c r="B13197" s="11">
        <v>43882</v>
      </c>
      <c r="C13197" s="12">
        <v>0.4236111111111111</v>
      </c>
      <c r="D13197">
        <v>0.2</v>
      </c>
      <c r="E13197">
        <v>0.4</v>
      </c>
      <c r="F13197">
        <v>0.81299999999999994</v>
      </c>
      <c r="G13197">
        <f t="shared" si="620"/>
        <v>0.81299999999999994</v>
      </c>
      <c r="H13197">
        <f t="shared" si="619"/>
        <v>0.81299999999999994</v>
      </c>
    </row>
    <row r="13198" spans="1:8" hidden="1" x14ac:dyDescent="0.25">
      <c r="A13198" s="10">
        <f t="shared" si="618"/>
        <v>43882.427083333336</v>
      </c>
      <c r="B13198" s="11">
        <v>43882</v>
      </c>
      <c r="C13198" s="12">
        <v>0.42708333333333331</v>
      </c>
      <c r="D13198">
        <v>0.2</v>
      </c>
      <c r="E13198">
        <v>0.4</v>
      </c>
      <c r="F13198">
        <v>0.81299999999999994</v>
      </c>
      <c r="G13198">
        <f t="shared" si="620"/>
        <v>0.81299999999999994</v>
      </c>
      <c r="H13198">
        <f t="shared" si="619"/>
        <v>0.81299999999999994</v>
      </c>
    </row>
    <row r="13199" spans="1:8" hidden="1" x14ac:dyDescent="0.25">
      <c r="A13199" s="10">
        <f t="shared" si="618"/>
        <v>43882.430555555555</v>
      </c>
      <c r="B13199" s="11">
        <v>43882</v>
      </c>
      <c r="C13199" s="12">
        <v>0.43055555555555558</v>
      </c>
      <c r="D13199">
        <v>0.2</v>
      </c>
      <c r="E13199">
        <v>0.4</v>
      </c>
      <c r="F13199">
        <v>0.81299999999999994</v>
      </c>
      <c r="G13199">
        <f t="shared" si="620"/>
        <v>0.81299999999999994</v>
      </c>
      <c r="H13199">
        <f t="shared" si="619"/>
        <v>0.81299999999999994</v>
      </c>
    </row>
    <row r="13200" spans="1:8" hidden="1" x14ac:dyDescent="0.25">
      <c r="A13200" s="10">
        <f t="shared" si="618"/>
        <v>43882.434027777781</v>
      </c>
      <c r="B13200" s="11">
        <v>43882</v>
      </c>
      <c r="C13200" s="12">
        <v>0.43402777777777773</v>
      </c>
      <c r="D13200">
        <v>0.2</v>
      </c>
      <c r="E13200">
        <v>0.4</v>
      </c>
      <c r="F13200">
        <v>0.81299999999999994</v>
      </c>
      <c r="G13200">
        <f t="shared" si="620"/>
        <v>0.81299999999999994</v>
      </c>
      <c r="H13200">
        <f t="shared" si="619"/>
        <v>0.81299999999999994</v>
      </c>
    </row>
    <row r="13201" spans="1:8" hidden="1" x14ac:dyDescent="0.25">
      <c r="A13201" s="10">
        <f t="shared" si="618"/>
        <v>43882.4375</v>
      </c>
      <c r="B13201" s="11">
        <v>43882</v>
      </c>
      <c r="C13201" s="12">
        <v>0.4375</v>
      </c>
      <c r="D13201">
        <v>0.2</v>
      </c>
      <c r="E13201">
        <v>0.4</v>
      </c>
      <c r="F13201">
        <v>0.81299999999999994</v>
      </c>
      <c r="G13201">
        <f t="shared" si="620"/>
        <v>0.81299999999999994</v>
      </c>
      <c r="H13201">
        <f t="shared" si="619"/>
        <v>0.81299999999999994</v>
      </c>
    </row>
    <row r="13202" spans="1:8" hidden="1" x14ac:dyDescent="0.25">
      <c r="A13202" s="10">
        <f t="shared" si="618"/>
        <v>43882.440972222219</v>
      </c>
      <c r="B13202" s="11">
        <v>43882</v>
      </c>
      <c r="C13202" s="12">
        <v>0.44097222222222227</v>
      </c>
      <c r="D13202">
        <v>0.2</v>
      </c>
      <c r="E13202">
        <v>0.4</v>
      </c>
      <c r="F13202">
        <v>0.81299999999999994</v>
      </c>
      <c r="G13202">
        <f t="shared" si="620"/>
        <v>0.81299999999999994</v>
      </c>
      <c r="H13202">
        <f t="shared" si="619"/>
        <v>0.81299999999999994</v>
      </c>
    </row>
    <row r="13203" spans="1:8" hidden="1" x14ac:dyDescent="0.25">
      <c r="A13203" s="10">
        <f t="shared" si="618"/>
        <v>43882.444444444445</v>
      </c>
      <c r="B13203" s="11">
        <v>43882</v>
      </c>
      <c r="C13203" s="12">
        <v>0.44444444444444442</v>
      </c>
      <c r="D13203">
        <v>0.2</v>
      </c>
      <c r="E13203">
        <v>0.4</v>
      </c>
      <c r="F13203">
        <v>0.81299999999999994</v>
      </c>
      <c r="G13203">
        <f t="shared" si="620"/>
        <v>0.81299999999999994</v>
      </c>
      <c r="H13203">
        <f t="shared" si="619"/>
        <v>0.81299999999999994</v>
      </c>
    </row>
    <row r="13204" spans="1:8" hidden="1" x14ac:dyDescent="0.25">
      <c r="A13204" s="10">
        <f t="shared" si="618"/>
        <v>43882.447916666664</v>
      </c>
      <c r="B13204" s="11">
        <v>43882</v>
      </c>
      <c r="C13204" s="12">
        <v>0.44791666666666669</v>
      </c>
      <c r="D13204">
        <v>0.2</v>
      </c>
      <c r="E13204">
        <v>0.4</v>
      </c>
      <c r="F13204">
        <v>0.81299999999999994</v>
      </c>
      <c r="G13204">
        <f t="shared" si="620"/>
        <v>0.81299999999999994</v>
      </c>
      <c r="H13204">
        <f t="shared" si="619"/>
        <v>0.81299999999999994</v>
      </c>
    </row>
    <row r="13205" spans="1:8" hidden="1" x14ac:dyDescent="0.25">
      <c r="A13205" s="10">
        <f t="shared" si="618"/>
        <v>43882.451388888891</v>
      </c>
      <c r="B13205" s="11">
        <v>43882</v>
      </c>
      <c r="C13205" s="12">
        <v>0.4513888888888889</v>
      </c>
      <c r="D13205">
        <v>0.2</v>
      </c>
      <c r="E13205">
        <v>0.4</v>
      </c>
      <c r="F13205">
        <v>0.81299999999999994</v>
      </c>
      <c r="G13205">
        <f t="shared" si="620"/>
        <v>0.81299999999999994</v>
      </c>
      <c r="H13205">
        <f t="shared" si="619"/>
        <v>0.81299999999999994</v>
      </c>
    </row>
    <row r="13206" spans="1:8" hidden="1" x14ac:dyDescent="0.25">
      <c r="A13206" s="10">
        <f t="shared" si="618"/>
        <v>43882.454861111109</v>
      </c>
      <c r="B13206" s="11">
        <v>43882</v>
      </c>
      <c r="C13206" s="12">
        <v>0.4548611111111111</v>
      </c>
      <c r="D13206">
        <v>0.2</v>
      </c>
      <c r="E13206">
        <v>0.4</v>
      </c>
      <c r="F13206">
        <v>0.81299999999999994</v>
      </c>
      <c r="G13206">
        <f t="shared" si="620"/>
        <v>0.81299999999999994</v>
      </c>
      <c r="H13206">
        <f t="shared" si="619"/>
        <v>0.81299999999999994</v>
      </c>
    </row>
    <row r="13207" spans="1:8" hidden="1" x14ac:dyDescent="0.25">
      <c r="A13207" s="10">
        <f t="shared" si="618"/>
        <v>43882.458333333336</v>
      </c>
      <c r="B13207" s="11">
        <v>43882</v>
      </c>
      <c r="C13207" s="12">
        <v>0.45833333333333331</v>
      </c>
      <c r="D13207">
        <v>0.2</v>
      </c>
      <c r="E13207">
        <v>0.4</v>
      </c>
      <c r="F13207">
        <v>0.81299999999999994</v>
      </c>
      <c r="G13207">
        <f t="shared" si="620"/>
        <v>0.81299999999999994</v>
      </c>
      <c r="H13207">
        <f t="shared" si="619"/>
        <v>0.81299999999999994</v>
      </c>
    </row>
    <row r="13208" spans="1:8" hidden="1" x14ac:dyDescent="0.25">
      <c r="A13208" s="10">
        <f t="shared" si="618"/>
        <v>43882.461805555555</v>
      </c>
      <c r="B13208" s="11">
        <v>43882</v>
      </c>
      <c r="C13208" s="12">
        <v>0.46180555555555558</v>
      </c>
      <c r="D13208">
        <v>0.2</v>
      </c>
      <c r="E13208">
        <v>0.4</v>
      </c>
      <c r="F13208">
        <v>0.81299999999999994</v>
      </c>
      <c r="G13208">
        <f t="shared" si="620"/>
        <v>0.81299999999999994</v>
      </c>
      <c r="H13208">
        <f t="shared" si="619"/>
        <v>0.81299999999999994</v>
      </c>
    </row>
    <row r="13209" spans="1:8" hidden="1" x14ac:dyDescent="0.25">
      <c r="A13209" s="10">
        <f t="shared" si="618"/>
        <v>43882.465277777781</v>
      </c>
      <c r="B13209" s="11">
        <v>43882</v>
      </c>
      <c r="C13209" s="12">
        <v>0.46527777777777773</v>
      </c>
      <c r="D13209">
        <v>0.2</v>
      </c>
      <c r="E13209">
        <v>0.4</v>
      </c>
      <c r="F13209">
        <v>0.81299999999999994</v>
      </c>
      <c r="G13209">
        <f t="shared" si="620"/>
        <v>0.81299999999999994</v>
      </c>
      <c r="H13209">
        <f t="shared" si="619"/>
        <v>0.81299999999999994</v>
      </c>
    </row>
    <row r="13210" spans="1:8" hidden="1" x14ac:dyDescent="0.25">
      <c r="A13210" s="10">
        <f t="shared" si="618"/>
        <v>43882.46875</v>
      </c>
      <c r="B13210" s="11">
        <v>43882</v>
      </c>
      <c r="C13210" s="12">
        <v>0.46875</v>
      </c>
      <c r="D13210">
        <v>0.2</v>
      </c>
      <c r="E13210">
        <v>0.4</v>
      </c>
      <c r="F13210">
        <v>0.81299999999999994</v>
      </c>
      <c r="G13210">
        <f t="shared" si="620"/>
        <v>0.81299999999999994</v>
      </c>
      <c r="H13210">
        <f t="shared" si="619"/>
        <v>0.81299999999999994</v>
      </c>
    </row>
    <row r="13211" spans="1:8" hidden="1" x14ac:dyDescent="0.25">
      <c r="A13211" s="10">
        <f t="shared" si="618"/>
        <v>43882.472222222219</v>
      </c>
      <c r="B13211" s="11">
        <v>43882</v>
      </c>
      <c r="C13211" s="12">
        <v>0.47222222222222227</v>
      </c>
      <c r="D13211">
        <v>0.2</v>
      </c>
      <c r="E13211">
        <v>0.4</v>
      </c>
      <c r="F13211">
        <v>0.81299999999999994</v>
      </c>
      <c r="G13211">
        <f t="shared" si="620"/>
        <v>0.81299999999999994</v>
      </c>
      <c r="H13211">
        <f t="shared" si="619"/>
        <v>0.81299999999999994</v>
      </c>
    </row>
    <row r="13212" spans="1:8" hidden="1" x14ac:dyDescent="0.25">
      <c r="A13212" s="10">
        <f t="shared" si="618"/>
        <v>43882.475694444445</v>
      </c>
      <c r="B13212" s="11">
        <v>43882</v>
      </c>
      <c r="C13212" s="12">
        <v>0.47569444444444442</v>
      </c>
      <c r="D13212">
        <v>0.2</v>
      </c>
      <c r="E13212">
        <v>0.4</v>
      </c>
      <c r="F13212">
        <v>0.81299999999999994</v>
      </c>
      <c r="G13212">
        <f t="shared" si="620"/>
        <v>0.81299999999999994</v>
      </c>
      <c r="H13212">
        <f t="shared" si="619"/>
        <v>0.81299999999999994</v>
      </c>
    </row>
    <row r="13213" spans="1:8" hidden="1" x14ac:dyDescent="0.25">
      <c r="A13213" s="10">
        <f t="shared" si="618"/>
        <v>43882.479166666664</v>
      </c>
      <c r="B13213" s="11">
        <v>43882</v>
      </c>
      <c r="C13213" s="12">
        <v>0.47916666666666669</v>
      </c>
      <c r="D13213">
        <v>0.2</v>
      </c>
      <c r="E13213">
        <v>0.4</v>
      </c>
      <c r="F13213">
        <v>0.81299999999999994</v>
      </c>
      <c r="G13213">
        <f t="shared" si="620"/>
        <v>0.81299999999999994</v>
      </c>
      <c r="H13213">
        <f t="shared" si="619"/>
        <v>0.81299999999999994</v>
      </c>
    </row>
    <row r="13214" spans="1:8" hidden="1" x14ac:dyDescent="0.25">
      <c r="A13214" s="10">
        <f t="shared" si="618"/>
        <v>43882.482638888891</v>
      </c>
      <c r="B13214" s="11">
        <v>43882</v>
      </c>
      <c r="C13214" s="12">
        <v>0.4826388888888889</v>
      </c>
      <c r="D13214">
        <v>0.2</v>
      </c>
      <c r="E13214">
        <v>0.4</v>
      </c>
      <c r="F13214">
        <v>0.81299999999999994</v>
      </c>
      <c r="G13214">
        <f t="shared" si="620"/>
        <v>0.81299999999999994</v>
      </c>
      <c r="H13214">
        <f t="shared" si="619"/>
        <v>0.81299999999999994</v>
      </c>
    </row>
    <row r="13215" spans="1:8" hidden="1" x14ac:dyDescent="0.25">
      <c r="A13215" s="10">
        <f t="shared" si="618"/>
        <v>43882.486111111109</v>
      </c>
      <c r="B13215" s="11">
        <v>43882</v>
      </c>
      <c r="C13215" s="12">
        <v>0.4861111111111111</v>
      </c>
      <c r="D13215">
        <v>0.2</v>
      </c>
      <c r="E13215">
        <v>0.4</v>
      </c>
      <c r="F13215">
        <v>0.81299999999999994</v>
      </c>
      <c r="G13215">
        <f t="shared" si="620"/>
        <v>0.81299999999999994</v>
      </c>
      <c r="H13215">
        <f t="shared" si="619"/>
        <v>0.81299999999999994</v>
      </c>
    </row>
    <row r="13216" spans="1:8" hidden="1" x14ac:dyDescent="0.25">
      <c r="A13216" s="10">
        <f t="shared" si="618"/>
        <v>43882.489583333336</v>
      </c>
      <c r="B13216" s="11">
        <v>43882</v>
      </c>
      <c r="C13216" s="12">
        <v>0.48958333333333331</v>
      </c>
      <c r="D13216">
        <v>0.2</v>
      </c>
      <c r="E13216">
        <v>0.4</v>
      </c>
      <c r="F13216">
        <v>0.81299999999999994</v>
      </c>
      <c r="G13216">
        <f t="shared" si="620"/>
        <v>0.81299999999999994</v>
      </c>
      <c r="H13216">
        <f t="shared" si="619"/>
        <v>0.81299999999999994</v>
      </c>
    </row>
    <row r="13217" spans="1:8" hidden="1" x14ac:dyDescent="0.25">
      <c r="A13217" s="10">
        <f t="shared" si="618"/>
        <v>43882.493055555555</v>
      </c>
      <c r="B13217" s="11">
        <v>43882</v>
      </c>
      <c r="C13217" s="12">
        <v>0.49305555555555558</v>
      </c>
      <c r="D13217">
        <v>0.2</v>
      </c>
      <c r="E13217">
        <v>0.4</v>
      </c>
      <c r="F13217">
        <v>0.81299999999999994</v>
      </c>
      <c r="G13217">
        <f t="shared" si="620"/>
        <v>0.81299999999999994</v>
      </c>
      <c r="H13217">
        <f t="shared" si="619"/>
        <v>0.81299999999999994</v>
      </c>
    </row>
    <row r="13218" spans="1:8" hidden="1" x14ac:dyDescent="0.25">
      <c r="A13218" s="10">
        <f t="shared" si="618"/>
        <v>43882.496527777781</v>
      </c>
      <c r="B13218" s="11">
        <v>43882</v>
      </c>
      <c r="C13218" s="12">
        <v>0.49652777777777773</v>
      </c>
      <c r="D13218">
        <v>0.2</v>
      </c>
      <c r="E13218">
        <v>0.4</v>
      </c>
      <c r="F13218">
        <v>0.81299999999999994</v>
      </c>
      <c r="G13218">
        <f t="shared" si="620"/>
        <v>0.81299999999999994</v>
      </c>
      <c r="H13218">
        <f t="shared" si="619"/>
        <v>0.81299999999999994</v>
      </c>
    </row>
    <row r="13219" spans="1:8" hidden="1" x14ac:dyDescent="0.25">
      <c r="A13219" s="10">
        <f t="shared" si="618"/>
        <v>43882.5</v>
      </c>
      <c r="B13219" s="11">
        <v>43882</v>
      </c>
      <c r="C13219" s="12">
        <v>0.5</v>
      </c>
      <c r="D13219">
        <v>0.2</v>
      </c>
      <c r="E13219">
        <v>0.4</v>
      </c>
      <c r="F13219">
        <v>0.81299999999999994</v>
      </c>
      <c r="G13219">
        <f t="shared" si="620"/>
        <v>0.81299999999999994</v>
      </c>
      <c r="H13219">
        <f t="shared" si="619"/>
        <v>0.81299999999999994</v>
      </c>
    </row>
    <row r="13220" spans="1:8" hidden="1" x14ac:dyDescent="0.25">
      <c r="A13220" s="10">
        <f t="shared" si="618"/>
        <v>43882.503472222219</v>
      </c>
      <c r="B13220" s="11">
        <v>43882</v>
      </c>
      <c r="C13220" s="12">
        <v>0.50347222222222221</v>
      </c>
      <c r="D13220">
        <v>0.2</v>
      </c>
      <c r="E13220">
        <v>0.4</v>
      </c>
      <c r="F13220">
        <v>0.81299999999999994</v>
      </c>
      <c r="G13220">
        <f t="shared" si="620"/>
        <v>0.81299999999999994</v>
      </c>
      <c r="H13220">
        <f t="shared" si="619"/>
        <v>0.81299999999999994</v>
      </c>
    </row>
    <row r="13221" spans="1:8" hidden="1" x14ac:dyDescent="0.25">
      <c r="A13221" s="10">
        <f t="shared" si="618"/>
        <v>43882.506944444445</v>
      </c>
      <c r="B13221" s="11">
        <v>43882</v>
      </c>
      <c r="C13221" s="12">
        <v>0.50694444444444442</v>
      </c>
      <c r="D13221">
        <v>0.2</v>
      </c>
      <c r="E13221">
        <v>0.4</v>
      </c>
      <c r="F13221">
        <v>0.81299999999999994</v>
      </c>
      <c r="G13221">
        <f t="shared" si="620"/>
        <v>0.81299999999999994</v>
      </c>
      <c r="H13221">
        <f t="shared" si="619"/>
        <v>0.81299999999999994</v>
      </c>
    </row>
    <row r="13222" spans="1:8" hidden="1" x14ac:dyDescent="0.25">
      <c r="A13222" s="10">
        <f t="shared" si="618"/>
        <v>43882.510416666664</v>
      </c>
      <c r="B13222" s="11">
        <v>43882</v>
      </c>
      <c r="C13222" s="12">
        <v>0.51041666666666663</v>
      </c>
      <c r="D13222">
        <v>0.2</v>
      </c>
      <c r="E13222">
        <v>0.4</v>
      </c>
      <c r="F13222">
        <v>0.81299999999999994</v>
      </c>
      <c r="G13222">
        <f t="shared" si="620"/>
        <v>0.81299999999999994</v>
      </c>
      <c r="H13222">
        <f t="shared" si="619"/>
        <v>0.81299999999999994</v>
      </c>
    </row>
    <row r="13223" spans="1:8" hidden="1" x14ac:dyDescent="0.25">
      <c r="A13223" s="10">
        <f t="shared" si="618"/>
        <v>43882.513888888891</v>
      </c>
      <c r="B13223" s="11">
        <v>43882</v>
      </c>
      <c r="C13223" s="12">
        <v>0.51388888888888895</v>
      </c>
      <c r="D13223">
        <v>0.2</v>
      </c>
      <c r="E13223">
        <v>0.4</v>
      </c>
      <c r="F13223">
        <v>0.81299999999999994</v>
      </c>
      <c r="G13223">
        <f t="shared" si="620"/>
        <v>0.81299999999999994</v>
      </c>
      <c r="H13223">
        <f t="shared" si="619"/>
        <v>0.81299999999999994</v>
      </c>
    </row>
    <row r="13224" spans="1:8" hidden="1" x14ac:dyDescent="0.25">
      <c r="A13224" s="10">
        <f t="shared" si="618"/>
        <v>43882.517361111109</v>
      </c>
      <c r="B13224" s="11">
        <v>43882</v>
      </c>
      <c r="C13224" s="12">
        <v>0.51736111111111105</v>
      </c>
      <c r="D13224">
        <v>0.2</v>
      </c>
      <c r="E13224">
        <v>0.4</v>
      </c>
      <c r="F13224">
        <v>0.81299999999999994</v>
      </c>
      <c r="G13224">
        <f t="shared" si="620"/>
        <v>0.81299999999999994</v>
      </c>
      <c r="H13224">
        <f t="shared" si="619"/>
        <v>0.81299999999999994</v>
      </c>
    </row>
    <row r="13225" spans="1:8" hidden="1" x14ac:dyDescent="0.25">
      <c r="A13225" s="10">
        <f t="shared" si="618"/>
        <v>43882.520833333336</v>
      </c>
      <c r="B13225" s="11">
        <v>43882</v>
      </c>
      <c r="C13225" s="12">
        <v>0.52083333333333337</v>
      </c>
      <c r="D13225">
        <v>0.2</v>
      </c>
      <c r="E13225">
        <v>0.4</v>
      </c>
      <c r="F13225">
        <v>0.81299999999999994</v>
      </c>
      <c r="G13225">
        <f t="shared" si="620"/>
        <v>0.81299999999999994</v>
      </c>
      <c r="H13225">
        <f t="shared" si="619"/>
        <v>0.81299999999999994</v>
      </c>
    </row>
    <row r="13226" spans="1:8" hidden="1" x14ac:dyDescent="0.25">
      <c r="A13226" s="10">
        <f t="shared" si="618"/>
        <v>43882.524305555555</v>
      </c>
      <c r="B13226" s="11">
        <v>43882</v>
      </c>
      <c r="C13226" s="12">
        <v>0.52430555555555558</v>
      </c>
      <c r="D13226">
        <v>0.2</v>
      </c>
      <c r="E13226">
        <v>0.4</v>
      </c>
      <c r="F13226">
        <v>0.81299999999999994</v>
      </c>
      <c r="G13226">
        <f t="shared" si="620"/>
        <v>0.81299999999999994</v>
      </c>
      <c r="H13226">
        <f t="shared" si="619"/>
        <v>0.81299999999999994</v>
      </c>
    </row>
    <row r="13227" spans="1:8" hidden="1" x14ac:dyDescent="0.25">
      <c r="A13227" s="10">
        <f t="shared" si="618"/>
        <v>43882.527777777781</v>
      </c>
      <c r="B13227" s="11">
        <v>43882</v>
      </c>
      <c r="C13227" s="12">
        <v>0.52777777777777779</v>
      </c>
      <c r="D13227">
        <v>0.2</v>
      </c>
      <c r="E13227">
        <v>0.4</v>
      </c>
      <c r="F13227">
        <v>0.81299999999999994</v>
      </c>
      <c r="G13227">
        <f t="shared" si="620"/>
        <v>0.81299999999999994</v>
      </c>
      <c r="H13227">
        <f t="shared" si="619"/>
        <v>0.81299999999999994</v>
      </c>
    </row>
    <row r="13228" spans="1:8" hidden="1" x14ac:dyDescent="0.25">
      <c r="A13228" s="10">
        <f t="shared" si="618"/>
        <v>43882.53125</v>
      </c>
      <c r="B13228" s="11">
        <v>43882</v>
      </c>
      <c r="C13228" s="12">
        <v>0.53125</v>
      </c>
      <c r="D13228">
        <v>0.2</v>
      </c>
      <c r="E13228">
        <v>0.4</v>
      </c>
      <c r="F13228">
        <v>0.81299999999999994</v>
      </c>
      <c r="G13228">
        <f t="shared" si="620"/>
        <v>0.81299999999999994</v>
      </c>
      <c r="H13228">
        <f t="shared" si="619"/>
        <v>0.81299999999999994</v>
      </c>
    </row>
    <row r="13229" spans="1:8" hidden="1" x14ac:dyDescent="0.25">
      <c r="A13229" s="10">
        <f t="shared" si="618"/>
        <v>43882.534722222219</v>
      </c>
      <c r="B13229" s="11">
        <v>43882</v>
      </c>
      <c r="C13229" s="12">
        <v>0.53472222222222221</v>
      </c>
      <c r="D13229">
        <v>0.2</v>
      </c>
      <c r="E13229">
        <v>0.4</v>
      </c>
      <c r="F13229">
        <v>0.81299999999999994</v>
      </c>
      <c r="G13229">
        <f t="shared" si="620"/>
        <v>0.81299999999999994</v>
      </c>
      <c r="H13229">
        <f t="shared" si="619"/>
        <v>0.81299999999999994</v>
      </c>
    </row>
    <row r="13230" spans="1:8" hidden="1" x14ac:dyDescent="0.25">
      <c r="A13230" s="10">
        <f t="shared" si="618"/>
        <v>43882.538194444445</v>
      </c>
      <c r="B13230" s="11">
        <v>43882</v>
      </c>
      <c r="C13230" s="12">
        <v>0.53819444444444442</v>
      </c>
      <c r="D13230">
        <v>0.2</v>
      </c>
      <c r="E13230">
        <v>0.4</v>
      </c>
      <c r="F13230">
        <v>0.81299999999999994</v>
      </c>
      <c r="G13230">
        <f t="shared" si="620"/>
        <v>0.81299999999999994</v>
      </c>
      <c r="H13230">
        <f t="shared" si="619"/>
        <v>0.81299999999999994</v>
      </c>
    </row>
    <row r="13231" spans="1:8" hidden="1" x14ac:dyDescent="0.25">
      <c r="A13231" s="10">
        <f t="shared" si="618"/>
        <v>43882.541666666664</v>
      </c>
      <c r="B13231" s="11">
        <v>43882</v>
      </c>
      <c r="C13231" s="12">
        <v>0.54166666666666663</v>
      </c>
      <c r="D13231">
        <v>0.2</v>
      </c>
      <c r="E13231">
        <v>0.4</v>
      </c>
      <c r="F13231">
        <v>0.81299999999999994</v>
      </c>
      <c r="G13231">
        <f t="shared" si="620"/>
        <v>0.81299999999999994</v>
      </c>
      <c r="H13231">
        <f t="shared" si="619"/>
        <v>0.81299999999999994</v>
      </c>
    </row>
    <row r="13232" spans="1:8" hidden="1" x14ac:dyDescent="0.25">
      <c r="A13232" s="10">
        <f t="shared" si="618"/>
        <v>43882.545138888891</v>
      </c>
      <c r="B13232" s="11">
        <v>43882</v>
      </c>
      <c r="C13232" s="12">
        <v>0.54513888888888895</v>
      </c>
      <c r="D13232">
        <v>0.2</v>
      </c>
      <c r="E13232">
        <v>0.4</v>
      </c>
      <c r="F13232">
        <v>0.81299999999999994</v>
      </c>
      <c r="G13232">
        <f t="shared" si="620"/>
        <v>0.81299999999999994</v>
      </c>
      <c r="H13232">
        <f t="shared" si="619"/>
        <v>0.81299999999999994</v>
      </c>
    </row>
    <row r="13233" spans="1:8" hidden="1" x14ac:dyDescent="0.25">
      <c r="A13233" s="10">
        <f t="shared" si="618"/>
        <v>43882.548611111109</v>
      </c>
      <c r="B13233" s="11">
        <v>43882</v>
      </c>
      <c r="C13233" s="12">
        <v>0.54861111111111105</v>
      </c>
      <c r="D13233">
        <v>0.2</v>
      </c>
      <c r="E13233">
        <v>0.4</v>
      </c>
      <c r="F13233">
        <v>0.81299999999999994</v>
      </c>
      <c r="G13233">
        <f t="shared" si="620"/>
        <v>0.81299999999999994</v>
      </c>
      <c r="H13233">
        <f t="shared" si="619"/>
        <v>0.81299999999999994</v>
      </c>
    </row>
    <row r="13234" spans="1:8" hidden="1" x14ac:dyDescent="0.25">
      <c r="A13234" s="10">
        <f t="shared" si="618"/>
        <v>43882.552083333336</v>
      </c>
      <c r="B13234" s="11">
        <v>43882</v>
      </c>
      <c r="C13234" s="12">
        <v>0.55208333333333337</v>
      </c>
      <c r="D13234">
        <v>0.2</v>
      </c>
      <c r="E13234">
        <v>0.4</v>
      </c>
      <c r="F13234">
        <v>0.81299999999999994</v>
      </c>
      <c r="G13234">
        <f t="shared" si="620"/>
        <v>0.81299999999999994</v>
      </c>
      <c r="H13234">
        <f t="shared" si="619"/>
        <v>0.81299999999999994</v>
      </c>
    </row>
    <row r="13235" spans="1:8" hidden="1" x14ac:dyDescent="0.25">
      <c r="A13235" s="10">
        <f t="shared" si="618"/>
        <v>43882.555555555555</v>
      </c>
      <c r="B13235" s="11">
        <v>43882</v>
      </c>
      <c r="C13235" s="12">
        <v>0.55555555555555558</v>
      </c>
      <c r="D13235">
        <v>0.2</v>
      </c>
      <c r="E13235">
        <v>0.4</v>
      </c>
      <c r="F13235">
        <v>0.81299999999999994</v>
      </c>
      <c r="G13235">
        <f t="shared" si="620"/>
        <v>0.81299999999999994</v>
      </c>
      <c r="H13235">
        <f t="shared" si="619"/>
        <v>0.81299999999999994</v>
      </c>
    </row>
    <row r="13236" spans="1:8" hidden="1" x14ac:dyDescent="0.25">
      <c r="A13236" s="10">
        <f t="shared" si="618"/>
        <v>43882.559027777781</v>
      </c>
      <c r="B13236" s="11">
        <v>43882</v>
      </c>
      <c r="C13236" s="12">
        <v>0.55902777777777779</v>
      </c>
      <c r="D13236">
        <v>0.2</v>
      </c>
      <c r="E13236">
        <v>0.4</v>
      </c>
      <c r="F13236">
        <v>0.81299999999999994</v>
      </c>
      <c r="G13236">
        <f t="shared" si="620"/>
        <v>0.81299999999999994</v>
      </c>
      <c r="H13236">
        <f t="shared" si="619"/>
        <v>0.81299999999999994</v>
      </c>
    </row>
    <row r="13237" spans="1:8" hidden="1" x14ac:dyDescent="0.25">
      <c r="A13237" s="10">
        <f t="shared" si="618"/>
        <v>43882.5625</v>
      </c>
      <c r="B13237" s="11">
        <v>43882</v>
      </c>
      <c r="C13237" s="12">
        <v>0.5625</v>
      </c>
      <c r="D13237">
        <v>0.2</v>
      </c>
      <c r="E13237">
        <v>0.4</v>
      </c>
      <c r="F13237">
        <v>0.81299999999999994</v>
      </c>
      <c r="G13237">
        <f t="shared" si="620"/>
        <v>0.81299999999999994</v>
      </c>
      <c r="H13237">
        <f t="shared" si="619"/>
        <v>0.81299999999999994</v>
      </c>
    </row>
    <row r="13238" spans="1:8" hidden="1" x14ac:dyDescent="0.25">
      <c r="A13238" s="10">
        <f t="shared" si="618"/>
        <v>43882.565972222219</v>
      </c>
      <c r="B13238" s="11">
        <v>43882</v>
      </c>
      <c r="C13238" s="12">
        <v>0.56597222222222221</v>
      </c>
      <c r="D13238">
        <v>0.2</v>
      </c>
      <c r="E13238">
        <v>0.4</v>
      </c>
      <c r="F13238">
        <v>0.81299999999999994</v>
      </c>
      <c r="G13238">
        <f t="shared" si="620"/>
        <v>0.81299999999999994</v>
      </c>
      <c r="H13238">
        <f t="shared" si="619"/>
        <v>0.81299999999999994</v>
      </c>
    </row>
    <row r="13239" spans="1:8" hidden="1" x14ac:dyDescent="0.25">
      <c r="A13239" s="10">
        <f t="shared" si="618"/>
        <v>43882.569444444445</v>
      </c>
      <c r="B13239" s="11">
        <v>43882</v>
      </c>
      <c r="C13239" s="12">
        <v>0.56944444444444442</v>
      </c>
      <c r="D13239">
        <v>0.2</v>
      </c>
      <c r="E13239">
        <v>0.4</v>
      </c>
      <c r="F13239">
        <v>0.81299999999999994</v>
      </c>
      <c r="G13239">
        <f t="shared" si="620"/>
        <v>0.81299999999999994</v>
      </c>
      <c r="H13239">
        <f t="shared" si="619"/>
        <v>0.81299999999999994</v>
      </c>
    </row>
    <row r="13240" spans="1:8" hidden="1" x14ac:dyDescent="0.25">
      <c r="A13240" s="10">
        <f t="shared" si="618"/>
        <v>43882.572916666664</v>
      </c>
      <c r="B13240" s="11">
        <v>43882</v>
      </c>
      <c r="C13240" s="12">
        <v>0.57291666666666663</v>
      </c>
      <c r="D13240">
        <v>0.2</v>
      </c>
      <c r="E13240">
        <v>0.4</v>
      </c>
      <c r="F13240">
        <v>0.81299999999999994</v>
      </c>
      <c r="G13240">
        <f t="shared" si="620"/>
        <v>0.81299999999999994</v>
      </c>
      <c r="H13240">
        <f t="shared" si="619"/>
        <v>0.81299999999999994</v>
      </c>
    </row>
    <row r="13241" spans="1:8" hidden="1" x14ac:dyDescent="0.25">
      <c r="A13241" s="10">
        <f t="shared" si="618"/>
        <v>43882.576388888891</v>
      </c>
      <c r="B13241" s="11">
        <v>43882</v>
      </c>
      <c r="C13241" s="12">
        <v>0.57638888888888895</v>
      </c>
      <c r="D13241">
        <v>0.2</v>
      </c>
      <c r="E13241">
        <v>0.4</v>
      </c>
      <c r="F13241">
        <v>0.81299999999999994</v>
      </c>
      <c r="G13241">
        <f t="shared" si="620"/>
        <v>0.81299999999999994</v>
      </c>
      <c r="H13241">
        <f t="shared" si="619"/>
        <v>0.81299999999999994</v>
      </c>
    </row>
    <row r="13242" spans="1:8" hidden="1" x14ac:dyDescent="0.25">
      <c r="A13242" s="10">
        <f t="shared" si="618"/>
        <v>43882.579861111109</v>
      </c>
      <c r="B13242" s="11">
        <v>43882</v>
      </c>
      <c r="C13242" s="12">
        <v>0.57986111111111105</v>
      </c>
      <c r="D13242">
        <v>0.2</v>
      </c>
      <c r="E13242">
        <v>0.4</v>
      </c>
      <c r="F13242">
        <v>0.81299999999999994</v>
      </c>
      <c r="G13242">
        <f t="shared" si="620"/>
        <v>0.81299999999999994</v>
      </c>
      <c r="H13242">
        <f t="shared" si="619"/>
        <v>0.81299999999999994</v>
      </c>
    </row>
    <row r="13243" spans="1:8" hidden="1" x14ac:dyDescent="0.25">
      <c r="A13243" s="10">
        <f t="shared" si="618"/>
        <v>43882.583333333336</v>
      </c>
      <c r="B13243" s="11">
        <v>43882</v>
      </c>
      <c r="C13243" s="12">
        <v>0.58333333333333337</v>
      </c>
      <c r="D13243">
        <v>0.2</v>
      </c>
      <c r="E13243">
        <v>0.4</v>
      </c>
      <c r="F13243">
        <v>0.81299999999999994</v>
      </c>
      <c r="G13243">
        <f t="shared" si="620"/>
        <v>0.81299999999999994</v>
      </c>
      <c r="H13243">
        <f t="shared" si="619"/>
        <v>0.81299999999999994</v>
      </c>
    </row>
    <row r="13244" spans="1:8" hidden="1" x14ac:dyDescent="0.25">
      <c r="A13244" s="10">
        <f t="shared" si="618"/>
        <v>43882.586805555555</v>
      </c>
      <c r="B13244" s="11">
        <v>43882</v>
      </c>
      <c r="C13244" s="12">
        <v>0.58680555555555558</v>
      </c>
      <c r="D13244">
        <v>0.2</v>
      </c>
      <c r="E13244">
        <v>0.4</v>
      </c>
      <c r="F13244">
        <v>0.81299999999999994</v>
      </c>
      <c r="G13244">
        <f t="shared" si="620"/>
        <v>0.81299999999999994</v>
      </c>
      <c r="H13244">
        <f t="shared" si="619"/>
        <v>0.81299999999999994</v>
      </c>
    </row>
    <row r="13245" spans="1:8" hidden="1" x14ac:dyDescent="0.25">
      <c r="A13245" s="10">
        <f t="shared" si="618"/>
        <v>43882.590277777781</v>
      </c>
      <c r="B13245" s="11">
        <v>43882</v>
      </c>
      <c r="C13245" s="12">
        <v>0.59027777777777779</v>
      </c>
      <c r="D13245">
        <v>0.2</v>
      </c>
      <c r="E13245">
        <v>0.4</v>
      </c>
      <c r="F13245">
        <v>0.81299999999999994</v>
      </c>
      <c r="G13245">
        <f t="shared" si="620"/>
        <v>0.81299999999999994</v>
      </c>
      <c r="H13245">
        <f t="shared" si="619"/>
        <v>0.81299999999999994</v>
      </c>
    </row>
    <row r="13246" spans="1:8" hidden="1" x14ac:dyDescent="0.25">
      <c r="A13246" s="10">
        <f t="shared" si="618"/>
        <v>43882.59375</v>
      </c>
      <c r="B13246" s="11">
        <v>43882</v>
      </c>
      <c r="C13246" s="12">
        <v>0.59375</v>
      </c>
      <c r="D13246">
        <v>0.2</v>
      </c>
      <c r="E13246">
        <v>0.4</v>
      </c>
      <c r="F13246">
        <v>0.81299999999999994</v>
      </c>
      <c r="G13246">
        <f t="shared" si="620"/>
        <v>0.81299999999999994</v>
      </c>
      <c r="H13246">
        <f t="shared" si="619"/>
        <v>0.81299999999999994</v>
      </c>
    </row>
    <row r="13247" spans="1:8" hidden="1" x14ac:dyDescent="0.25">
      <c r="A13247" s="10">
        <f t="shared" si="618"/>
        <v>43882.597222222219</v>
      </c>
      <c r="B13247" s="11">
        <v>43882</v>
      </c>
      <c r="C13247" s="12">
        <v>0.59722222222222221</v>
      </c>
      <c r="D13247">
        <v>0.2</v>
      </c>
      <c r="E13247">
        <v>0.4</v>
      </c>
      <c r="F13247">
        <v>0.81299999999999994</v>
      </c>
      <c r="G13247">
        <f t="shared" si="620"/>
        <v>0.81299999999999994</v>
      </c>
      <c r="H13247">
        <f t="shared" si="619"/>
        <v>0.81299999999999994</v>
      </c>
    </row>
    <row r="13248" spans="1:8" hidden="1" x14ac:dyDescent="0.25">
      <c r="A13248" s="10">
        <f t="shared" si="618"/>
        <v>43882.600694444445</v>
      </c>
      <c r="B13248" s="11">
        <v>43882</v>
      </c>
      <c r="C13248" s="12">
        <v>0.60069444444444442</v>
      </c>
      <c r="D13248">
        <v>0.2</v>
      </c>
      <c r="E13248">
        <v>0.4</v>
      </c>
      <c r="F13248">
        <v>0.81299999999999994</v>
      </c>
      <c r="G13248">
        <f t="shared" si="620"/>
        <v>0.81299999999999994</v>
      </c>
      <c r="H13248">
        <f t="shared" si="619"/>
        <v>0.81299999999999994</v>
      </c>
    </row>
    <row r="13249" spans="1:8" hidden="1" x14ac:dyDescent="0.25">
      <c r="A13249" s="10">
        <f t="shared" si="618"/>
        <v>43882.604166666664</v>
      </c>
      <c r="B13249" s="11">
        <v>43882</v>
      </c>
      <c r="C13249" s="12">
        <v>0.60416666666666663</v>
      </c>
      <c r="D13249">
        <v>0.2</v>
      </c>
      <c r="E13249">
        <v>0.4</v>
      </c>
      <c r="F13249">
        <v>0.81299999999999994</v>
      </c>
      <c r="G13249">
        <f t="shared" si="620"/>
        <v>0.81299999999999994</v>
      </c>
      <c r="H13249">
        <f t="shared" si="619"/>
        <v>0.81299999999999994</v>
      </c>
    </row>
    <row r="13250" spans="1:8" hidden="1" x14ac:dyDescent="0.25">
      <c r="A13250" s="10">
        <f t="shared" si="618"/>
        <v>43882.607638888891</v>
      </c>
      <c r="B13250" s="11">
        <v>43882</v>
      </c>
      <c r="C13250" s="12">
        <v>0.60763888888888895</v>
      </c>
      <c r="D13250">
        <v>0.2</v>
      </c>
      <c r="E13250">
        <v>0.4</v>
      </c>
      <c r="F13250">
        <v>0.81299999999999994</v>
      </c>
      <c r="G13250">
        <f t="shared" si="620"/>
        <v>0.81299999999999994</v>
      </c>
      <c r="H13250">
        <f t="shared" si="619"/>
        <v>0.81299999999999994</v>
      </c>
    </row>
    <row r="13251" spans="1:8" hidden="1" x14ac:dyDescent="0.25">
      <c r="A13251" s="10">
        <f t="shared" si="618"/>
        <v>43882.611111111109</v>
      </c>
      <c r="B13251" s="11">
        <v>43882</v>
      </c>
      <c r="C13251" s="12">
        <v>0.61111111111111105</v>
      </c>
      <c r="D13251">
        <v>0.2</v>
      </c>
      <c r="E13251">
        <v>0.4</v>
      </c>
      <c r="F13251">
        <v>0.81299999999999994</v>
      </c>
      <c r="G13251">
        <f t="shared" si="620"/>
        <v>0.81299999999999994</v>
      </c>
      <c r="H13251">
        <f t="shared" si="619"/>
        <v>0.81299999999999994</v>
      </c>
    </row>
    <row r="13252" spans="1:8" hidden="1" x14ac:dyDescent="0.25">
      <c r="A13252" s="10">
        <f t="shared" si="618"/>
        <v>43882.614583333336</v>
      </c>
      <c r="B13252" s="11">
        <v>43882</v>
      </c>
      <c r="C13252" s="12">
        <v>0.61458333333333337</v>
      </c>
      <c r="D13252">
        <v>0.2</v>
      </c>
      <c r="E13252">
        <v>0.4</v>
      </c>
      <c r="F13252">
        <v>0.81299999999999994</v>
      </c>
      <c r="G13252">
        <f t="shared" si="620"/>
        <v>0.81299999999999994</v>
      </c>
      <c r="H13252">
        <f t="shared" si="619"/>
        <v>0.81299999999999994</v>
      </c>
    </row>
    <row r="13253" spans="1:8" hidden="1" x14ac:dyDescent="0.25">
      <c r="A13253" s="10">
        <f t="shared" ref="A13253:A13316" si="621">B13253+C13253</f>
        <v>43882.618055555555</v>
      </c>
      <c r="B13253" s="11">
        <v>43882</v>
      </c>
      <c r="C13253" s="12">
        <v>0.61805555555555558</v>
      </c>
      <c r="D13253">
        <v>0.2</v>
      </c>
      <c r="E13253">
        <v>0.4</v>
      </c>
      <c r="F13253">
        <v>0.81299999999999994</v>
      </c>
      <c r="G13253">
        <f t="shared" si="620"/>
        <v>0.81299999999999994</v>
      </c>
      <c r="H13253">
        <f t="shared" ref="H13253:H13316" si="622">ABS(G13253)</f>
        <v>0.81299999999999994</v>
      </c>
    </row>
    <row r="13254" spans="1:8" hidden="1" x14ac:dyDescent="0.25">
      <c r="A13254" s="10">
        <f t="shared" si="621"/>
        <v>43882.621527777781</v>
      </c>
      <c r="B13254" s="11">
        <v>43882</v>
      </c>
      <c r="C13254" s="12">
        <v>0.62152777777777779</v>
      </c>
      <c r="D13254">
        <v>0.2</v>
      </c>
      <c r="E13254">
        <v>0.4</v>
      </c>
      <c r="F13254">
        <v>0.81299999999999994</v>
      </c>
      <c r="G13254">
        <f t="shared" si="620"/>
        <v>0.81299999999999994</v>
      </c>
      <c r="H13254">
        <f t="shared" si="622"/>
        <v>0.81299999999999994</v>
      </c>
    </row>
    <row r="13255" spans="1:8" hidden="1" x14ac:dyDescent="0.25">
      <c r="A13255" s="10">
        <f t="shared" si="621"/>
        <v>43882.625</v>
      </c>
      <c r="B13255" s="11">
        <v>43882</v>
      </c>
      <c r="C13255" s="12">
        <v>0.625</v>
      </c>
      <c r="D13255">
        <v>0.2</v>
      </c>
      <c r="E13255">
        <v>0.4</v>
      </c>
      <c r="F13255">
        <v>0.81299999999999994</v>
      </c>
      <c r="G13255">
        <f t="shared" ref="G13255:G13318" si="623">AVERAGE(F13253:F13257)</f>
        <v>0.81299999999999994</v>
      </c>
      <c r="H13255">
        <f t="shared" si="622"/>
        <v>0.81299999999999994</v>
      </c>
    </row>
    <row r="13256" spans="1:8" hidden="1" x14ac:dyDescent="0.25">
      <c r="A13256" s="10">
        <f t="shared" si="621"/>
        <v>43882.628472222219</v>
      </c>
      <c r="B13256" s="11">
        <v>43882</v>
      </c>
      <c r="C13256" s="12">
        <v>0.62847222222222221</v>
      </c>
      <c r="D13256">
        <v>0.2</v>
      </c>
      <c r="E13256">
        <v>0.4</v>
      </c>
      <c r="F13256">
        <v>0.81299999999999994</v>
      </c>
      <c r="G13256">
        <f t="shared" si="623"/>
        <v>0.81299999999999994</v>
      </c>
      <c r="H13256">
        <f t="shared" si="622"/>
        <v>0.81299999999999994</v>
      </c>
    </row>
    <row r="13257" spans="1:8" hidden="1" x14ac:dyDescent="0.25">
      <c r="A13257" s="10">
        <f t="shared" si="621"/>
        <v>43882.631944444445</v>
      </c>
      <c r="B13257" s="11">
        <v>43882</v>
      </c>
      <c r="C13257" s="12">
        <v>0.63194444444444442</v>
      </c>
      <c r="D13257">
        <v>0.2</v>
      </c>
      <c r="E13257">
        <v>0.4</v>
      </c>
      <c r="F13257">
        <v>0.81299999999999994</v>
      </c>
      <c r="G13257">
        <f t="shared" si="623"/>
        <v>0.81299999999999994</v>
      </c>
      <c r="H13257">
        <f t="shared" si="622"/>
        <v>0.81299999999999994</v>
      </c>
    </row>
    <row r="13258" spans="1:8" hidden="1" x14ac:dyDescent="0.25">
      <c r="A13258" s="10">
        <f t="shared" si="621"/>
        <v>43882.635416666664</v>
      </c>
      <c r="B13258" s="11">
        <v>43882</v>
      </c>
      <c r="C13258" s="12">
        <v>0.63541666666666663</v>
      </c>
      <c r="D13258">
        <v>0.2</v>
      </c>
      <c r="E13258">
        <v>0.4</v>
      </c>
      <c r="F13258">
        <v>0.81299999999999994</v>
      </c>
      <c r="G13258">
        <f t="shared" si="623"/>
        <v>0.81299999999999994</v>
      </c>
      <c r="H13258">
        <f t="shared" si="622"/>
        <v>0.81299999999999994</v>
      </c>
    </row>
    <row r="13259" spans="1:8" hidden="1" x14ac:dyDescent="0.25">
      <c r="A13259" s="10">
        <f t="shared" si="621"/>
        <v>43882.638888888891</v>
      </c>
      <c r="B13259" s="11">
        <v>43882</v>
      </c>
      <c r="C13259" s="12">
        <v>0.63888888888888895</v>
      </c>
      <c r="D13259">
        <v>0.2</v>
      </c>
      <c r="E13259">
        <v>0.4</v>
      </c>
      <c r="F13259">
        <v>0.81299999999999994</v>
      </c>
      <c r="G13259">
        <f t="shared" si="623"/>
        <v>0.81299999999999994</v>
      </c>
      <c r="H13259">
        <f t="shared" si="622"/>
        <v>0.81299999999999994</v>
      </c>
    </row>
    <row r="13260" spans="1:8" hidden="1" x14ac:dyDescent="0.25">
      <c r="A13260" s="10">
        <f t="shared" si="621"/>
        <v>43882.642361111109</v>
      </c>
      <c r="B13260" s="11">
        <v>43882</v>
      </c>
      <c r="C13260" s="12">
        <v>0.64236111111111105</v>
      </c>
      <c r="D13260">
        <v>0.2</v>
      </c>
      <c r="E13260">
        <v>0.4</v>
      </c>
      <c r="F13260">
        <v>0.81299999999999994</v>
      </c>
      <c r="G13260">
        <f t="shared" si="623"/>
        <v>0.81299999999999994</v>
      </c>
      <c r="H13260">
        <f t="shared" si="622"/>
        <v>0.81299999999999994</v>
      </c>
    </row>
    <row r="13261" spans="1:8" hidden="1" x14ac:dyDescent="0.25">
      <c r="A13261" s="10">
        <f t="shared" si="621"/>
        <v>43882.645833333336</v>
      </c>
      <c r="B13261" s="11">
        <v>43882</v>
      </c>
      <c r="C13261" s="12">
        <v>0.64583333333333337</v>
      </c>
      <c r="D13261">
        <v>0.2</v>
      </c>
      <c r="E13261">
        <v>0.4</v>
      </c>
      <c r="F13261">
        <v>0.81299999999999994</v>
      </c>
      <c r="G13261">
        <f t="shared" si="623"/>
        <v>0.81299999999999994</v>
      </c>
      <c r="H13261">
        <f t="shared" si="622"/>
        <v>0.81299999999999994</v>
      </c>
    </row>
    <row r="13262" spans="1:8" hidden="1" x14ac:dyDescent="0.25">
      <c r="A13262" s="10">
        <f t="shared" si="621"/>
        <v>43882.649305555555</v>
      </c>
      <c r="B13262" s="11">
        <v>43882</v>
      </c>
      <c r="C13262" s="12">
        <v>0.64930555555555558</v>
      </c>
      <c r="D13262">
        <v>0.2</v>
      </c>
      <c r="E13262">
        <v>0.4</v>
      </c>
      <c r="F13262">
        <v>0.81299999999999994</v>
      </c>
      <c r="G13262">
        <f t="shared" si="623"/>
        <v>0.81299999999999994</v>
      </c>
      <c r="H13262">
        <f t="shared" si="622"/>
        <v>0.81299999999999994</v>
      </c>
    </row>
    <row r="13263" spans="1:8" hidden="1" x14ac:dyDescent="0.25">
      <c r="A13263" s="10">
        <f t="shared" si="621"/>
        <v>43882.652777777781</v>
      </c>
      <c r="B13263" s="11">
        <v>43882</v>
      </c>
      <c r="C13263" s="12">
        <v>0.65277777777777779</v>
      </c>
      <c r="D13263">
        <v>0.2</v>
      </c>
      <c r="E13263">
        <v>0.4</v>
      </c>
      <c r="F13263">
        <v>0.81299999999999994</v>
      </c>
      <c r="G13263">
        <f t="shared" si="623"/>
        <v>0.81299999999999994</v>
      </c>
      <c r="H13263">
        <f t="shared" si="622"/>
        <v>0.81299999999999994</v>
      </c>
    </row>
    <row r="13264" spans="1:8" hidden="1" x14ac:dyDescent="0.25">
      <c r="A13264" s="10">
        <f t="shared" si="621"/>
        <v>43882.65625</v>
      </c>
      <c r="B13264" s="11">
        <v>43882</v>
      </c>
      <c r="C13264" s="12">
        <v>0.65625</v>
      </c>
      <c r="D13264">
        <v>0.2</v>
      </c>
      <c r="E13264">
        <v>0.4</v>
      </c>
      <c r="F13264">
        <v>0.81299999999999994</v>
      </c>
      <c r="G13264">
        <f t="shared" si="623"/>
        <v>0.81299999999999994</v>
      </c>
      <c r="H13264">
        <f t="shared" si="622"/>
        <v>0.81299999999999994</v>
      </c>
    </row>
    <row r="13265" spans="1:8" hidden="1" x14ac:dyDescent="0.25">
      <c r="A13265" s="10">
        <f t="shared" si="621"/>
        <v>43882.659722222219</v>
      </c>
      <c r="B13265" s="11">
        <v>43882</v>
      </c>
      <c r="C13265" s="12">
        <v>0.65972222222222221</v>
      </c>
      <c r="D13265">
        <v>0.2</v>
      </c>
      <c r="E13265">
        <v>0.4</v>
      </c>
      <c r="F13265">
        <v>0.81299999999999994</v>
      </c>
      <c r="G13265">
        <f t="shared" si="623"/>
        <v>0.81299999999999994</v>
      </c>
      <c r="H13265">
        <f t="shared" si="622"/>
        <v>0.81299999999999994</v>
      </c>
    </row>
    <row r="13266" spans="1:8" hidden="1" x14ac:dyDescent="0.25">
      <c r="A13266" s="10">
        <f t="shared" si="621"/>
        <v>43882.663194444445</v>
      </c>
      <c r="B13266" s="11">
        <v>43882</v>
      </c>
      <c r="C13266" s="12">
        <v>0.66319444444444442</v>
      </c>
      <c r="D13266">
        <v>0.2</v>
      </c>
      <c r="E13266">
        <v>0.4</v>
      </c>
      <c r="F13266">
        <v>0.81299999999999994</v>
      </c>
      <c r="G13266">
        <f t="shared" si="623"/>
        <v>0.81299999999999994</v>
      </c>
      <c r="H13266">
        <f t="shared" si="622"/>
        <v>0.81299999999999994</v>
      </c>
    </row>
    <row r="13267" spans="1:8" hidden="1" x14ac:dyDescent="0.25">
      <c r="A13267" s="10">
        <f t="shared" si="621"/>
        <v>43882.666666666664</v>
      </c>
      <c r="B13267" s="11">
        <v>43882</v>
      </c>
      <c r="C13267" s="12">
        <v>0.66666666666666663</v>
      </c>
      <c r="D13267">
        <v>0.2</v>
      </c>
      <c r="E13267">
        <v>0.4</v>
      </c>
      <c r="F13267">
        <v>0.81299999999999994</v>
      </c>
      <c r="G13267">
        <f t="shared" si="623"/>
        <v>0.81299999999999994</v>
      </c>
      <c r="H13267">
        <f t="shared" si="622"/>
        <v>0.81299999999999994</v>
      </c>
    </row>
    <row r="13268" spans="1:8" hidden="1" x14ac:dyDescent="0.25">
      <c r="A13268" s="10">
        <f t="shared" si="621"/>
        <v>43882.670138888891</v>
      </c>
      <c r="B13268" s="11">
        <v>43882</v>
      </c>
      <c r="C13268" s="12">
        <v>0.67013888888888884</v>
      </c>
      <c r="D13268">
        <v>0.2</v>
      </c>
      <c r="E13268">
        <v>0.4</v>
      </c>
      <c r="F13268">
        <v>0.81299999999999994</v>
      </c>
      <c r="G13268">
        <f t="shared" si="623"/>
        <v>0.81299999999999994</v>
      </c>
      <c r="H13268">
        <f t="shared" si="622"/>
        <v>0.81299999999999994</v>
      </c>
    </row>
    <row r="13269" spans="1:8" hidden="1" x14ac:dyDescent="0.25">
      <c r="A13269" s="10">
        <f t="shared" si="621"/>
        <v>43882.673611111109</v>
      </c>
      <c r="B13269" s="11">
        <v>43882</v>
      </c>
      <c r="C13269" s="12">
        <v>0.67361111111111116</v>
      </c>
      <c r="D13269">
        <v>0.2</v>
      </c>
      <c r="E13269">
        <v>0.4</v>
      </c>
      <c r="F13269">
        <v>0.81299999999999994</v>
      </c>
      <c r="G13269">
        <f t="shared" si="623"/>
        <v>0.81299999999999994</v>
      </c>
      <c r="H13269">
        <f t="shared" si="622"/>
        <v>0.81299999999999994</v>
      </c>
    </row>
    <row r="13270" spans="1:8" hidden="1" x14ac:dyDescent="0.25">
      <c r="A13270" s="10">
        <f t="shared" si="621"/>
        <v>43882.677083333336</v>
      </c>
      <c r="B13270" s="11">
        <v>43882</v>
      </c>
      <c r="C13270" s="12">
        <v>0.67708333333333337</v>
      </c>
      <c r="D13270">
        <v>0.2</v>
      </c>
      <c r="E13270">
        <v>0.4</v>
      </c>
      <c r="F13270">
        <v>0.81299999999999994</v>
      </c>
      <c r="G13270">
        <f t="shared" si="623"/>
        <v>0.81299999999999994</v>
      </c>
      <c r="H13270">
        <f t="shared" si="622"/>
        <v>0.81299999999999994</v>
      </c>
    </row>
    <row r="13271" spans="1:8" hidden="1" x14ac:dyDescent="0.25">
      <c r="A13271" s="10">
        <f t="shared" si="621"/>
        <v>43882.680555555555</v>
      </c>
      <c r="B13271" s="11">
        <v>43882</v>
      </c>
      <c r="C13271" s="12">
        <v>0.68055555555555547</v>
      </c>
      <c r="D13271">
        <v>0.2</v>
      </c>
      <c r="E13271">
        <v>0.4</v>
      </c>
      <c r="F13271">
        <v>0.81299999999999994</v>
      </c>
      <c r="G13271">
        <f t="shared" si="623"/>
        <v>0.81299999999999994</v>
      </c>
      <c r="H13271">
        <f t="shared" si="622"/>
        <v>0.81299999999999994</v>
      </c>
    </row>
    <row r="13272" spans="1:8" hidden="1" x14ac:dyDescent="0.25">
      <c r="A13272" s="10">
        <f t="shared" si="621"/>
        <v>43882.684027777781</v>
      </c>
      <c r="B13272" s="11">
        <v>43882</v>
      </c>
      <c r="C13272" s="12">
        <v>0.68402777777777779</v>
      </c>
      <c r="D13272">
        <v>0.2</v>
      </c>
      <c r="E13272">
        <v>0.4</v>
      </c>
      <c r="F13272">
        <v>0.81299999999999994</v>
      </c>
      <c r="G13272">
        <f t="shared" si="623"/>
        <v>0.81299999999999994</v>
      </c>
      <c r="H13272">
        <f t="shared" si="622"/>
        <v>0.81299999999999994</v>
      </c>
    </row>
    <row r="13273" spans="1:8" hidden="1" x14ac:dyDescent="0.25">
      <c r="A13273" s="10">
        <f t="shared" si="621"/>
        <v>43882.6875</v>
      </c>
      <c r="B13273" s="11">
        <v>43882</v>
      </c>
      <c r="C13273" s="12">
        <v>0.6875</v>
      </c>
      <c r="D13273">
        <v>0.2</v>
      </c>
      <c r="E13273">
        <v>0.4</v>
      </c>
      <c r="F13273">
        <v>0.81299999999999994</v>
      </c>
      <c r="G13273">
        <f t="shared" si="623"/>
        <v>0.81299999999999994</v>
      </c>
      <c r="H13273">
        <f t="shared" si="622"/>
        <v>0.81299999999999994</v>
      </c>
    </row>
    <row r="13274" spans="1:8" hidden="1" x14ac:dyDescent="0.25">
      <c r="A13274" s="10">
        <f t="shared" si="621"/>
        <v>43882.690972222219</v>
      </c>
      <c r="B13274" s="11">
        <v>43882</v>
      </c>
      <c r="C13274" s="12">
        <v>0.69097222222222221</v>
      </c>
      <c r="D13274">
        <v>0.2</v>
      </c>
      <c r="E13274">
        <v>0.4</v>
      </c>
      <c r="F13274">
        <v>0.81299999999999994</v>
      </c>
      <c r="G13274">
        <f t="shared" si="623"/>
        <v>0.81299999999999994</v>
      </c>
      <c r="H13274">
        <f t="shared" si="622"/>
        <v>0.81299999999999994</v>
      </c>
    </row>
    <row r="13275" spans="1:8" hidden="1" x14ac:dyDescent="0.25">
      <c r="A13275" s="10">
        <f t="shared" si="621"/>
        <v>43882.694444444445</v>
      </c>
      <c r="B13275" s="11">
        <v>43882</v>
      </c>
      <c r="C13275" s="12">
        <v>0.69444444444444453</v>
      </c>
      <c r="D13275">
        <v>0.2</v>
      </c>
      <c r="E13275">
        <v>0.4</v>
      </c>
      <c r="F13275">
        <v>0.81299999999999994</v>
      </c>
      <c r="G13275">
        <f t="shared" si="623"/>
        <v>0.81299999999999994</v>
      </c>
      <c r="H13275">
        <f t="shared" si="622"/>
        <v>0.81299999999999994</v>
      </c>
    </row>
    <row r="13276" spans="1:8" hidden="1" x14ac:dyDescent="0.25">
      <c r="A13276" s="10">
        <f t="shared" si="621"/>
        <v>43882.697916666664</v>
      </c>
      <c r="B13276" s="11">
        <v>43882</v>
      </c>
      <c r="C13276" s="12">
        <v>0.69791666666666663</v>
      </c>
      <c r="D13276">
        <v>0.2</v>
      </c>
      <c r="E13276">
        <v>0.4</v>
      </c>
      <c r="F13276">
        <v>0.81299999999999994</v>
      </c>
      <c r="G13276">
        <f t="shared" si="623"/>
        <v>0.81299999999999994</v>
      </c>
      <c r="H13276">
        <f t="shared" si="622"/>
        <v>0.81299999999999994</v>
      </c>
    </row>
    <row r="13277" spans="1:8" hidden="1" x14ac:dyDescent="0.25">
      <c r="A13277" s="10">
        <f t="shared" si="621"/>
        <v>43882.701388888891</v>
      </c>
      <c r="B13277" s="11">
        <v>43882</v>
      </c>
      <c r="C13277" s="12">
        <v>0.70138888888888884</v>
      </c>
      <c r="D13277">
        <v>0.2</v>
      </c>
      <c r="E13277">
        <v>0.4</v>
      </c>
      <c r="F13277">
        <v>0.81299999999999994</v>
      </c>
      <c r="G13277">
        <f t="shared" si="623"/>
        <v>0.81299999999999994</v>
      </c>
      <c r="H13277">
        <f t="shared" si="622"/>
        <v>0.81299999999999994</v>
      </c>
    </row>
    <row r="13278" spans="1:8" hidden="1" x14ac:dyDescent="0.25">
      <c r="A13278" s="10">
        <f t="shared" si="621"/>
        <v>43882.704861111109</v>
      </c>
      <c r="B13278" s="11">
        <v>43882</v>
      </c>
      <c r="C13278" s="12">
        <v>0.70486111111111116</v>
      </c>
      <c r="D13278">
        <v>0.2</v>
      </c>
      <c r="E13278">
        <v>0.4</v>
      </c>
      <c r="F13278">
        <v>0.81299999999999994</v>
      </c>
      <c r="G13278">
        <f t="shared" si="623"/>
        <v>0.81299999999999994</v>
      </c>
      <c r="H13278">
        <f t="shared" si="622"/>
        <v>0.81299999999999994</v>
      </c>
    </row>
    <row r="13279" spans="1:8" hidden="1" x14ac:dyDescent="0.25">
      <c r="A13279" s="10">
        <f t="shared" si="621"/>
        <v>43882.708333333336</v>
      </c>
      <c r="B13279" s="11">
        <v>43882</v>
      </c>
      <c r="C13279" s="12">
        <v>0.70833333333333337</v>
      </c>
      <c r="D13279">
        <v>0.2</v>
      </c>
      <c r="E13279">
        <v>0.4</v>
      </c>
      <c r="F13279">
        <v>0.81299999999999994</v>
      </c>
      <c r="G13279">
        <f t="shared" si="623"/>
        <v>0.81299999999999994</v>
      </c>
      <c r="H13279">
        <f t="shared" si="622"/>
        <v>0.81299999999999994</v>
      </c>
    </row>
    <row r="13280" spans="1:8" hidden="1" x14ac:dyDescent="0.25">
      <c r="A13280" s="10">
        <f t="shared" si="621"/>
        <v>43882.711805555555</v>
      </c>
      <c r="B13280" s="11">
        <v>43882</v>
      </c>
      <c r="C13280" s="12">
        <v>0.71180555555555547</v>
      </c>
      <c r="D13280">
        <v>0.2</v>
      </c>
      <c r="E13280">
        <v>0.4</v>
      </c>
      <c r="F13280">
        <v>0.81299999999999994</v>
      </c>
      <c r="G13280">
        <f t="shared" si="623"/>
        <v>0.81299999999999994</v>
      </c>
      <c r="H13280">
        <f t="shared" si="622"/>
        <v>0.81299999999999994</v>
      </c>
    </row>
    <row r="13281" spans="1:8" hidden="1" x14ac:dyDescent="0.25">
      <c r="A13281" s="10">
        <f t="shared" si="621"/>
        <v>43882.715277777781</v>
      </c>
      <c r="B13281" s="11">
        <v>43882</v>
      </c>
      <c r="C13281" s="12">
        <v>0.71527777777777779</v>
      </c>
      <c r="D13281">
        <v>0.2</v>
      </c>
      <c r="E13281">
        <v>0.4</v>
      </c>
      <c r="F13281">
        <v>0.81299999999999994</v>
      </c>
      <c r="G13281">
        <f t="shared" si="623"/>
        <v>0.81299999999999994</v>
      </c>
      <c r="H13281">
        <f t="shared" si="622"/>
        <v>0.81299999999999994</v>
      </c>
    </row>
    <row r="13282" spans="1:8" hidden="1" x14ac:dyDescent="0.25">
      <c r="A13282" s="10">
        <f t="shared" si="621"/>
        <v>43882.71875</v>
      </c>
      <c r="B13282" s="11">
        <v>43882</v>
      </c>
      <c r="C13282" s="12">
        <v>0.71875</v>
      </c>
      <c r="D13282">
        <v>0.2</v>
      </c>
      <c r="E13282">
        <v>0.4</v>
      </c>
      <c r="F13282">
        <v>0.81299999999999994</v>
      </c>
      <c r="G13282">
        <f t="shared" si="623"/>
        <v>0.81299999999999994</v>
      </c>
      <c r="H13282">
        <f t="shared" si="622"/>
        <v>0.81299999999999994</v>
      </c>
    </row>
    <row r="13283" spans="1:8" hidden="1" x14ac:dyDescent="0.25">
      <c r="A13283" s="10">
        <f t="shared" si="621"/>
        <v>43882.722222222219</v>
      </c>
      <c r="B13283" s="11">
        <v>43882</v>
      </c>
      <c r="C13283" s="12">
        <v>0.72222222222222221</v>
      </c>
      <c r="D13283">
        <v>0.2</v>
      </c>
      <c r="E13283">
        <v>0.4</v>
      </c>
      <c r="F13283">
        <v>0.81299999999999994</v>
      </c>
      <c r="G13283">
        <f t="shared" si="623"/>
        <v>0.81299999999999994</v>
      </c>
      <c r="H13283">
        <f t="shared" si="622"/>
        <v>0.81299999999999994</v>
      </c>
    </row>
    <row r="13284" spans="1:8" hidden="1" x14ac:dyDescent="0.25">
      <c r="A13284" s="10">
        <f t="shared" si="621"/>
        <v>43882.725694444445</v>
      </c>
      <c r="B13284" s="11">
        <v>43882</v>
      </c>
      <c r="C13284" s="12">
        <v>0.72569444444444453</v>
      </c>
      <c r="D13284">
        <v>0.2</v>
      </c>
      <c r="E13284">
        <v>0.4</v>
      </c>
      <c r="F13284">
        <v>0.81299999999999994</v>
      </c>
      <c r="G13284">
        <f t="shared" si="623"/>
        <v>0.81299999999999994</v>
      </c>
      <c r="H13284">
        <f t="shared" si="622"/>
        <v>0.81299999999999994</v>
      </c>
    </row>
    <row r="13285" spans="1:8" hidden="1" x14ac:dyDescent="0.25">
      <c r="A13285" s="10">
        <f t="shared" si="621"/>
        <v>43882.729166666664</v>
      </c>
      <c r="B13285" s="11">
        <v>43882</v>
      </c>
      <c r="C13285" s="12">
        <v>0.72916666666666663</v>
      </c>
      <c r="D13285">
        <v>0.2</v>
      </c>
      <c r="E13285">
        <v>0.4</v>
      </c>
      <c r="F13285">
        <v>0.81299999999999994</v>
      </c>
      <c r="G13285">
        <f t="shared" si="623"/>
        <v>0.81299999999999994</v>
      </c>
      <c r="H13285">
        <f t="shared" si="622"/>
        <v>0.81299999999999994</v>
      </c>
    </row>
    <row r="13286" spans="1:8" hidden="1" x14ac:dyDescent="0.25">
      <c r="A13286" s="10">
        <f t="shared" si="621"/>
        <v>43882.732638888891</v>
      </c>
      <c r="B13286" s="11">
        <v>43882</v>
      </c>
      <c r="C13286" s="12">
        <v>0.73263888888888884</v>
      </c>
      <c r="D13286">
        <v>0.2</v>
      </c>
      <c r="E13286">
        <v>0.4</v>
      </c>
      <c r="F13286">
        <v>0.81299999999999994</v>
      </c>
      <c r="G13286">
        <f t="shared" si="623"/>
        <v>0.81299999999999994</v>
      </c>
      <c r="H13286">
        <f t="shared" si="622"/>
        <v>0.81299999999999994</v>
      </c>
    </row>
    <row r="13287" spans="1:8" hidden="1" x14ac:dyDescent="0.25">
      <c r="A13287" s="10">
        <f t="shared" si="621"/>
        <v>43882.736111111109</v>
      </c>
      <c r="B13287" s="11">
        <v>43882</v>
      </c>
      <c r="C13287" s="12">
        <v>0.73611111111111116</v>
      </c>
      <c r="D13287">
        <v>0.2</v>
      </c>
      <c r="E13287">
        <v>0.4</v>
      </c>
      <c r="F13287">
        <v>0.81299999999999994</v>
      </c>
      <c r="G13287">
        <f t="shared" si="623"/>
        <v>0.81299999999999994</v>
      </c>
      <c r="H13287">
        <f t="shared" si="622"/>
        <v>0.81299999999999994</v>
      </c>
    </row>
    <row r="13288" spans="1:8" hidden="1" x14ac:dyDescent="0.25">
      <c r="A13288" s="10">
        <f t="shared" si="621"/>
        <v>43882.739583333336</v>
      </c>
      <c r="B13288" s="11">
        <v>43882</v>
      </c>
      <c r="C13288" s="12">
        <v>0.73958333333333337</v>
      </c>
      <c r="D13288">
        <v>0.2</v>
      </c>
      <c r="E13288">
        <v>0.4</v>
      </c>
      <c r="F13288">
        <v>0.81299999999999994</v>
      </c>
      <c r="G13288">
        <f t="shared" si="623"/>
        <v>0.81299999999999994</v>
      </c>
      <c r="H13288">
        <f t="shared" si="622"/>
        <v>0.81299999999999994</v>
      </c>
    </row>
    <row r="13289" spans="1:8" hidden="1" x14ac:dyDescent="0.25">
      <c r="A13289" s="10">
        <f t="shared" si="621"/>
        <v>43882.743055555555</v>
      </c>
      <c r="B13289" s="11">
        <v>43882</v>
      </c>
      <c r="C13289" s="12">
        <v>0.74305555555555547</v>
      </c>
      <c r="D13289">
        <v>0.2</v>
      </c>
      <c r="E13289">
        <v>0.4</v>
      </c>
      <c r="F13289">
        <v>0.81299999999999994</v>
      </c>
      <c r="G13289">
        <f t="shared" si="623"/>
        <v>0.81299999999999994</v>
      </c>
      <c r="H13289">
        <f t="shared" si="622"/>
        <v>0.81299999999999994</v>
      </c>
    </row>
    <row r="13290" spans="1:8" hidden="1" x14ac:dyDescent="0.25">
      <c r="A13290" s="10">
        <f t="shared" si="621"/>
        <v>43882.746527777781</v>
      </c>
      <c r="B13290" s="11">
        <v>43882</v>
      </c>
      <c r="C13290" s="12">
        <v>0.74652777777777779</v>
      </c>
      <c r="D13290">
        <v>0.2</v>
      </c>
      <c r="E13290">
        <v>0.4</v>
      </c>
      <c r="F13290">
        <v>0.81299999999999994</v>
      </c>
      <c r="G13290">
        <f t="shared" si="623"/>
        <v>0.81299999999999994</v>
      </c>
      <c r="H13290">
        <f t="shared" si="622"/>
        <v>0.81299999999999994</v>
      </c>
    </row>
    <row r="13291" spans="1:8" hidden="1" x14ac:dyDescent="0.25">
      <c r="A13291" s="10">
        <f t="shared" si="621"/>
        <v>43882.75</v>
      </c>
      <c r="B13291" s="11">
        <v>43882</v>
      </c>
      <c r="C13291" s="12">
        <v>0.75</v>
      </c>
      <c r="D13291">
        <v>0.2</v>
      </c>
      <c r="E13291">
        <v>0.4</v>
      </c>
      <c r="F13291">
        <v>0.81299999999999994</v>
      </c>
      <c r="G13291">
        <f t="shared" si="623"/>
        <v>0.81299999999999994</v>
      </c>
      <c r="H13291">
        <f t="shared" si="622"/>
        <v>0.81299999999999994</v>
      </c>
    </row>
    <row r="13292" spans="1:8" hidden="1" x14ac:dyDescent="0.25">
      <c r="A13292" s="10">
        <f t="shared" si="621"/>
        <v>43882.753472222219</v>
      </c>
      <c r="B13292" s="11">
        <v>43882</v>
      </c>
      <c r="C13292" s="12">
        <v>0.75347222222222221</v>
      </c>
      <c r="D13292">
        <v>0.2</v>
      </c>
      <c r="E13292">
        <v>0.4</v>
      </c>
      <c r="F13292">
        <v>0.81299999999999994</v>
      </c>
      <c r="G13292">
        <f t="shared" si="623"/>
        <v>0.81299999999999994</v>
      </c>
      <c r="H13292">
        <f t="shared" si="622"/>
        <v>0.81299999999999994</v>
      </c>
    </row>
    <row r="13293" spans="1:8" hidden="1" x14ac:dyDescent="0.25">
      <c r="A13293" s="10">
        <f t="shared" si="621"/>
        <v>43882.756944444445</v>
      </c>
      <c r="B13293" s="11">
        <v>43882</v>
      </c>
      <c r="C13293" s="12">
        <v>0.75694444444444453</v>
      </c>
      <c r="D13293">
        <v>0.2</v>
      </c>
      <c r="E13293">
        <v>0.4</v>
      </c>
      <c r="F13293">
        <v>0.81299999999999994</v>
      </c>
      <c r="G13293">
        <f t="shared" si="623"/>
        <v>0.81299999999999994</v>
      </c>
      <c r="H13293">
        <f t="shared" si="622"/>
        <v>0.81299999999999994</v>
      </c>
    </row>
    <row r="13294" spans="1:8" hidden="1" x14ac:dyDescent="0.25">
      <c r="A13294" s="10">
        <f t="shared" si="621"/>
        <v>43882.760416666664</v>
      </c>
      <c r="B13294" s="11">
        <v>43882</v>
      </c>
      <c r="C13294" s="12">
        <v>0.76041666666666663</v>
      </c>
      <c r="D13294">
        <v>0.2</v>
      </c>
      <c r="E13294">
        <v>0.4</v>
      </c>
      <c r="F13294">
        <v>0.81299999999999994</v>
      </c>
      <c r="G13294">
        <f t="shared" si="623"/>
        <v>0.81299999999999994</v>
      </c>
      <c r="H13294">
        <f t="shared" si="622"/>
        <v>0.81299999999999994</v>
      </c>
    </row>
    <row r="13295" spans="1:8" hidden="1" x14ac:dyDescent="0.25">
      <c r="A13295" s="10">
        <f t="shared" si="621"/>
        <v>43882.763888888891</v>
      </c>
      <c r="B13295" s="11">
        <v>43882</v>
      </c>
      <c r="C13295" s="12">
        <v>0.76388888888888884</v>
      </c>
      <c r="D13295">
        <v>0.2</v>
      </c>
      <c r="E13295">
        <v>0.4</v>
      </c>
      <c r="F13295">
        <v>0.81299999999999994</v>
      </c>
      <c r="G13295">
        <f t="shared" si="623"/>
        <v>0.81299999999999994</v>
      </c>
      <c r="H13295">
        <f t="shared" si="622"/>
        <v>0.81299999999999994</v>
      </c>
    </row>
    <row r="13296" spans="1:8" hidden="1" x14ac:dyDescent="0.25">
      <c r="A13296" s="10">
        <f t="shared" si="621"/>
        <v>43882.767361111109</v>
      </c>
      <c r="B13296" s="11">
        <v>43882</v>
      </c>
      <c r="C13296" s="12">
        <v>0.76736111111111116</v>
      </c>
      <c r="D13296">
        <v>0.2</v>
      </c>
      <c r="E13296">
        <v>0.4</v>
      </c>
      <c r="F13296">
        <v>0.81299999999999994</v>
      </c>
      <c r="G13296">
        <f t="shared" si="623"/>
        <v>0.81299999999999994</v>
      </c>
      <c r="H13296">
        <f t="shared" si="622"/>
        <v>0.81299999999999994</v>
      </c>
    </row>
    <row r="13297" spans="1:8" hidden="1" x14ac:dyDescent="0.25">
      <c r="A13297" s="10">
        <f t="shared" si="621"/>
        <v>43882.770833333336</v>
      </c>
      <c r="B13297" s="11">
        <v>43882</v>
      </c>
      <c r="C13297" s="12">
        <v>0.77083333333333337</v>
      </c>
      <c r="D13297">
        <v>0.2</v>
      </c>
      <c r="E13297">
        <v>0.4</v>
      </c>
      <c r="F13297">
        <v>0.81299999999999994</v>
      </c>
      <c r="G13297">
        <f t="shared" si="623"/>
        <v>0.81299999999999994</v>
      </c>
      <c r="H13297">
        <f t="shared" si="622"/>
        <v>0.81299999999999994</v>
      </c>
    </row>
    <row r="13298" spans="1:8" hidden="1" x14ac:dyDescent="0.25">
      <c r="A13298" s="10">
        <f t="shared" si="621"/>
        <v>43882.774305555555</v>
      </c>
      <c r="B13298" s="11">
        <v>43882</v>
      </c>
      <c r="C13298" s="12">
        <v>0.77430555555555547</v>
      </c>
      <c r="D13298">
        <v>0.2</v>
      </c>
      <c r="E13298">
        <v>0.4</v>
      </c>
      <c r="F13298">
        <v>0.81299999999999994</v>
      </c>
      <c r="G13298">
        <f t="shared" si="623"/>
        <v>0.81299999999999994</v>
      </c>
      <c r="H13298">
        <f t="shared" si="622"/>
        <v>0.81299999999999994</v>
      </c>
    </row>
    <row r="13299" spans="1:8" hidden="1" x14ac:dyDescent="0.25">
      <c r="A13299" s="10">
        <f t="shared" si="621"/>
        <v>43882.777777777781</v>
      </c>
      <c r="B13299" s="11">
        <v>43882</v>
      </c>
      <c r="C13299" s="12">
        <v>0.77777777777777779</v>
      </c>
      <c r="D13299">
        <v>0.2</v>
      </c>
      <c r="E13299">
        <v>0.4</v>
      </c>
      <c r="F13299">
        <v>0.81299999999999994</v>
      </c>
      <c r="G13299">
        <f t="shared" si="623"/>
        <v>0.81299999999999994</v>
      </c>
      <c r="H13299">
        <f t="shared" si="622"/>
        <v>0.81299999999999994</v>
      </c>
    </row>
    <row r="13300" spans="1:8" hidden="1" x14ac:dyDescent="0.25">
      <c r="A13300" s="10">
        <f t="shared" si="621"/>
        <v>43882.78125</v>
      </c>
      <c r="B13300" s="11">
        <v>43882</v>
      </c>
      <c r="C13300" s="12">
        <v>0.78125</v>
      </c>
      <c r="D13300">
        <v>0.2</v>
      </c>
      <c r="E13300">
        <v>0.4</v>
      </c>
      <c r="F13300">
        <v>0.81299999999999994</v>
      </c>
      <c r="G13300">
        <f t="shared" si="623"/>
        <v>0.81299999999999994</v>
      </c>
      <c r="H13300">
        <f t="shared" si="622"/>
        <v>0.81299999999999994</v>
      </c>
    </row>
    <row r="13301" spans="1:8" hidden="1" x14ac:dyDescent="0.25">
      <c r="A13301" s="10">
        <f t="shared" si="621"/>
        <v>43882.784722222219</v>
      </c>
      <c r="B13301" s="11">
        <v>43882</v>
      </c>
      <c r="C13301" s="12">
        <v>0.78472222222222221</v>
      </c>
      <c r="D13301">
        <v>0.2</v>
      </c>
      <c r="E13301">
        <v>0.4</v>
      </c>
      <c r="F13301">
        <v>0.81299999999999994</v>
      </c>
      <c r="G13301">
        <f t="shared" si="623"/>
        <v>0.81299999999999994</v>
      </c>
      <c r="H13301">
        <f t="shared" si="622"/>
        <v>0.81299999999999994</v>
      </c>
    </row>
    <row r="13302" spans="1:8" hidden="1" x14ac:dyDescent="0.25">
      <c r="A13302" s="10">
        <f t="shared" si="621"/>
        <v>43882.788194444445</v>
      </c>
      <c r="B13302" s="11">
        <v>43882</v>
      </c>
      <c r="C13302" s="12">
        <v>0.78819444444444453</v>
      </c>
      <c r="D13302">
        <v>0.2</v>
      </c>
      <c r="E13302">
        <v>0.4</v>
      </c>
      <c r="F13302">
        <v>0.81299999999999994</v>
      </c>
      <c r="G13302">
        <f t="shared" si="623"/>
        <v>0.81299999999999994</v>
      </c>
      <c r="H13302">
        <f t="shared" si="622"/>
        <v>0.81299999999999994</v>
      </c>
    </row>
    <row r="13303" spans="1:8" hidden="1" x14ac:dyDescent="0.25">
      <c r="A13303" s="10">
        <f t="shared" si="621"/>
        <v>43882.791666666664</v>
      </c>
      <c r="B13303" s="11">
        <v>43882</v>
      </c>
      <c r="C13303" s="12">
        <v>0.79166666666666663</v>
      </c>
      <c r="D13303">
        <v>0.2</v>
      </c>
      <c r="E13303">
        <v>0.4</v>
      </c>
      <c r="F13303">
        <v>0.81299999999999994</v>
      </c>
      <c r="G13303">
        <f t="shared" si="623"/>
        <v>0.81299999999999994</v>
      </c>
      <c r="H13303">
        <f t="shared" si="622"/>
        <v>0.81299999999999994</v>
      </c>
    </row>
    <row r="13304" spans="1:8" hidden="1" x14ac:dyDescent="0.25">
      <c r="A13304" s="10">
        <f t="shared" si="621"/>
        <v>43882.795138888891</v>
      </c>
      <c r="B13304" s="11">
        <v>43882</v>
      </c>
      <c r="C13304" s="12">
        <v>0.79513888888888884</v>
      </c>
      <c r="D13304">
        <v>0.2</v>
      </c>
      <c r="E13304">
        <v>0.4</v>
      </c>
      <c r="F13304">
        <v>0.81299999999999994</v>
      </c>
      <c r="G13304">
        <f t="shared" si="623"/>
        <v>0.81299999999999994</v>
      </c>
      <c r="H13304">
        <f t="shared" si="622"/>
        <v>0.81299999999999994</v>
      </c>
    </row>
    <row r="13305" spans="1:8" hidden="1" x14ac:dyDescent="0.25">
      <c r="A13305" s="10">
        <f t="shared" si="621"/>
        <v>43882.798611111109</v>
      </c>
      <c r="B13305" s="11">
        <v>43882</v>
      </c>
      <c r="C13305" s="12">
        <v>0.79861111111111116</v>
      </c>
      <c r="D13305">
        <v>0.2</v>
      </c>
      <c r="E13305">
        <v>0.4</v>
      </c>
      <c r="F13305">
        <v>0.81299999999999994</v>
      </c>
      <c r="G13305">
        <f t="shared" si="623"/>
        <v>0.81299999999999994</v>
      </c>
      <c r="H13305">
        <f t="shared" si="622"/>
        <v>0.81299999999999994</v>
      </c>
    </row>
    <row r="13306" spans="1:8" hidden="1" x14ac:dyDescent="0.25">
      <c r="A13306" s="10">
        <f t="shared" si="621"/>
        <v>43882.802083333336</v>
      </c>
      <c r="B13306" s="11">
        <v>43882</v>
      </c>
      <c r="C13306" s="12">
        <v>0.80208333333333337</v>
      </c>
      <c r="D13306">
        <v>0.2</v>
      </c>
      <c r="E13306">
        <v>0.4</v>
      </c>
      <c r="F13306">
        <v>0.81299999999999994</v>
      </c>
      <c r="G13306">
        <f t="shared" si="623"/>
        <v>0.81299999999999994</v>
      </c>
      <c r="H13306">
        <f t="shared" si="622"/>
        <v>0.81299999999999994</v>
      </c>
    </row>
    <row r="13307" spans="1:8" hidden="1" x14ac:dyDescent="0.25">
      <c r="A13307" s="10">
        <f t="shared" si="621"/>
        <v>43882.805555555555</v>
      </c>
      <c r="B13307" s="11">
        <v>43882</v>
      </c>
      <c r="C13307" s="12">
        <v>0.80555555555555547</v>
      </c>
      <c r="D13307">
        <v>0.2</v>
      </c>
      <c r="E13307">
        <v>0.4</v>
      </c>
      <c r="F13307">
        <v>0.81299999999999994</v>
      </c>
      <c r="G13307">
        <f t="shared" si="623"/>
        <v>0.81299999999999994</v>
      </c>
      <c r="H13307">
        <f t="shared" si="622"/>
        <v>0.81299999999999994</v>
      </c>
    </row>
    <row r="13308" spans="1:8" hidden="1" x14ac:dyDescent="0.25">
      <c r="A13308" s="10">
        <f t="shared" si="621"/>
        <v>43882.809027777781</v>
      </c>
      <c r="B13308" s="11">
        <v>43882</v>
      </c>
      <c r="C13308" s="12">
        <v>0.80902777777777779</v>
      </c>
      <c r="D13308">
        <v>0.2</v>
      </c>
      <c r="E13308">
        <v>0.4</v>
      </c>
      <c r="F13308">
        <v>0.81299999999999994</v>
      </c>
      <c r="G13308">
        <f t="shared" si="623"/>
        <v>0.81299999999999994</v>
      </c>
      <c r="H13308">
        <f t="shared" si="622"/>
        <v>0.81299999999999994</v>
      </c>
    </row>
    <row r="13309" spans="1:8" hidden="1" x14ac:dyDescent="0.25">
      <c r="A13309" s="10">
        <f t="shared" si="621"/>
        <v>43882.8125</v>
      </c>
      <c r="B13309" s="11">
        <v>43882</v>
      </c>
      <c r="C13309" s="12">
        <v>0.8125</v>
      </c>
      <c r="D13309">
        <v>0.2</v>
      </c>
      <c r="E13309">
        <v>0.4</v>
      </c>
      <c r="F13309">
        <v>0.81299999999999994</v>
      </c>
      <c r="G13309">
        <f t="shared" si="623"/>
        <v>0.81299999999999994</v>
      </c>
      <c r="H13309">
        <f t="shared" si="622"/>
        <v>0.81299999999999994</v>
      </c>
    </row>
    <row r="13310" spans="1:8" hidden="1" x14ac:dyDescent="0.25">
      <c r="A13310" s="10">
        <f t="shared" si="621"/>
        <v>43882.815972222219</v>
      </c>
      <c r="B13310" s="11">
        <v>43882</v>
      </c>
      <c r="C13310" s="12">
        <v>0.81597222222222221</v>
      </c>
      <c r="D13310">
        <v>0.2</v>
      </c>
      <c r="E13310">
        <v>0.4</v>
      </c>
      <c r="F13310">
        <v>0.81299999999999994</v>
      </c>
      <c r="G13310">
        <f t="shared" si="623"/>
        <v>0.81299999999999994</v>
      </c>
      <c r="H13310">
        <f t="shared" si="622"/>
        <v>0.81299999999999994</v>
      </c>
    </row>
    <row r="13311" spans="1:8" hidden="1" x14ac:dyDescent="0.25">
      <c r="A13311" s="10">
        <f t="shared" si="621"/>
        <v>43882.819444444445</v>
      </c>
      <c r="B13311" s="11">
        <v>43882</v>
      </c>
      <c r="C13311" s="12">
        <v>0.81944444444444453</v>
      </c>
      <c r="D13311">
        <v>0.2</v>
      </c>
      <c r="E13311">
        <v>0.4</v>
      </c>
      <c r="F13311">
        <v>0.81299999999999994</v>
      </c>
      <c r="G13311">
        <f t="shared" si="623"/>
        <v>0.81299999999999994</v>
      </c>
      <c r="H13311">
        <f t="shared" si="622"/>
        <v>0.81299999999999994</v>
      </c>
    </row>
    <row r="13312" spans="1:8" hidden="1" x14ac:dyDescent="0.25">
      <c r="A13312" s="10">
        <f t="shared" si="621"/>
        <v>43882.822916666664</v>
      </c>
      <c r="B13312" s="11">
        <v>43882</v>
      </c>
      <c r="C13312" s="12">
        <v>0.82291666666666663</v>
      </c>
      <c r="D13312">
        <v>0.2</v>
      </c>
      <c r="E13312">
        <v>0.4</v>
      </c>
      <c r="F13312">
        <v>0.81299999999999994</v>
      </c>
      <c r="G13312">
        <f t="shared" si="623"/>
        <v>0.81299999999999994</v>
      </c>
      <c r="H13312">
        <f t="shared" si="622"/>
        <v>0.81299999999999994</v>
      </c>
    </row>
    <row r="13313" spans="1:8" hidden="1" x14ac:dyDescent="0.25">
      <c r="A13313" s="10">
        <f t="shared" si="621"/>
        <v>43882.826388888891</v>
      </c>
      <c r="B13313" s="11">
        <v>43882</v>
      </c>
      <c r="C13313" s="12">
        <v>0.82638888888888884</v>
      </c>
      <c r="D13313">
        <v>0.2</v>
      </c>
      <c r="E13313">
        <v>0.4</v>
      </c>
      <c r="F13313">
        <v>0.81299999999999994</v>
      </c>
      <c r="G13313">
        <f t="shared" si="623"/>
        <v>0.81299999999999994</v>
      </c>
      <c r="H13313">
        <f t="shared" si="622"/>
        <v>0.81299999999999994</v>
      </c>
    </row>
    <row r="13314" spans="1:8" hidden="1" x14ac:dyDescent="0.25">
      <c r="A13314" s="10">
        <f t="shared" si="621"/>
        <v>43882.829861111109</v>
      </c>
      <c r="B13314" s="11">
        <v>43882</v>
      </c>
      <c r="C13314" s="12">
        <v>0.82986111111111116</v>
      </c>
      <c r="D13314">
        <v>0.2</v>
      </c>
      <c r="E13314">
        <v>0.4</v>
      </c>
      <c r="F13314">
        <v>0.81299999999999994</v>
      </c>
      <c r="G13314">
        <f t="shared" si="623"/>
        <v>0.81299999999999994</v>
      </c>
      <c r="H13314">
        <f t="shared" si="622"/>
        <v>0.81299999999999994</v>
      </c>
    </row>
    <row r="13315" spans="1:8" hidden="1" x14ac:dyDescent="0.25">
      <c r="A13315" s="10">
        <f t="shared" si="621"/>
        <v>43882.833333333336</v>
      </c>
      <c r="B13315" s="11">
        <v>43882</v>
      </c>
      <c r="C13315" s="12">
        <v>0.83333333333333337</v>
      </c>
      <c r="D13315">
        <v>0.2</v>
      </c>
      <c r="E13315">
        <v>0.4</v>
      </c>
      <c r="F13315">
        <v>0.81299999999999994</v>
      </c>
      <c r="G13315">
        <f t="shared" si="623"/>
        <v>0.81299999999999994</v>
      </c>
      <c r="H13315">
        <f t="shared" si="622"/>
        <v>0.81299999999999994</v>
      </c>
    </row>
    <row r="13316" spans="1:8" hidden="1" x14ac:dyDescent="0.25">
      <c r="A13316" s="10">
        <f t="shared" si="621"/>
        <v>43882.836805555555</v>
      </c>
      <c r="B13316" s="11">
        <v>43882</v>
      </c>
      <c r="C13316" s="12">
        <v>0.83680555555555547</v>
      </c>
      <c r="D13316">
        <v>0.2</v>
      </c>
      <c r="E13316">
        <v>0.4</v>
      </c>
      <c r="F13316">
        <v>0.81299999999999994</v>
      </c>
      <c r="G13316">
        <f t="shared" si="623"/>
        <v>0.81299999999999994</v>
      </c>
      <c r="H13316">
        <f t="shared" si="622"/>
        <v>0.81299999999999994</v>
      </c>
    </row>
    <row r="13317" spans="1:8" hidden="1" x14ac:dyDescent="0.25">
      <c r="A13317" s="10">
        <f t="shared" ref="A13317:A13380" si="624">B13317+C13317</f>
        <v>43882.840277777781</v>
      </c>
      <c r="B13317" s="11">
        <v>43882</v>
      </c>
      <c r="C13317" s="12">
        <v>0.84027777777777779</v>
      </c>
      <c r="D13317">
        <v>0.2</v>
      </c>
      <c r="E13317">
        <v>0.4</v>
      </c>
      <c r="F13317">
        <v>0.81299999999999994</v>
      </c>
      <c r="G13317">
        <f t="shared" si="623"/>
        <v>0.81299999999999994</v>
      </c>
      <c r="H13317">
        <f t="shared" ref="H13317:H13380" si="625">ABS(G13317)</f>
        <v>0.81299999999999994</v>
      </c>
    </row>
    <row r="13318" spans="1:8" hidden="1" x14ac:dyDescent="0.25">
      <c r="A13318" s="10">
        <f t="shared" si="624"/>
        <v>43882.84375</v>
      </c>
      <c r="B13318" s="11">
        <v>43882</v>
      </c>
      <c r="C13318" s="12">
        <v>0.84375</v>
      </c>
      <c r="D13318">
        <v>0.2</v>
      </c>
      <c r="E13318">
        <v>0.4</v>
      </c>
      <c r="F13318">
        <v>0.81299999999999994</v>
      </c>
      <c r="G13318">
        <f t="shared" si="623"/>
        <v>0.81299999999999994</v>
      </c>
      <c r="H13318">
        <f t="shared" si="625"/>
        <v>0.81299999999999994</v>
      </c>
    </row>
    <row r="13319" spans="1:8" hidden="1" x14ac:dyDescent="0.25">
      <c r="A13319" s="10">
        <f t="shared" si="624"/>
        <v>43882.847222222219</v>
      </c>
      <c r="B13319" s="11">
        <v>43882</v>
      </c>
      <c r="C13319" s="12">
        <v>0.84722222222222221</v>
      </c>
      <c r="D13319">
        <v>0.2</v>
      </c>
      <c r="E13319">
        <v>0.4</v>
      </c>
      <c r="F13319">
        <v>0.81299999999999994</v>
      </c>
      <c r="G13319">
        <f t="shared" ref="G13319:G13382" si="626">AVERAGE(F13317:F13321)</f>
        <v>0.81299999999999994</v>
      </c>
      <c r="H13319">
        <f t="shared" si="625"/>
        <v>0.81299999999999994</v>
      </c>
    </row>
    <row r="13320" spans="1:8" hidden="1" x14ac:dyDescent="0.25">
      <c r="A13320" s="10">
        <f t="shared" si="624"/>
        <v>43882.850694444445</v>
      </c>
      <c r="B13320" s="11">
        <v>43882</v>
      </c>
      <c r="C13320" s="12">
        <v>0.85069444444444453</v>
      </c>
      <c r="D13320">
        <v>0.2</v>
      </c>
      <c r="E13320">
        <v>0.4</v>
      </c>
      <c r="F13320">
        <v>0.81299999999999994</v>
      </c>
      <c r="G13320">
        <f t="shared" si="626"/>
        <v>0.81299999999999994</v>
      </c>
      <c r="H13320">
        <f t="shared" si="625"/>
        <v>0.81299999999999994</v>
      </c>
    </row>
    <row r="13321" spans="1:8" hidden="1" x14ac:dyDescent="0.25">
      <c r="A13321" s="10">
        <f t="shared" si="624"/>
        <v>43882.854166666664</v>
      </c>
      <c r="B13321" s="11">
        <v>43882</v>
      </c>
      <c r="C13321" s="12">
        <v>0.85416666666666663</v>
      </c>
      <c r="D13321">
        <v>0.2</v>
      </c>
      <c r="E13321">
        <v>0.4</v>
      </c>
      <c r="F13321">
        <v>0.81299999999999994</v>
      </c>
      <c r="G13321">
        <f t="shared" si="626"/>
        <v>0.81299999999999994</v>
      </c>
      <c r="H13321">
        <f t="shared" si="625"/>
        <v>0.81299999999999994</v>
      </c>
    </row>
    <row r="13322" spans="1:8" hidden="1" x14ac:dyDescent="0.25">
      <c r="A13322" s="10">
        <f t="shared" si="624"/>
        <v>43882.857638888891</v>
      </c>
      <c r="B13322" s="11">
        <v>43882</v>
      </c>
      <c r="C13322" s="12">
        <v>0.85763888888888884</v>
      </c>
      <c r="D13322">
        <v>0.2</v>
      </c>
      <c r="E13322">
        <v>0.4</v>
      </c>
      <c r="F13322">
        <v>0.81299999999999994</v>
      </c>
      <c r="G13322">
        <f t="shared" si="626"/>
        <v>0.81299999999999994</v>
      </c>
      <c r="H13322">
        <f t="shared" si="625"/>
        <v>0.81299999999999994</v>
      </c>
    </row>
    <row r="13323" spans="1:8" hidden="1" x14ac:dyDescent="0.25">
      <c r="A13323" s="10">
        <f t="shared" si="624"/>
        <v>43882.861111111109</v>
      </c>
      <c r="B13323" s="11">
        <v>43882</v>
      </c>
      <c r="C13323" s="12">
        <v>0.86111111111111116</v>
      </c>
      <c r="D13323">
        <v>0.2</v>
      </c>
      <c r="E13323">
        <v>0.4</v>
      </c>
      <c r="F13323">
        <v>0.81299999999999994</v>
      </c>
      <c r="G13323">
        <f t="shared" si="626"/>
        <v>0.81299999999999994</v>
      </c>
      <c r="H13323">
        <f t="shared" si="625"/>
        <v>0.81299999999999994</v>
      </c>
    </row>
    <row r="13324" spans="1:8" hidden="1" x14ac:dyDescent="0.25">
      <c r="A13324" s="10">
        <f t="shared" si="624"/>
        <v>43882.864583333336</v>
      </c>
      <c r="B13324" s="11">
        <v>43882</v>
      </c>
      <c r="C13324" s="12">
        <v>0.86458333333333337</v>
      </c>
      <c r="D13324">
        <v>0.2</v>
      </c>
      <c r="E13324">
        <v>0.4</v>
      </c>
      <c r="F13324">
        <v>0.81299999999999994</v>
      </c>
      <c r="G13324">
        <f t="shared" si="626"/>
        <v>0.81299999999999994</v>
      </c>
      <c r="H13324">
        <f t="shared" si="625"/>
        <v>0.81299999999999994</v>
      </c>
    </row>
    <row r="13325" spans="1:8" hidden="1" x14ac:dyDescent="0.25">
      <c r="A13325" s="10">
        <f t="shared" si="624"/>
        <v>43882.868055555555</v>
      </c>
      <c r="B13325" s="11">
        <v>43882</v>
      </c>
      <c r="C13325" s="12">
        <v>0.86805555555555547</v>
      </c>
      <c r="D13325">
        <v>0.2</v>
      </c>
      <c r="E13325">
        <v>0.4</v>
      </c>
      <c r="F13325">
        <v>0.81299999999999994</v>
      </c>
      <c r="G13325">
        <f t="shared" si="626"/>
        <v>0.81299999999999994</v>
      </c>
      <c r="H13325">
        <f t="shared" si="625"/>
        <v>0.81299999999999994</v>
      </c>
    </row>
    <row r="13326" spans="1:8" hidden="1" x14ac:dyDescent="0.25">
      <c r="A13326" s="10">
        <f t="shared" si="624"/>
        <v>43882.871527777781</v>
      </c>
      <c r="B13326" s="11">
        <v>43882</v>
      </c>
      <c r="C13326" s="12">
        <v>0.87152777777777779</v>
      </c>
      <c r="D13326">
        <v>0.2</v>
      </c>
      <c r="E13326">
        <v>0.4</v>
      </c>
      <c r="F13326">
        <v>0.81299999999999994</v>
      </c>
      <c r="G13326">
        <f t="shared" si="626"/>
        <v>0.81299999999999994</v>
      </c>
      <c r="H13326">
        <f t="shared" si="625"/>
        <v>0.81299999999999994</v>
      </c>
    </row>
    <row r="13327" spans="1:8" hidden="1" x14ac:dyDescent="0.25">
      <c r="A13327" s="10">
        <f t="shared" si="624"/>
        <v>43882.875</v>
      </c>
      <c r="B13327" s="11">
        <v>43882</v>
      </c>
      <c r="C13327" s="12">
        <v>0.875</v>
      </c>
      <c r="D13327">
        <v>0.2</v>
      </c>
      <c r="E13327">
        <v>0.4</v>
      </c>
      <c r="F13327">
        <v>0.81299999999999994</v>
      </c>
      <c r="G13327">
        <f t="shared" si="626"/>
        <v>0.81299999999999994</v>
      </c>
      <c r="H13327">
        <f t="shared" si="625"/>
        <v>0.81299999999999994</v>
      </c>
    </row>
    <row r="13328" spans="1:8" hidden="1" x14ac:dyDescent="0.25">
      <c r="A13328" s="10">
        <f t="shared" si="624"/>
        <v>43882.878472222219</v>
      </c>
      <c r="B13328" s="11">
        <v>43882</v>
      </c>
      <c r="C13328" s="12">
        <v>0.87847222222222221</v>
      </c>
      <c r="D13328">
        <v>0.2</v>
      </c>
      <c r="E13328">
        <v>0.4</v>
      </c>
      <c r="F13328">
        <v>0.81299999999999994</v>
      </c>
      <c r="G13328">
        <f t="shared" si="626"/>
        <v>0.81299999999999994</v>
      </c>
      <c r="H13328">
        <f t="shared" si="625"/>
        <v>0.81299999999999994</v>
      </c>
    </row>
    <row r="13329" spans="1:8" hidden="1" x14ac:dyDescent="0.25">
      <c r="A13329" s="10">
        <f t="shared" si="624"/>
        <v>43882.881944444445</v>
      </c>
      <c r="B13329" s="11">
        <v>43882</v>
      </c>
      <c r="C13329" s="12">
        <v>0.88194444444444453</v>
      </c>
      <c r="D13329">
        <v>0.2</v>
      </c>
      <c r="E13329">
        <v>0.4</v>
      </c>
      <c r="F13329">
        <v>0.81299999999999994</v>
      </c>
      <c r="G13329">
        <f t="shared" si="626"/>
        <v>0.81299999999999994</v>
      </c>
      <c r="H13329">
        <f t="shared" si="625"/>
        <v>0.81299999999999994</v>
      </c>
    </row>
    <row r="13330" spans="1:8" hidden="1" x14ac:dyDescent="0.25">
      <c r="A13330" s="10">
        <f t="shared" si="624"/>
        <v>43882.885416666664</v>
      </c>
      <c r="B13330" s="11">
        <v>43882</v>
      </c>
      <c r="C13330" s="12">
        <v>0.88541666666666663</v>
      </c>
      <c r="D13330">
        <v>0.2</v>
      </c>
      <c r="E13330">
        <v>0.4</v>
      </c>
      <c r="F13330">
        <v>0.81299999999999994</v>
      </c>
      <c r="G13330">
        <f t="shared" si="626"/>
        <v>0.81299999999999994</v>
      </c>
      <c r="H13330">
        <f t="shared" si="625"/>
        <v>0.81299999999999994</v>
      </c>
    </row>
    <row r="13331" spans="1:8" hidden="1" x14ac:dyDescent="0.25">
      <c r="A13331" s="10">
        <f t="shared" si="624"/>
        <v>43882.888888888891</v>
      </c>
      <c r="B13331" s="11">
        <v>43882</v>
      </c>
      <c r="C13331" s="12">
        <v>0.88888888888888884</v>
      </c>
      <c r="D13331">
        <v>0.2</v>
      </c>
      <c r="E13331">
        <v>0.4</v>
      </c>
      <c r="F13331">
        <v>0.81299999999999994</v>
      </c>
      <c r="G13331">
        <f t="shared" si="626"/>
        <v>0.81299999999999994</v>
      </c>
      <c r="H13331">
        <f t="shared" si="625"/>
        <v>0.81299999999999994</v>
      </c>
    </row>
    <row r="13332" spans="1:8" hidden="1" x14ac:dyDescent="0.25">
      <c r="A13332" s="10">
        <f t="shared" si="624"/>
        <v>43882.892361111109</v>
      </c>
      <c r="B13332" s="11">
        <v>43882</v>
      </c>
      <c r="C13332" s="12">
        <v>0.89236111111111116</v>
      </c>
      <c r="D13332">
        <v>0.2</v>
      </c>
      <c r="E13332">
        <v>0.4</v>
      </c>
      <c r="F13332">
        <v>0.81299999999999994</v>
      </c>
      <c r="G13332">
        <f t="shared" si="626"/>
        <v>0.81299999999999994</v>
      </c>
      <c r="H13332">
        <f t="shared" si="625"/>
        <v>0.81299999999999994</v>
      </c>
    </row>
    <row r="13333" spans="1:8" hidden="1" x14ac:dyDescent="0.25">
      <c r="A13333" s="10">
        <f t="shared" si="624"/>
        <v>43882.895833333336</v>
      </c>
      <c r="B13333" s="11">
        <v>43882</v>
      </c>
      <c r="C13333" s="12">
        <v>0.89583333333333337</v>
      </c>
      <c r="D13333">
        <v>0.2</v>
      </c>
      <c r="E13333">
        <v>0.4</v>
      </c>
      <c r="F13333">
        <v>0.81299999999999994</v>
      </c>
      <c r="G13333">
        <f t="shared" si="626"/>
        <v>0.81299999999999994</v>
      </c>
      <c r="H13333">
        <f t="shared" si="625"/>
        <v>0.81299999999999994</v>
      </c>
    </row>
    <row r="13334" spans="1:8" hidden="1" x14ac:dyDescent="0.25">
      <c r="A13334" s="10">
        <f t="shared" si="624"/>
        <v>43882.899305555555</v>
      </c>
      <c r="B13334" s="11">
        <v>43882</v>
      </c>
      <c r="C13334" s="12">
        <v>0.89930555555555547</v>
      </c>
      <c r="D13334">
        <v>0.2</v>
      </c>
      <c r="E13334">
        <v>0.4</v>
      </c>
      <c r="F13334">
        <v>0.81299999999999994</v>
      </c>
      <c r="G13334">
        <f t="shared" si="626"/>
        <v>0.81299999999999994</v>
      </c>
      <c r="H13334">
        <f t="shared" si="625"/>
        <v>0.81299999999999994</v>
      </c>
    </row>
    <row r="13335" spans="1:8" hidden="1" x14ac:dyDescent="0.25">
      <c r="A13335" s="10">
        <f t="shared" si="624"/>
        <v>43882.902777777781</v>
      </c>
      <c r="B13335" s="11">
        <v>43882</v>
      </c>
      <c r="C13335" s="12">
        <v>0.90277777777777779</v>
      </c>
      <c r="D13335">
        <v>0.2</v>
      </c>
      <c r="E13335">
        <v>0.4</v>
      </c>
      <c r="F13335">
        <v>0.81299999999999994</v>
      </c>
      <c r="G13335">
        <f t="shared" si="626"/>
        <v>0.81299999999999994</v>
      </c>
      <c r="H13335">
        <f t="shared" si="625"/>
        <v>0.81299999999999994</v>
      </c>
    </row>
    <row r="13336" spans="1:8" hidden="1" x14ac:dyDescent="0.25">
      <c r="A13336" s="10">
        <f t="shared" si="624"/>
        <v>43882.90625</v>
      </c>
      <c r="B13336" s="11">
        <v>43882</v>
      </c>
      <c r="C13336" s="12">
        <v>0.90625</v>
      </c>
      <c r="D13336">
        <v>0.2</v>
      </c>
      <c r="E13336">
        <v>0.4</v>
      </c>
      <c r="F13336">
        <v>0.81299999999999994</v>
      </c>
      <c r="G13336">
        <f t="shared" si="626"/>
        <v>0.81299999999999994</v>
      </c>
      <c r="H13336">
        <f t="shared" si="625"/>
        <v>0.81299999999999994</v>
      </c>
    </row>
    <row r="13337" spans="1:8" hidden="1" x14ac:dyDescent="0.25">
      <c r="A13337" s="10">
        <f t="shared" si="624"/>
        <v>43882.909722222219</v>
      </c>
      <c r="B13337" s="11">
        <v>43882</v>
      </c>
      <c r="C13337" s="12">
        <v>0.90972222222222221</v>
      </c>
      <c r="D13337">
        <v>0.2</v>
      </c>
      <c r="E13337">
        <v>0.4</v>
      </c>
      <c r="F13337">
        <v>0.81299999999999994</v>
      </c>
      <c r="G13337">
        <f t="shared" si="626"/>
        <v>0.81299999999999994</v>
      </c>
      <c r="H13337">
        <f t="shared" si="625"/>
        <v>0.81299999999999994</v>
      </c>
    </row>
    <row r="13338" spans="1:8" hidden="1" x14ac:dyDescent="0.25">
      <c r="A13338" s="10">
        <f t="shared" si="624"/>
        <v>43882.913194444445</v>
      </c>
      <c r="B13338" s="11">
        <v>43882</v>
      </c>
      <c r="C13338" s="12">
        <v>0.91319444444444453</v>
      </c>
      <c r="D13338">
        <v>0.2</v>
      </c>
      <c r="E13338">
        <v>0.4</v>
      </c>
      <c r="F13338">
        <v>0.81299999999999994</v>
      </c>
      <c r="G13338">
        <f t="shared" si="626"/>
        <v>0.81299999999999994</v>
      </c>
      <c r="H13338">
        <f t="shared" si="625"/>
        <v>0.81299999999999994</v>
      </c>
    </row>
    <row r="13339" spans="1:8" hidden="1" x14ac:dyDescent="0.25">
      <c r="A13339" s="10">
        <f t="shared" si="624"/>
        <v>43882.916666666664</v>
      </c>
      <c r="B13339" s="11">
        <v>43882</v>
      </c>
      <c r="C13339" s="12">
        <v>0.91666666666666663</v>
      </c>
      <c r="D13339">
        <v>0.2</v>
      </c>
      <c r="E13339">
        <v>0.4</v>
      </c>
      <c r="F13339">
        <v>0.81299999999999994</v>
      </c>
      <c r="G13339">
        <f t="shared" si="626"/>
        <v>0.81299999999999994</v>
      </c>
      <c r="H13339">
        <f t="shared" si="625"/>
        <v>0.81299999999999994</v>
      </c>
    </row>
    <row r="13340" spans="1:8" hidden="1" x14ac:dyDescent="0.25">
      <c r="A13340" s="10">
        <f t="shared" si="624"/>
        <v>43882.920138888891</v>
      </c>
      <c r="B13340" s="11">
        <v>43882</v>
      </c>
      <c r="C13340" s="12">
        <v>0.92013888888888884</v>
      </c>
      <c r="D13340">
        <v>0.2</v>
      </c>
      <c r="E13340">
        <v>0.4</v>
      </c>
      <c r="F13340">
        <v>0.81299999999999994</v>
      </c>
      <c r="G13340">
        <f t="shared" si="626"/>
        <v>0.81299999999999994</v>
      </c>
      <c r="H13340">
        <f t="shared" si="625"/>
        <v>0.81299999999999994</v>
      </c>
    </row>
    <row r="13341" spans="1:8" hidden="1" x14ac:dyDescent="0.25">
      <c r="A13341" s="10">
        <f t="shared" si="624"/>
        <v>43882.923611111109</v>
      </c>
      <c r="B13341" s="11">
        <v>43882</v>
      </c>
      <c r="C13341" s="12">
        <v>0.92361111111111116</v>
      </c>
      <c r="D13341">
        <v>0.2</v>
      </c>
      <c r="E13341">
        <v>0.4</v>
      </c>
      <c r="F13341">
        <v>0.81299999999999994</v>
      </c>
      <c r="G13341">
        <f t="shared" si="626"/>
        <v>0.81299999999999994</v>
      </c>
      <c r="H13341">
        <f t="shared" si="625"/>
        <v>0.81299999999999994</v>
      </c>
    </row>
    <row r="13342" spans="1:8" hidden="1" x14ac:dyDescent="0.25">
      <c r="A13342" s="10">
        <f t="shared" si="624"/>
        <v>43882.927083333336</v>
      </c>
      <c r="B13342" s="11">
        <v>43882</v>
      </c>
      <c r="C13342" s="12">
        <v>0.92708333333333337</v>
      </c>
      <c r="D13342">
        <v>0.2</v>
      </c>
      <c r="E13342">
        <v>0.4</v>
      </c>
      <c r="F13342">
        <v>0.81299999999999994</v>
      </c>
      <c r="G13342">
        <f t="shared" si="626"/>
        <v>0.81299999999999994</v>
      </c>
      <c r="H13342">
        <f t="shared" si="625"/>
        <v>0.81299999999999994</v>
      </c>
    </row>
    <row r="13343" spans="1:8" hidden="1" x14ac:dyDescent="0.25">
      <c r="A13343" s="10">
        <f t="shared" si="624"/>
        <v>43882.930555555555</v>
      </c>
      <c r="B13343" s="11">
        <v>43882</v>
      </c>
      <c r="C13343" s="12">
        <v>0.93055555555555547</v>
      </c>
      <c r="D13343">
        <v>0.2</v>
      </c>
      <c r="E13343">
        <v>0.4</v>
      </c>
      <c r="F13343">
        <v>0.81299999999999994</v>
      </c>
      <c r="G13343">
        <f t="shared" si="626"/>
        <v>0.81299999999999994</v>
      </c>
      <c r="H13343">
        <f t="shared" si="625"/>
        <v>0.81299999999999994</v>
      </c>
    </row>
    <row r="13344" spans="1:8" hidden="1" x14ac:dyDescent="0.25">
      <c r="A13344" s="10">
        <f t="shared" si="624"/>
        <v>43882.934027777781</v>
      </c>
      <c r="B13344" s="11">
        <v>43882</v>
      </c>
      <c r="C13344" s="12">
        <v>0.93402777777777779</v>
      </c>
      <c r="D13344">
        <v>0.2</v>
      </c>
      <c r="E13344">
        <v>0.4</v>
      </c>
      <c r="F13344">
        <v>0.81299999999999994</v>
      </c>
      <c r="G13344">
        <f t="shared" si="626"/>
        <v>0.81299999999999994</v>
      </c>
      <c r="H13344">
        <f t="shared" si="625"/>
        <v>0.81299999999999994</v>
      </c>
    </row>
    <row r="13345" spans="1:8" hidden="1" x14ac:dyDescent="0.25">
      <c r="A13345" s="10">
        <f t="shared" si="624"/>
        <v>43882.9375</v>
      </c>
      <c r="B13345" s="11">
        <v>43882</v>
      </c>
      <c r="C13345" s="12">
        <v>0.9375</v>
      </c>
      <c r="D13345">
        <v>0.2</v>
      </c>
      <c r="E13345">
        <v>0.4</v>
      </c>
      <c r="F13345">
        <v>0.81299999999999994</v>
      </c>
      <c r="G13345">
        <f t="shared" si="626"/>
        <v>0.81299999999999994</v>
      </c>
      <c r="H13345">
        <f t="shared" si="625"/>
        <v>0.81299999999999994</v>
      </c>
    </row>
    <row r="13346" spans="1:8" hidden="1" x14ac:dyDescent="0.25">
      <c r="A13346" s="10">
        <f t="shared" si="624"/>
        <v>43882.940972222219</v>
      </c>
      <c r="B13346" s="11">
        <v>43882</v>
      </c>
      <c r="C13346" s="12">
        <v>0.94097222222222221</v>
      </c>
      <c r="D13346">
        <v>0.2</v>
      </c>
      <c r="E13346">
        <v>0.4</v>
      </c>
      <c r="F13346">
        <v>0.81299999999999994</v>
      </c>
      <c r="G13346">
        <f t="shared" si="626"/>
        <v>0.81299999999999994</v>
      </c>
      <c r="H13346">
        <f t="shared" si="625"/>
        <v>0.81299999999999994</v>
      </c>
    </row>
    <row r="13347" spans="1:8" hidden="1" x14ac:dyDescent="0.25">
      <c r="A13347" s="10">
        <f t="shared" si="624"/>
        <v>43882.944444444445</v>
      </c>
      <c r="B13347" s="11">
        <v>43882</v>
      </c>
      <c r="C13347" s="12">
        <v>0.94444444444444453</v>
      </c>
      <c r="D13347">
        <v>0.2</v>
      </c>
      <c r="E13347">
        <v>0.4</v>
      </c>
      <c r="F13347">
        <v>0.81299999999999994</v>
      </c>
      <c r="G13347">
        <f t="shared" si="626"/>
        <v>0.81299999999999994</v>
      </c>
      <c r="H13347">
        <f t="shared" si="625"/>
        <v>0.81299999999999994</v>
      </c>
    </row>
    <row r="13348" spans="1:8" hidden="1" x14ac:dyDescent="0.25">
      <c r="A13348" s="10">
        <f t="shared" si="624"/>
        <v>43882.947916666664</v>
      </c>
      <c r="B13348" s="11">
        <v>43882</v>
      </c>
      <c r="C13348" s="12">
        <v>0.94791666666666663</v>
      </c>
      <c r="D13348">
        <v>0.2</v>
      </c>
      <c r="E13348">
        <v>0.4</v>
      </c>
      <c r="F13348">
        <v>0.81299999999999994</v>
      </c>
      <c r="G13348">
        <f t="shared" si="626"/>
        <v>0.81299999999999994</v>
      </c>
      <c r="H13348">
        <f t="shared" si="625"/>
        <v>0.81299999999999994</v>
      </c>
    </row>
    <row r="13349" spans="1:8" hidden="1" x14ac:dyDescent="0.25">
      <c r="A13349" s="10">
        <f t="shared" si="624"/>
        <v>43882.951388888891</v>
      </c>
      <c r="B13349" s="11">
        <v>43882</v>
      </c>
      <c r="C13349" s="12">
        <v>0.95138888888888884</v>
      </c>
      <c r="D13349">
        <v>0.2</v>
      </c>
      <c r="E13349">
        <v>0.4</v>
      </c>
      <c r="F13349">
        <v>0.81299999999999994</v>
      </c>
      <c r="G13349">
        <f t="shared" si="626"/>
        <v>0.81299999999999994</v>
      </c>
      <c r="H13349">
        <f t="shared" si="625"/>
        <v>0.81299999999999994</v>
      </c>
    </row>
    <row r="13350" spans="1:8" hidden="1" x14ac:dyDescent="0.25">
      <c r="A13350" s="10">
        <f t="shared" si="624"/>
        <v>43882.954861111109</v>
      </c>
      <c r="B13350" s="11">
        <v>43882</v>
      </c>
      <c r="C13350" s="12">
        <v>0.95486111111111116</v>
      </c>
      <c r="D13350">
        <v>0.2</v>
      </c>
      <c r="E13350">
        <v>0.4</v>
      </c>
      <c r="F13350">
        <v>0.81299999999999994</v>
      </c>
      <c r="G13350">
        <f t="shared" si="626"/>
        <v>0.81299999999999994</v>
      </c>
      <c r="H13350">
        <f t="shared" si="625"/>
        <v>0.81299999999999994</v>
      </c>
    </row>
    <row r="13351" spans="1:8" hidden="1" x14ac:dyDescent="0.25">
      <c r="A13351" s="10">
        <f t="shared" si="624"/>
        <v>43882.958333333336</v>
      </c>
      <c r="B13351" s="11">
        <v>43882</v>
      </c>
      <c r="C13351" s="12">
        <v>0.95833333333333337</v>
      </c>
      <c r="D13351">
        <v>0.2</v>
      </c>
      <c r="E13351">
        <v>0.4</v>
      </c>
      <c r="F13351">
        <v>0.81299999999999994</v>
      </c>
      <c r="G13351">
        <f t="shared" si="626"/>
        <v>0.81299999999999994</v>
      </c>
      <c r="H13351">
        <f t="shared" si="625"/>
        <v>0.81299999999999994</v>
      </c>
    </row>
    <row r="13352" spans="1:8" hidden="1" x14ac:dyDescent="0.25">
      <c r="A13352" s="10">
        <f t="shared" si="624"/>
        <v>43882.961805555555</v>
      </c>
      <c r="B13352" s="11">
        <v>43882</v>
      </c>
      <c r="C13352" s="12">
        <v>0.96180555555555547</v>
      </c>
      <c r="D13352">
        <v>0.2</v>
      </c>
      <c r="E13352">
        <v>0.4</v>
      </c>
      <c r="F13352">
        <v>0.81299999999999994</v>
      </c>
      <c r="G13352">
        <f t="shared" si="626"/>
        <v>0.81299999999999994</v>
      </c>
      <c r="H13352">
        <f t="shared" si="625"/>
        <v>0.81299999999999994</v>
      </c>
    </row>
    <row r="13353" spans="1:8" hidden="1" x14ac:dyDescent="0.25">
      <c r="A13353" s="10">
        <f t="shared" si="624"/>
        <v>43882.965277777781</v>
      </c>
      <c r="B13353" s="11">
        <v>43882</v>
      </c>
      <c r="C13353" s="12">
        <v>0.96527777777777779</v>
      </c>
      <c r="D13353">
        <v>0.2</v>
      </c>
      <c r="E13353">
        <v>0.4</v>
      </c>
      <c r="F13353">
        <v>0.81299999999999994</v>
      </c>
      <c r="G13353">
        <f t="shared" si="626"/>
        <v>0.81299999999999994</v>
      </c>
      <c r="H13353">
        <f t="shared" si="625"/>
        <v>0.81299999999999994</v>
      </c>
    </row>
    <row r="13354" spans="1:8" hidden="1" x14ac:dyDescent="0.25">
      <c r="A13354" s="10">
        <f t="shared" si="624"/>
        <v>43882.96875</v>
      </c>
      <c r="B13354" s="11">
        <v>43882</v>
      </c>
      <c r="C13354" s="12">
        <v>0.96875</v>
      </c>
      <c r="D13354">
        <v>0.2</v>
      </c>
      <c r="E13354">
        <v>0.4</v>
      </c>
      <c r="F13354">
        <v>0.81299999999999994</v>
      </c>
      <c r="G13354">
        <f t="shared" si="626"/>
        <v>0.81299999999999994</v>
      </c>
      <c r="H13354">
        <f t="shared" si="625"/>
        <v>0.81299999999999994</v>
      </c>
    </row>
    <row r="13355" spans="1:8" hidden="1" x14ac:dyDescent="0.25">
      <c r="A13355" s="10">
        <f t="shared" si="624"/>
        <v>43882.972222222219</v>
      </c>
      <c r="B13355" s="11">
        <v>43882</v>
      </c>
      <c r="C13355" s="12">
        <v>0.97222222222222221</v>
      </c>
      <c r="D13355">
        <v>0.2</v>
      </c>
      <c r="E13355">
        <v>0.4</v>
      </c>
      <c r="F13355">
        <v>0.81299999999999994</v>
      </c>
      <c r="G13355">
        <f t="shared" si="626"/>
        <v>0.81299999999999994</v>
      </c>
      <c r="H13355">
        <f t="shared" si="625"/>
        <v>0.81299999999999994</v>
      </c>
    </row>
    <row r="13356" spans="1:8" hidden="1" x14ac:dyDescent="0.25">
      <c r="A13356" s="10">
        <f t="shared" si="624"/>
        <v>43882.975694444445</v>
      </c>
      <c r="B13356" s="11">
        <v>43882</v>
      </c>
      <c r="C13356" s="12">
        <v>0.97569444444444453</v>
      </c>
      <c r="D13356">
        <v>0.2</v>
      </c>
      <c r="E13356">
        <v>0.4</v>
      </c>
      <c r="F13356">
        <v>0.81299999999999994</v>
      </c>
      <c r="G13356">
        <f t="shared" si="626"/>
        <v>0.81299999999999994</v>
      </c>
      <c r="H13356">
        <f t="shared" si="625"/>
        <v>0.81299999999999994</v>
      </c>
    </row>
    <row r="13357" spans="1:8" hidden="1" x14ac:dyDescent="0.25">
      <c r="A13357" s="10">
        <f t="shared" si="624"/>
        <v>43882.979166666664</v>
      </c>
      <c r="B13357" s="11">
        <v>43882</v>
      </c>
      <c r="C13357" s="12">
        <v>0.97916666666666663</v>
      </c>
      <c r="D13357">
        <v>0.2</v>
      </c>
      <c r="E13357">
        <v>0.4</v>
      </c>
      <c r="F13357">
        <v>0.81299999999999994</v>
      </c>
      <c r="G13357">
        <f t="shared" si="626"/>
        <v>0.81299999999999994</v>
      </c>
      <c r="H13357">
        <f t="shared" si="625"/>
        <v>0.81299999999999994</v>
      </c>
    </row>
    <row r="13358" spans="1:8" hidden="1" x14ac:dyDescent="0.25">
      <c r="A13358" s="10">
        <f t="shared" si="624"/>
        <v>43882.982638888891</v>
      </c>
      <c r="B13358" s="11">
        <v>43882</v>
      </c>
      <c r="C13358" s="12">
        <v>0.98263888888888884</v>
      </c>
      <c r="D13358">
        <v>0.2</v>
      </c>
      <c r="E13358">
        <v>0.4</v>
      </c>
      <c r="F13358">
        <v>0.81299999999999994</v>
      </c>
      <c r="G13358">
        <f t="shared" si="626"/>
        <v>0.81299999999999994</v>
      </c>
      <c r="H13358">
        <f t="shared" si="625"/>
        <v>0.81299999999999994</v>
      </c>
    </row>
    <row r="13359" spans="1:8" hidden="1" x14ac:dyDescent="0.25">
      <c r="A13359" s="10">
        <f t="shared" si="624"/>
        <v>43882.986111111109</v>
      </c>
      <c r="B13359" s="11">
        <v>43882</v>
      </c>
      <c r="C13359" s="12">
        <v>0.98611111111111116</v>
      </c>
      <c r="D13359">
        <v>0.2</v>
      </c>
      <c r="E13359">
        <v>0.4</v>
      </c>
      <c r="F13359">
        <v>0.81299999999999994</v>
      </c>
      <c r="G13359">
        <f t="shared" si="626"/>
        <v>0.81299999999999994</v>
      </c>
      <c r="H13359">
        <f t="shared" si="625"/>
        <v>0.81299999999999994</v>
      </c>
    </row>
    <row r="13360" spans="1:8" hidden="1" x14ac:dyDescent="0.25">
      <c r="A13360" s="10">
        <f t="shared" si="624"/>
        <v>43882.989583333336</v>
      </c>
      <c r="B13360" s="11">
        <v>43882</v>
      </c>
      <c r="C13360" s="12">
        <v>0.98958333333333337</v>
      </c>
      <c r="D13360">
        <v>0.2</v>
      </c>
      <c r="E13360">
        <v>0.4</v>
      </c>
      <c r="F13360">
        <v>0.81299999999999994</v>
      </c>
      <c r="G13360">
        <f t="shared" si="626"/>
        <v>0.81299999999999994</v>
      </c>
      <c r="H13360">
        <f t="shared" si="625"/>
        <v>0.81299999999999994</v>
      </c>
    </row>
    <row r="13361" spans="1:8" hidden="1" x14ac:dyDescent="0.25">
      <c r="A13361" s="10">
        <f t="shared" si="624"/>
        <v>43882.993055555555</v>
      </c>
      <c r="B13361" s="11">
        <v>43882</v>
      </c>
      <c r="C13361" s="12">
        <v>0.99305555555555547</v>
      </c>
      <c r="D13361">
        <v>0.2</v>
      </c>
      <c r="E13361">
        <v>0.4</v>
      </c>
      <c r="F13361">
        <v>0.81299999999999994</v>
      </c>
      <c r="G13361">
        <f t="shared" si="626"/>
        <v>0.81299999999999994</v>
      </c>
      <c r="H13361">
        <f t="shared" si="625"/>
        <v>0.81299999999999994</v>
      </c>
    </row>
    <row r="13362" spans="1:8" hidden="1" x14ac:dyDescent="0.25">
      <c r="A13362" s="10">
        <f t="shared" si="624"/>
        <v>43882.996527777781</v>
      </c>
      <c r="B13362" s="11">
        <v>43882</v>
      </c>
      <c r="C13362" s="12">
        <v>0.99652777777777779</v>
      </c>
      <c r="D13362">
        <v>0.2</v>
      </c>
      <c r="E13362">
        <v>0.4</v>
      </c>
      <c r="F13362">
        <v>0.81299999999999994</v>
      </c>
      <c r="G13362">
        <f t="shared" si="626"/>
        <v>0.81299999999999994</v>
      </c>
      <c r="H13362">
        <f t="shared" si="625"/>
        <v>0.81299999999999994</v>
      </c>
    </row>
    <row r="13363" spans="1:8" hidden="1" x14ac:dyDescent="0.25">
      <c r="A13363" s="10">
        <f t="shared" si="624"/>
        <v>43883</v>
      </c>
      <c r="B13363" s="11">
        <v>43883</v>
      </c>
      <c r="C13363" s="12">
        <v>0</v>
      </c>
      <c r="D13363">
        <v>0.2</v>
      </c>
      <c r="E13363">
        <v>0.4</v>
      </c>
      <c r="F13363">
        <v>0.81299999999999994</v>
      </c>
      <c r="G13363">
        <f t="shared" si="626"/>
        <v>0.81299999999999994</v>
      </c>
      <c r="H13363">
        <f t="shared" si="625"/>
        <v>0.81299999999999994</v>
      </c>
    </row>
    <row r="13364" spans="1:8" hidden="1" x14ac:dyDescent="0.25">
      <c r="A13364" s="10">
        <f t="shared" si="624"/>
        <v>43883.003472222219</v>
      </c>
      <c r="B13364" s="11">
        <v>43883</v>
      </c>
      <c r="C13364" s="12">
        <v>3.472222222222222E-3</v>
      </c>
      <c r="D13364">
        <v>0.2</v>
      </c>
      <c r="E13364">
        <v>0.4</v>
      </c>
      <c r="F13364">
        <v>0.81299999999999994</v>
      </c>
      <c r="G13364">
        <f t="shared" si="626"/>
        <v>0.81299999999999994</v>
      </c>
      <c r="H13364">
        <f t="shared" si="625"/>
        <v>0.81299999999999994</v>
      </c>
    </row>
    <row r="13365" spans="1:8" hidden="1" x14ac:dyDescent="0.25">
      <c r="A13365" s="10">
        <f t="shared" si="624"/>
        <v>43883.006944444445</v>
      </c>
      <c r="B13365" s="11">
        <v>43883</v>
      </c>
      <c r="C13365" s="12">
        <v>6.9444444444444441E-3</v>
      </c>
      <c r="D13365">
        <v>0.2</v>
      </c>
      <c r="E13365">
        <v>0.4</v>
      </c>
      <c r="F13365">
        <v>0.81299999999999994</v>
      </c>
      <c r="G13365">
        <f t="shared" si="626"/>
        <v>0.81299999999999994</v>
      </c>
      <c r="H13365">
        <f t="shared" si="625"/>
        <v>0.81299999999999994</v>
      </c>
    </row>
    <row r="13366" spans="1:8" hidden="1" x14ac:dyDescent="0.25">
      <c r="A13366" s="10">
        <f t="shared" si="624"/>
        <v>43883.010416666664</v>
      </c>
      <c r="B13366" s="11">
        <v>43883</v>
      </c>
      <c r="C13366" s="12">
        <v>1.0416666666666666E-2</v>
      </c>
      <c r="D13366">
        <v>0.2</v>
      </c>
      <c r="E13366">
        <v>0.4</v>
      </c>
      <c r="F13366">
        <v>0.81299999999999994</v>
      </c>
      <c r="G13366">
        <f t="shared" si="626"/>
        <v>0.81299999999999994</v>
      </c>
      <c r="H13366">
        <f t="shared" si="625"/>
        <v>0.81299999999999994</v>
      </c>
    </row>
    <row r="13367" spans="1:8" hidden="1" x14ac:dyDescent="0.25">
      <c r="A13367" s="10">
        <f t="shared" si="624"/>
        <v>43883.013888888891</v>
      </c>
      <c r="B13367" s="11">
        <v>43883</v>
      </c>
      <c r="C13367" s="12">
        <v>1.3888888888888888E-2</v>
      </c>
      <c r="D13367">
        <v>0.2</v>
      </c>
      <c r="E13367">
        <v>0.4</v>
      </c>
      <c r="F13367">
        <v>0.81299999999999994</v>
      </c>
      <c r="G13367">
        <f t="shared" si="626"/>
        <v>0.81299999999999994</v>
      </c>
      <c r="H13367">
        <f t="shared" si="625"/>
        <v>0.81299999999999994</v>
      </c>
    </row>
    <row r="13368" spans="1:8" hidden="1" x14ac:dyDescent="0.25">
      <c r="A13368" s="10">
        <f t="shared" si="624"/>
        <v>43883.017361111109</v>
      </c>
      <c r="B13368" s="11">
        <v>43883</v>
      </c>
      <c r="C13368" s="12">
        <v>1.7361111111111112E-2</v>
      </c>
      <c r="D13368">
        <v>0.2</v>
      </c>
      <c r="E13368">
        <v>0.4</v>
      </c>
      <c r="F13368">
        <v>0.81299999999999994</v>
      </c>
      <c r="G13368">
        <f t="shared" si="626"/>
        <v>0.81299999999999994</v>
      </c>
      <c r="H13368">
        <f t="shared" si="625"/>
        <v>0.81299999999999994</v>
      </c>
    </row>
    <row r="13369" spans="1:8" hidden="1" x14ac:dyDescent="0.25">
      <c r="A13369" s="10">
        <f t="shared" si="624"/>
        <v>43883.020833333336</v>
      </c>
      <c r="B13369" s="11">
        <v>43883</v>
      </c>
      <c r="C13369" s="12">
        <v>2.0833333333333332E-2</v>
      </c>
      <c r="D13369">
        <v>0.2</v>
      </c>
      <c r="E13369">
        <v>0.4</v>
      </c>
      <c r="F13369">
        <v>0.81299999999999994</v>
      </c>
      <c r="G13369">
        <f t="shared" si="626"/>
        <v>0.81299999999999994</v>
      </c>
      <c r="H13369">
        <f t="shared" si="625"/>
        <v>0.81299999999999994</v>
      </c>
    </row>
    <row r="13370" spans="1:8" hidden="1" x14ac:dyDescent="0.25">
      <c r="A13370" s="10">
        <f t="shared" si="624"/>
        <v>43883.024305555555</v>
      </c>
      <c r="B13370" s="11">
        <v>43883</v>
      </c>
      <c r="C13370" s="12">
        <v>2.4305555555555556E-2</v>
      </c>
      <c r="D13370">
        <v>0.2</v>
      </c>
      <c r="E13370">
        <v>0.4</v>
      </c>
      <c r="F13370">
        <v>0.81299999999999994</v>
      </c>
      <c r="G13370">
        <f t="shared" si="626"/>
        <v>0.81299999999999994</v>
      </c>
      <c r="H13370">
        <f t="shared" si="625"/>
        <v>0.81299999999999994</v>
      </c>
    </row>
    <row r="13371" spans="1:8" hidden="1" x14ac:dyDescent="0.25">
      <c r="A13371" s="10">
        <f t="shared" si="624"/>
        <v>43883.027777777781</v>
      </c>
      <c r="B13371" s="11">
        <v>43883</v>
      </c>
      <c r="C13371" s="12">
        <v>2.7777777777777776E-2</v>
      </c>
      <c r="D13371">
        <v>0.2</v>
      </c>
      <c r="E13371">
        <v>0.4</v>
      </c>
      <c r="F13371">
        <v>0.81299999999999994</v>
      </c>
      <c r="G13371">
        <f t="shared" si="626"/>
        <v>0.81299999999999994</v>
      </c>
      <c r="H13371">
        <f t="shared" si="625"/>
        <v>0.81299999999999994</v>
      </c>
    </row>
    <row r="13372" spans="1:8" hidden="1" x14ac:dyDescent="0.25">
      <c r="A13372" s="10">
        <f t="shared" si="624"/>
        <v>43883.03125</v>
      </c>
      <c r="B13372" s="11">
        <v>43883</v>
      </c>
      <c r="C13372" s="12">
        <v>3.125E-2</v>
      </c>
      <c r="D13372">
        <v>0.2</v>
      </c>
      <c r="E13372">
        <v>0.4</v>
      </c>
      <c r="F13372">
        <v>0.81299999999999994</v>
      </c>
      <c r="G13372">
        <f t="shared" si="626"/>
        <v>0.81299999999999994</v>
      </c>
      <c r="H13372">
        <f t="shared" si="625"/>
        <v>0.81299999999999994</v>
      </c>
    </row>
    <row r="13373" spans="1:8" hidden="1" x14ac:dyDescent="0.25">
      <c r="A13373" s="10">
        <f t="shared" si="624"/>
        <v>43883.034722222219</v>
      </c>
      <c r="B13373" s="11">
        <v>43883</v>
      </c>
      <c r="C13373" s="12">
        <v>3.4722222222222224E-2</v>
      </c>
      <c r="D13373">
        <v>0.2</v>
      </c>
      <c r="E13373">
        <v>0.4</v>
      </c>
      <c r="F13373">
        <v>0.81299999999999994</v>
      </c>
      <c r="G13373">
        <f t="shared" si="626"/>
        <v>0.81299999999999994</v>
      </c>
      <c r="H13373">
        <f t="shared" si="625"/>
        <v>0.81299999999999994</v>
      </c>
    </row>
    <row r="13374" spans="1:8" hidden="1" x14ac:dyDescent="0.25">
      <c r="A13374" s="10">
        <f t="shared" si="624"/>
        <v>43883.038194444445</v>
      </c>
      <c r="B13374" s="11">
        <v>43883</v>
      </c>
      <c r="C13374" s="12">
        <v>3.8194444444444441E-2</v>
      </c>
      <c r="D13374">
        <v>0.2</v>
      </c>
      <c r="E13374">
        <v>0.4</v>
      </c>
      <c r="F13374">
        <v>0.81299999999999994</v>
      </c>
      <c r="G13374">
        <f t="shared" si="626"/>
        <v>0.81299999999999994</v>
      </c>
      <c r="H13374">
        <f t="shared" si="625"/>
        <v>0.81299999999999994</v>
      </c>
    </row>
    <row r="13375" spans="1:8" hidden="1" x14ac:dyDescent="0.25">
      <c r="A13375" s="10">
        <f t="shared" si="624"/>
        <v>43883.041666666664</v>
      </c>
      <c r="B13375" s="11">
        <v>43883</v>
      </c>
      <c r="C13375" s="12">
        <v>4.1666666666666664E-2</v>
      </c>
      <c r="D13375">
        <v>0.2</v>
      </c>
      <c r="E13375">
        <v>0.4</v>
      </c>
      <c r="F13375">
        <v>0.81299999999999994</v>
      </c>
      <c r="G13375">
        <f t="shared" si="626"/>
        <v>0.81299999999999994</v>
      </c>
      <c r="H13375">
        <f t="shared" si="625"/>
        <v>0.81299999999999994</v>
      </c>
    </row>
    <row r="13376" spans="1:8" hidden="1" x14ac:dyDescent="0.25">
      <c r="A13376" s="10">
        <f t="shared" si="624"/>
        <v>43883.045138888891</v>
      </c>
      <c r="B13376" s="11">
        <v>43883</v>
      </c>
      <c r="C13376" s="12">
        <v>4.5138888888888888E-2</v>
      </c>
      <c r="D13376">
        <v>0.2</v>
      </c>
      <c r="E13376">
        <v>0.4</v>
      </c>
      <c r="F13376">
        <v>0.81299999999999994</v>
      </c>
      <c r="G13376">
        <f t="shared" si="626"/>
        <v>0.81299999999999994</v>
      </c>
      <c r="H13376">
        <f t="shared" si="625"/>
        <v>0.81299999999999994</v>
      </c>
    </row>
    <row r="13377" spans="1:8" hidden="1" x14ac:dyDescent="0.25">
      <c r="A13377" s="10">
        <f t="shared" si="624"/>
        <v>43883.048611111109</v>
      </c>
      <c r="B13377" s="11">
        <v>43883</v>
      </c>
      <c r="C13377" s="12">
        <v>4.8611111111111112E-2</v>
      </c>
      <c r="D13377">
        <v>0.2</v>
      </c>
      <c r="E13377">
        <v>0.4</v>
      </c>
      <c r="F13377">
        <v>0.81299999999999994</v>
      </c>
      <c r="G13377">
        <f t="shared" si="626"/>
        <v>0.81299999999999994</v>
      </c>
      <c r="H13377">
        <f t="shared" si="625"/>
        <v>0.81299999999999994</v>
      </c>
    </row>
    <row r="13378" spans="1:8" hidden="1" x14ac:dyDescent="0.25">
      <c r="A13378" s="10">
        <f t="shared" si="624"/>
        <v>43883.052083333336</v>
      </c>
      <c r="B13378" s="11">
        <v>43883</v>
      </c>
      <c r="C13378" s="12">
        <v>5.2083333333333336E-2</v>
      </c>
      <c r="D13378">
        <v>0.2</v>
      </c>
      <c r="E13378">
        <v>0.4</v>
      </c>
      <c r="F13378">
        <v>0.81299999999999994</v>
      </c>
      <c r="G13378">
        <f t="shared" si="626"/>
        <v>0.81299999999999994</v>
      </c>
      <c r="H13378">
        <f t="shared" si="625"/>
        <v>0.81299999999999994</v>
      </c>
    </row>
    <row r="13379" spans="1:8" hidden="1" x14ac:dyDescent="0.25">
      <c r="A13379" s="10">
        <f t="shared" si="624"/>
        <v>43883.055555555555</v>
      </c>
      <c r="B13379" s="11">
        <v>43883</v>
      </c>
      <c r="C13379" s="12">
        <v>5.5555555555555552E-2</v>
      </c>
      <c r="D13379">
        <v>0.2</v>
      </c>
      <c r="E13379">
        <v>0.4</v>
      </c>
      <c r="F13379">
        <v>0.81299999999999994</v>
      </c>
      <c r="G13379">
        <f t="shared" si="626"/>
        <v>0.81299999999999994</v>
      </c>
      <c r="H13379">
        <f t="shared" si="625"/>
        <v>0.81299999999999994</v>
      </c>
    </row>
    <row r="13380" spans="1:8" hidden="1" x14ac:dyDescent="0.25">
      <c r="A13380" s="10">
        <f t="shared" si="624"/>
        <v>43883.059027777781</v>
      </c>
      <c r="B13380" s="11">
        <v>43883</v>
      </c>
      <c r="C13380" s="12">
        <v>5.9027777777777783E-2</v>
      </c>
      <c r="D13380">
        <v>0.2</v>
      </c>
      <c r="E13380">
        <v>0.4</v>
      </c>
      <c r="F13380">
        <v>0.81299999999999994</v>
      </c>
      <c r="G13380">
        <f t="shared" si="626"/>
        <v>0.81299999999999994</v>
      </c>
      <c r="H13380">
        <f t="shared" si="625"/>
        <v>0.81299999999999994</v>
      </c>
    </row>
    <row r="13381" spans="1:8" hidden="1" x14ac:dyDescent="0.25">
      <c r="A13381" s="10">
        <f t="shared" ref="A13381:A13444" si="627">B13381+C13381</f>
        <v>43883.0625</v>
      </c>
      <c r="B13381" s="11">
        <v>43883</v>
      </c>
      <c r="C13381" s="12">
        <v>6.25E-2</v>
      </c>
      <c r="D13381">
        <v>0.2</v>
      </c>
      <c r="E13381">
        <v>0.4</v>
      </c>
      <c r="F13381">
        <v>0.81299999999999994</v>
      </c>
      <c r="G13381">
        <f t="shared" si="626"/>
        <v>0.81299999999999994</v>
      </c>
      <c r="H13381">
        <f t="shared" ref="H13381:H13444" si="628">ABS(G13381)</f>
        <v>0.81299999999999994</v>
      </c>
    </row>
    <row r="13382" spans="1:8" hidden="1" x14ac:dyDescent="0.25">
      <c r="A13382" s="10">
        <f t="shared" si="627"/>
        <v>43883.065972222219</v>
      </c>
      <c r="B13382" s="11">
        <v>43883</v>
      </c>
      <c r="C13382" s="12">
        <v>6.5972222222222224E-2</v>
      </c>
      <c r="D13382">
        <v>0.2</v>
      </c>
      <c r="E13382">
        <v>0.4</v>
      </c>
      <c r="F13382">
        <v>0.81299999999999994</v>
      </c>
      <c r="G13382">
        <f t="shared" si="626"/>
        <v>0.81299999999999994</v>
      </c>
      <c r="H13382">
        <f t="shared" si="628"/>
        <v>0.81299999999999994</v>
      </c>
    </row>
    <row r="13383" spans="1:8" hidden="1" x14ac:dyDescent="0.25">
      <c r="A13383" s="10">
        <f t="shared" si="627"/>
        <v>43883.069444444445</v>
      </c>
      <c r="B13383" s="11">
        <v>43883</v>
      </c>
      <c r="C13383" s="12">
        <v>6.9444444444444434E-2</v>
      </c>
      <c r="D13383">
        <v>0.2</v>
      </c>
      <c r="E13383">
        <v>0.4</v>
      </c>
      <c r="F13383">
        <v>0.81299999999999994</v>
      </c>
      <c r="G13383">
        <f t="shared" ref="G13383:G13446" si="629">AVERAGE(F13381:F13385)</f>
        <v>0.81299999999999994</v>
      </c>
      <c r="H13383">
        <f t="shared" si="628"/>
        <v>0.81299999999999994</v>
      </c>
    </row>
    <row r="13384" spans="1:8" hidden="1" x14ac:dyDescent="0.25">
      <c r="A13384" s="10">
        <f t="shared" si="627"/>
        <v>43883.072916666664</v>
      </c>
      <c r="B13384" s="11">
        <v>43883</v>
      </c>
      <c r="C13384" s="12">
        <v>7.2916666666666671E-2</v>
      </c>
      <c r="D13384">
        <v>0.2</v>
      </c>
      <c r="E13384">
        <v>0.4</v>
      </c>
      <c r="F13384">
        <v>0.81299999999999994</v>
      </c>
      <c r="G13384">
        <f t="shared" si="629"/>
        <v>0.81299999999999994</v>
      </c>
      <c r="H13384">
        <f t="shared" si="628"/>
        <v>0.81299999999999994</v>
      </c>
    </row>
    <row r="13385" spans="1:8" hidden="1" x14ac:dyDescent="0.25">
      <c r="A13385" s="10">
        <f t="shared" si="627"/>
        <v>43883.076388888891</v>
      </c>
      <c r="B13385" s="11">
        <v>43883</v>
      </c>
      <c r="C13385" s="12">
        <v>7.6388888888888895E-2</v>
      </c>
      <c r="D13385">
        <v>0.2</v>
      </c>
      <c r="E13385">
        <v>0.4</v>
      </c>
      <c r="F13385">
        <v>0.81299999999999994</v>
      </c>
      <c r="G13385">
        <f t="shared" si="629"/>
        <v>0.81299999999999994</v>
      </c>
      <c r="H13385">
        <f t="shared" si="628"/>
        <v>0.81299999999999994</v>
      </c>
    </row>
    <row r="13386" spans="1:8" hidden="1" x14ac:dyDescent="0.25">
      <c r="A13386" s="10">
        <f t="shared" si="627"/>
        <v>43883.079861111109</v>
      </c>
      <c r="B13386" s="11">
        <v>43883</v>
      </c>
      <c r="C13386" s="12">
        <v>7.9861111111111105E-2</v>
      </c>
      <c r="D13386">
        <v>0.2</v>
      </c>
      <c r="E13386">
        <v>0.4</v>
      </c>
      <c r="F13386">
        <v>0.81299999999999994</v>
      </c>
      <c r="G13386">
        <f t="shared" si="629"/>
        <v>0.81299999999999994</v>
      </c>
      <c r="H13386">
        <f t="shared" si="628"/>
        <v>0.81299999999999994</v>
      </c>
    </row>
    <row r="13387" spans="1:8" hidden="1" x14ac:dyDescent="0.25">
      <c r="A13387" s="10">
        <f t="shared" si="627"/>
        <v>43883.083333333336</v>
      </c>
      <c r="B13387" s="11">
        <v>43883</v>
      </c>
      <c r="C13387" s="12">
        <v>8.3333333333333329E-2</v>
      </c>
      <c r="D13387">
        <v>0.2</v>
      </c>
      <c r="E13387">
        <v>0.4</v>
      </c>
      <c r="F13387">
        <v>0.81299999999999994</v>
      </c>
      <c r="G13387">
        <f t="shared" si="629"/>
        <v>0.81299999999999994</v>
      </c>
      <c r="H13387">
        <f t="shared" si="628"/>
        <v>0.81299999999999994</v>
      </c>
    </row>
    <row r="13388" spans="1:8" hidden="1" x14ac:dyDescent="0.25">
      <c r="A13388" s="10">
        <f t="shared" si="627"/>
        <v>43883.086805555555</v>
      </c>
      <c r="B13388" s="11">
        <v>43883</v>
      </c>
      <c r="C13388" s="12">
        <v>8.6805555555555566E-2</v>
      </c>
      <c r="D13388">
        <v>0.2</v>
      </c>
      <c r="E13388">
        <v>0.4</v>
      </c>
      <c r="F13388">
        <v>0.81299999999999994</v>
      </c>
      <c r="G13388">
        <f t="shared" si="629"/>
        <v>0.81299999999999994</v>
      </c>
      <c r="H13388">
        <f t="shared" si="628"/>
        <v>0.81299999999999994</v>
      </c>
    </row>
    <row r="13389" spans="1:8" hidden="1" x14ac:dyDescent="0.25">
      <c r="A13389" s="10">
        <f t="shared" si="627"/>
        <v>43883.090277777781</v>
      </c>
      <c r="B13389" s="11">
        <v>43883</v>
      </c>
      <c r="C13389" s="12">
        <v>9.0277777777777776E-2</v>
      </c>
      <c r="D13389">
        <v>0.2</v>
      </c>
      <c r="E13389">
        <v>0.4</v>
      </c>
      <c r="F13389">
        <v>0.81299999999999994</v>
      </c>
      <c r="G13389">
        <f t="shared" si="629"/>
        <v>0.81299999999999994</v>
      </c>
      <c r="H13389">
        <f t="shared" si="628"/>
        <v>0.81299999999999994</v>
      </c>
    </row>
    <row r="13390" spans="1:8" hidden="1" x14ac:dyDescent="0.25">
      <c r="A13390" s="10">
        <f t="shared" si="627"/>
        <v>43883.09375</v>
      </c>
      <c r="B13390" s="11">
        <v>43883</v>
      </c>
      <c r="C13390" s="12">
        <v>9.375E-2</v>
      </c>
      <c r="D13390">
        <v>0.2</v>
      </c>
      <c r="E13390">
        <v>0.4</v>
      </c>
      <c r="F13390">
        <v>0.81299999999999994</v>
      </c>
      <c r="G13390">
        <f t="shared" si="629"/>
        <v>0.81299999999999994</v>
      </c>
      <c r="H13390">
        <f t="shared" si="628"/>
        <v>0.81299999999999994</v>
      </c>
    </row>
    <row r="13391" spans="1:8" hidden="1" x14ac:dyDescent="0.25">
      <c r="A13391" s="10">
        <f t="shared" si="627"/>
        <v>43883.097222222219</v>
      </c>
      <c r="B13391" s="11">
        <v>43883</v>
      </c>
      <c r="C13391" s="12">
        <v>9.7222222222222224E-2</v>
      </c>
      <c r="D13391">
        <v>0.2</v>
      </c>
      <c r="E13391">
        <v>0.4</v>
      </c>
      <c r="F13391">
        <v>0.81299999999999994</v>
      </c>
      <c r="G13391">
        <f t="shared" si="629"/>
        <v>0.81299999999999994</v>
      </c>
      <c r="H13391">
        <f t="shared" si="628"/>
        <v>0.81299999999999994</v>
      </c>
    </row>
    <row r="13392" spans="1:8" hidden="1" x14ac:dyDescent="0.25">
      <c r="A13392" s="10">
        <f t="shared" si="627"/>
        <v>43883.100694444445</v>
      </c>
      <c r="B13392" s="11">
        <v>43883</v>
      </c>
      <c r="C13392" s="12">
        <v>0.10069444444444443</v>
      </c>
      <c r="D13392">
        <v>0.2</v>
      </c>
      <c r="E13392">
        <v>0.4</v>
      </c>
      <c r="F13392">
        <v>0.81299999999999994</v>
      </c>
      <c r="G13392">
        <f t="shared" si="629"/>
        <v>0.81299999999999994</v>
      </c>
      <c r="H13392">
        <f t="shared" si="628"/>
        <v>0.81299999999999994</v>
      </c>
    </row>
    <row r="13393" spans="1:8" hidden="1" x14ac:dyDescent="0.25">
      <c r="A13393" s="10">
        <f t="shared" si="627"/>
        <v>43883.104166666664</v>
      </c>
      <c r="B13393" s="11">
        <v>43883</v>
      </c>
      <c r="C13393" s="12">
        <v>0.10416666666666667</v>
      </c>
      <c r="D13393">
        <v>0.2</v>
      </c>
      <c r="E13393">
        <v>0.4</v>
      </c>
      <c r="F13393">
        <v>0.81299999999999994</v>
      </c>
      <c r="G13393">
        <f t="shared" si="629"/>
        <v>0.81299999999999994</v>
      </c>
      <c r="H13393">
        <f t="shared" si="628"/>
        <v>0.81299999999999994</v>
      </c>
    </row>
    <row r="13394" spans="1:8" hidden="1" x14ac:dyDescent="0.25">
      <c r="A13394" s="10">
        <f t="shared" si="627"/>
        <v>43883.107638888891</v>
      </c>
      <c r="B13394" s="11">
        <v>43883</v>
      </c>
      <c r="C13394" s="12">
        <v>0.1076388888888889</v>
      </c>
      <c r="D13394">
        <v>0.2</v>
      </c>
      <c r="E13394">
        <v>0.4</v>
      </c>
      <c r="F13394">
        <v>0.81299999999999994</v>
      </c>
      <c r="G13394">
        <f t="shared" si="629"/>
        <v>0.81299999999999994</v>
      </c>
      <c r="H13394">
        <f t="shared" si="628"/>
        <v>0.81299999999999994</v>
      </c>
    </row>
    <row r="13395" spans="1:8" hidden="1" x14ac:dyDescent="0.25">
      <c r="A13395" s="10">
        <f t="shared" si="627"/>
        <v>43883.111111111109</v>
      </c>
      <c r="B13395" s="11">
        <v>43883</v>
      </c>
      <c r="C13395" s="12">
        <v>0.1111111111111111</v>
      </c>
      <c r="D13395">
        <v>0.2</v>
      </c>
      <c r="E13395">
        <v>0.4</v>
      </c>
      <c r="F13395">
        <v>0.81299999999999994</v>
      </c>
      <c r="G13395">
        <f t="shared" si="629"/>
        <v>0.81299999999999994</v>
      </c>
      <c r="H13395">
        <f t="shared" si="628"/>
        <v>0.81299999999999994</v>
      </c>
    </row>
    <row r="13396" spans="1:8" hidden="1" x14ac:dyDescent="0.25">
      <c r="A13396" s="10">
        <f t="shared" si="627"/>
        <v>43883.114583333336</v>
      </c>
      <c r="B13396" s="11">
        <v>43883</v>
      </c>
      <c r="C13396" s="12">
        <v>0.11458333333333333</v>
      </c>
      <c r="D13396">
        <v>0.2</v>
      </c>
      <c r="E13396">
        <v>0.4</v>
      </c>
      <c r="F13396">
        <v>0.81299999999999994</v>
      </c>
      <c r="G13396">
        <f t="shared" si="629"/>
        <v>0.81299999999999994</v>
      </c>
      <c r="H13396">
        <f t="shared" si="628"/>
        <v>0.81299999999999994</v>
      </c>
    </row>
    <row r="13397" spans="1:8" hidden="1" x14ac:dyDescent="0.25">
      <c r="A13397" s="10">
        <f t="shared" si="627"/>
        <v>43883.118055555555</v>
      </c>
      <c r="B13397" s="11">
        <v>43883</v>
      </c>
      <c r="C13397" s="12">
        <v>0.11805555555555557</v>
      </c>
      <c r="D13397">
        <v>0.2</v>
      </c>
      <c r="E13397">
        <v>0.4</v>
      </c>
      <c r="F13397">
        <v>0.81299999999999994</v>
      </c>
      <c r="G13397">
        <f t="shared" si="629"/>
        <v>0.81299999999999994</v>
      </c>
      <c r="H13397">
        <f t="shared" si="628"/>
        <v>0.81299999999999994</v>
      </c>
    </row>
    <row r="13398" spans="1:8" hidden="1" x14ac:dyDescent="0.25">
      <c r="A13398" s="10">
        <f t="shared" si="627"/>
        <v>43883.121527777781</v>
      </c>
      <c r="B13398" s="11">
        <v>43883</v>
      </c>
      <c r="C13398" s="12">
        <v>0.12152777777777778</v>
      </c>
      <c r="D13398">
        <v>0.2</v>
      </c>
      <c r="E13398">
        <v>0.4</v>
      </c>
      <c r="F13398">
        <v>0.81299999999999994</v>
      </c>
      <c r="G13398">
        <f t="shared" si="629"/>
        <v>0.81299999999999994</v>
      </c>
      <c r="H13398">
        <f t="shared" si="628"/>
        <v>0.81299999999999994</v>
      </c>
    </row>
    <row r="13399" spans="1:8" hidden="1" x14ac:dyDescent="0.25">
      <c r="A13399" s="10">
        <f t="shared" si="627"/>
        <v>43883.125</v>
      </c>
      <c r="B13399" s="11">
        <v>43883</v>
      </c>
      <c r="C13399" s="12">
        <v>0.125</v>
      </c>
      <c r="D13399">
        <v>0.2</v>
      </c>
      <c r="E13399">
        <v>0.4</v>
      </c>
      <c r="F13399">
        <v>0.81299999999999994</v>
      </c>
      <c r="G13399">
        <f t="shared" si="629"/>
        <v>0.81299999999999994</v>
      </c>
      <c r="H13399">
        <f t="shared" si="628"/>
        <v>0.81299999999999994</v>
      </c>
    </row>
    <row r="13400" spans="1:8" hidden="1" x14ac:dyDescent="0.25">
      <c r="A13400" s="10">
        <f t="shared" si="627"/>
        <v>43883.128472222219</v>
      </c>
      <c r="B13400" s="11">
        <v>43883</v>
      </c>
      <c r="C13400" s="12">
        <v>0.12847222222222224</v>
      </c>
      <c r="D13400">
        <v>0.2</v>
      </c>
      <c r="E13400">
        <v>0.4</v>
      </c>
      <c r="F13400">
        <v>0.81299999999999994</v>
      </c>
      <c r="G13400">
        <f t="shared" si="629"/>
        <v>0.81299999999999994</v>
      </c>
      <c r="H13400">
        <f t="shared" si="628"/>
        <v>0.81299999999999994</v>
      </c>
    </row>
    <row r="13401" spans="1:8" hidden="1" x14ac:dyDescent="0.25">
      <c r="A13401" s="10">
        <f t="shared" si="627"/>
        <v>43883.131944444445</v>
      </c>
      <c r="B13401" s="11">
        <v>43883</v>
      </c>
      <c r="C13401" s="12">
        <v>0.13194444444444445</v>
      </c>
      <c r="D13401">
        <v>0.2</v>
      </c>
      <c r="E13401">
        <v>0.4</v>
      </c>
      <c r="F13401">
        <v>0.81299999999999994</v>
      </c>
      <c r="G13401">
        <f t="shared" si="629"/>
        <v>0.81299999999999994</v>
      </c>
      <c r="H13401">
        <f t="shared" si="628"/>
        <v>0.81299999999999994</v>
      </c>
    </row>
    <row r="13402" spans="1:8" hidden="1" x14ac:dyDescent="0.25">
      <c r="A13402" s="10">
        <f t="shared" si="627"/>
        <v>43883.135416666664</v>
      </c>
      <c r="B13402" s="11">
        <v>43883</v>
      </c>
      <c r="C13402" s="12">
        <v>0.13541666666666666</v>
      </c>
      <c r="D13402">
        <v>0.2</v>
      </c>
      <c r="E13402">
        <v>0.4</v>
      </c>
      <c r="F13402">
        <v>0.81299999999999994</v>
      </c>
      <c r="G13402">
        <f t="shared" si="629"/>
        <v>0.81299999999999994</v>
      </c>
      <c r="H13402">
        <f t="shared" si="628"/>
        <v>0.81299999999999994</v>
      </c>
    </row>
    <row r="13403" spans="1:8" hidden="1" x14ac:dyDescent="0.25">
      <c r="A13403" s="10">
        <f t="shared" si="627"/>
        <v>43883.138888888891</v>
      </c>
      <c r="B13403" s="11">
        <v>43883</v>
      </c>
      <c r="C13403" s="12">
        <v>0.1388888888888889</v>
      </c>
      <c r="D13403">
        <v>0.2</v>
      </c>
      <c r="E13403">
        <v>0.4</v>
      </c>
      <c r="F13403">
        <v>0.81299999999999994</v>
      </c>
      <c r="G13403">
        <f t="shared" si="629"/>
        <v>0.81299999999999994</v>
      </c>
      <c r="H13403">
        <f t="shared" si="628"/>
        <v>0.81299999999999994</v>
      </c>
    </row>
    <row r="13404" spans="1:8" hidden="1" x14ac:dyDescent="0.25">
      <c r="A13404" s="10">
        <f t="shared" si="627"/>
        <v>43883.142361111109</v>
      </c>
      <c r="B13404" s="11">
        <v>43883</v>
      </c>
      <c r="C13404" s="12">
        <v>0.1423611111111111</v>
      </c>
      <c r="D13404">
        <v>0.2</v>
      </c>
      <c r="E13404">
        <v>0.4</v>
      </c>
      <c r="F13404">
        <v>0.81299999999999994</v>
      </c>
      <c r="G13404">
        <f t="shared" si="629"/>
        <v>0.81299999999999994</v>
      </c>
      <c r="H13404">
        <f t="shared" si="628"/>
        <v>0.81299999999999994</v>
      </c>
    </row>
    <row r="13405" spans="1:8" hidden="1" x14ac:dyDescent="0.25">
      <c r="A13405" s="10">
        <f t="shared" si="627"/>
        <v>43883.145833333336</v>
      </c>
      <c r="B13405" s="11">
        <v>43883</v>
      </c>
      <c r="C13405" s="12">
        <v>0.14583333333333334</v>
      </c>
      <c r="D13405">
        <v>0.2</v>
      </c>
      <c r="E13405">
        <v>0.4</v>
      </c>
      <c r="F13405">
        <v>0.81299999999999994</v>
      </c>
      <c r="G13405">
        <f t="shared" si="629"/>
        <v>0.81299999999999994</v>
      </c>
      <c r="H13405">
        <f t="shared" si="628"/>
        <v>0.81299999999999994</v>
      </c>
    </row>
    <row r="13406" spans="1:8" hidden="1" x14ac:dyDescent="0.25">
      <c r="A13406" s="10">
        <f t="shared" si="627"/>
        <v>43883.149305555555</v>
      </c>
      <c r="B13406" s="11">
        <v>43883</v>
      </c>
      <c r="C13406" s="12">
        <v>0.14930555555555555</v>
      </c>
      <c r="D13406">
        <v>0.2</v>
      </c>
      <c r="E13406">
        <v>0.4</v>
      </c>
      <c r="F13406">
        <v>0.81299999999999994</v>
      </c>
      <c r="G13406">
        <f t="shared" si="629"/>
        <v>0.81299999999999994</v>
      </c>
      <c r="H13406">
        <f t="shared" si="628"/>
        <v>0.81299999999999994</v>
      </c>
    </row>
    <row r="13407" spans="1:8" hidden="1" x14ac:dyDescent="0.25">
      <c r="A13407" s="10">
        <f t="shared" si="627"/>
        <v>43883.152777777781</v>
      </c>
      <c r="B13407" s="11">
        <v>43883</v>
      </c>
      <c r="C13407" s="12">
        <v>0.15277777777777776</v>
      </c>
      <c r="D13407">
        <v>0.2</v>
      </c>
      <c r="E13407">
        <v>0.4</v>
      </c>
      <c r="F13407">
        <v>0.81299999999999994</v>
      </c>
      <c r="G13407">
        <f t="shared" si="629"/>
        <v>0.81299999999999994</v>
      </c>
      <c r="H13407">
        <f t="shared" si="628"/>
        <v>0.81299999999999994</v>
      </c>
    </row>
    <row r="13408" spans="1:8" hidden="1" x14ac:dyDescent="0.25">
      <c r="A13408" s="10">
        <f t="shared" si="627"/>
        <v>43883.15625</v>
      </c>
      <c r="B13408" s="11">
        <v>43883</v>
      </c>
      <c r="C13408" s="12">
        <v>0.15625</v>
      </c>
      <c r="D13408">
        <v>0.2</v>
      </c>
      <c r="E13408">
        <v>0.4</v>
      </c>
      <c r="F13408">
        <v>0.81299999999999994</v>
      </c>
      <c r="G13408">
        <f t="shared" si="629"/>
        <v>0.81299999999999994</v>
      </c>
      <c r="H13408">
        <f t="shared" si="628"/>
        <v>0.81299999999999994</v>
      </c>
    </row>
    <row r="13409" spans="1:8" hidden="1" x14ac:dyDescent="0.25">
      <c r="A13409" s="10">
        <f t="shared" si="627"/>
        <v>43883.159722222219</v>
      </c>
      <c r="B13409" s="11">
        <v>43883</v>
      </c>
      <c r="C13409" s="12">
        <v>0.15972222222222224</v>
      </c>
      <c r="D13409">
        <v>0.2</v>
      </c>
      <c r="E13409">
        <v>0.4</v>
      </c>
      <c r="F13409">
        <v>0.81299999999999994</v>
      </c>
      <c r="G13409">
        <f t="shared" si="629"/>
        <v>0.81299999999999994</v>
      </c>
      <c r="H13409">
        <f t="shared" si="628"/>
        <v>0.81299999999999994</v>
      </c>
    </row>
    <row r="13410" spans="1:8" hidden="1" x14ac:dyDescent="0.25">
      <c r="A13410" s="10">
        <f t="shared" si="627"/>
        <v>43883.163194444445</v>
      </c>
      <c r="B13410" s="11">
        <v>43883</v>
      </c>
      <c r="C13410" s="12">
        <v>0.16319444444444445</v>
      </c>
      <c r="D13410">
        <v>0.2</v>
      </c>
      <c r="E13410">
        <v>0.4</v>
      </c>
      <c r="F13410">
        <v>0.81299999999999994</v>
      </c>
      <c r="G13410">
        <f t="shared" si="629"/>
        <v>0.81299999999999994</v>
      </c>
      <c r="H13410">
        <f t="shared" si="628"/>
        <v>0.81299999999999994</v>
      </c>
    </row>
    <row r="13411" spans="1:8" hidden="1" x14ac:dyDescent="0.25">
      <c r="A13411" s="10">
        <f t="shared" si="627"/>
        <v>43883.166666666664</v>
      </c>
      <c r="B13411" s="11">
        <v>43883</v>
      </c>
      <c r="C13411" s="12">
        <v>0.16666666666666666</v>
      </c>
      <c r="D13411">
        <v>0.2</v>
      </c>
      <c r="E13411">
        <v>0.4</v>
      </c>
      <c r="F13411">
        <v>0.81299999999999994</v>
      </c>
      <c r="G13411">
        <f t="shared" si="629"/>
        <v>0.81299999999999994</v>
      </c>
      <c r="H13411">
        <f t="shared" si="628"/>
        <v>0.81299999999999994</v>
      </c>
    </row>
    <row r="13412" spans="1:8" hidden="1" x14ac:dyDescent="0.25">
      <c r="A13412" s="10">
        <f t="shared" si="627"/>
        <v>43883.170138888891</v>
      </c>
      <c r="B13412" s="11">
        <v>43883</v>
      </c>
      <c r="C13412" s="12">
        <v>0.17013888888888887</v>
      </c>
      <c r="D13412">
        <v>0.2</v>
      </c>
      <c r="E13412">
        <v>0.4</v>
      </c>
      <c r="F13412">
        <v>0.81299999999999994</v>
      </c>
      <c r="G13412">
        <f t="shared" si="629"/>
        <v>0.81299999999999994</v>
      </c>
      <c r="H13412">
        <f t="shared" si="628"/>
        <v>0.81299999999999994</v>
      </c>
    </row>
    <row r="13413" spans="1:8" hidden="1" x14ac:dyDescent="0.25">
      <c r="A13413" s="10">
        <f t="shared" si="627"/>
        <v>43883.173611111109</v>
      </c>
      <c r="B13413" s="11">
        <v>43883</v>
      </c>
      <c r="C13413" s="12">
        <v>0.17361111111111113</v>
      </c>
      <c r="D13413">
        <v>0.2</v>
      </c>
      <c r="E13413">
        <v>0.4</v>
      </c>
      <c r="F13413">
        <v>0.81299999999999994</v>
      </c>
      <c r="G13413">
        <f t="shared" si="629"/>
        <v>0.81299999999999994</v>
      </c>
      <c r="H13413">
        <f t="shared" si="628"/>
        <v>0.81299999999999994</v>
      </c>
    </row>
    <row r="13414" spans="1:8" hidden="1" x14ac:dyDescent="0.25">
      <c r="A13414" s="10">
        <f t="shared" si="627"/>
        <v>43883.177083333336</v>
      </c>
      <c r="B13414" s="11">
        <v>43883</v>
      </c>
      <c r="C13414" s="12">
        <v>0.17708333333333334</v>
      </c>
      <c r="D13414">
        <v>0.2</v>
      </c>
      <c r="E13414">
        <v>0.4</v>
      </c>
      <c r="F13414">
        <v>0.81299999999999994</v>
      </c>
      <c r="G13414">
        <f t="shared" si="629"/>
        <v>0.81299999999999994</v>
      </c>
      <c r="H13414">
        <f t="shared" si="628"/>
        <v>0.81299999999999994</v>
      </c>
    </row>
    <row r="13415" spans="1:8" hidden="1" x14ac:dyDescent="0.25">
      <c r="A13415" s="10">
        <f t="shared" si="627"/>
        <v>43883.180555555555</v>
      </c>
      <c r="B13415" s="11">
        <v>43883</v>
      </c>
      <c r="C13415" s="12">
        <v>0.18055555555555555</v>
      </c>
      <c r="D13415">
        <v>0.2</v>
      </c>
      <c r="E13415">
        <v>0.4</v>
      </c>
      <c r="F13415">
        <v>0.81299999999999994</v>
      </c>
      <c r="G13415">
        <f t="shared" si="629"/>
        <v>0.81299999999999994</v>
      </c>
      <c r="H13415">
        <f t="shared" si="628"/>
        <v>0.81299999999999994</v>
      </c>
    </row>
    <row r="13416" spans="1:8" hidden="1" x14ac:dyDescent="0.25">
      <c r="A13416" s="10">
        <f t="shared" si="627"/>
        <v>43883.184027777781</v>
      </c>
      <c r="B13416" s="11">
        <v>43883</v>
      </c>
      <c r="C13416" s="12">
        <v>0.18402777777777779</v>
      </c>
      <c r="D13416">
        <v>0.2</v>
      </c>
      <c r="E13416">
        <v>0.4</v>
      </c>
      <c r="F13416">
        <v>0.81299999999999994</v>
      </c>
      <c r="G13416">
        <f t="shared" si="629"/>
        <v>0.81299999999999994</v>
      </c>
      <c r="H13416">
        <f t="shared" si="628"/>
        <v>0.81299999999999994</v>
      </c>
    </row>
    <row r="13417" spans="1:8" hidden="1" x14ac:dyDescent="0.25">
      <c r="A13417" s="10">
        <f t="shared" si="627"/>
        <v>43883.1875</v>
      </c>
      <c r="B13417" s="11">
        <v>43883</v>
      </c>
      <c r="C13417" s="12">
        <v>0.1875</v>
      </c>
      <c r="D13417">
        <v>0.2</v>
      </c>
      <c r="E13417">
        <v>0.4</v>
      </c>
      <c r="F13417">
        <v>0.81299999999999994</v>
      </c>
      <c r="G13417">
        <f t="shared" si="629"/>
        <v>0.81299999999999994</v>
      </c>
      <c r="H13417">
        <f t="shared" si="628"/>
        <v>0.81299999999999994</v>
      </c>
    </row>
    <row r="13418" spans="1:8" hidden="1" x14ac:dyDescent="0.25">
      <c r="A13418" s="10">
        <f t="shared" si="627"/>
        <v>43883.190972222219</v>
      </c>
      <c r="B13418" s="11">
        <v>43883</v>
      </c>
      <c r="C13418" s="12">
        <v>0.19097222222222221</v>
      </c>
      <c r="D13418">
        <v>0.2</v>
      </c>
      <c r="E13418">
        <v>0.4</v>
      </c>
      <c r="F13418">
        <v>0.81299999999999994</v>
      </c>
      <c r="G13418">
        <f t="shared" si="629"/>
        <v>0.81299999999999994</v>
      </c>
      <c r="H13418">
        <f t="shared" si="628"/>
        <v>0.81299999999999994</v>
      </c>
    </row>
    <row r="13419" spans="1:8" hidden="1" x14ac:dyDescent="0.25">
      <c r="A13419" s="10">
        <f t="shared" si="627"/>
        <v>43883.194444444445</v>
      </c>
      <c r="B13419" s="11">
        <v>43883</v>
      </c>
      <c r="C13419" s="12">
        <v>0.19444444444444445</v>
      </c>
      <c r="D13419">
        <v>0.2</v>
      </c>
      <c r="E13419">
        <v>0.4</v>
      </c>
      <c r="F13419">
        <v>0.81299999999999994</v>
      </c>
      <c r="G13419">
        <f t="shared" si="629"/>
        <v>0.81299999999999994</v>
      </c>
      <c r="H13419">
        <f t="shared" si="628"/>
        <v>0.81299999999999994</v>
      </c>
    </row>
    <row r="13420" spans="1:8" hidden="1" x14ac:dyDescent="0.25">
      <c r="A13420" s="10">
        <f t="shared" si="627"/>
        <v>43883.197916666664</v>
      </c>
      <c r="B13420" s="11">
        <v>43883</v>
      </c>
      <c r="C13420" s="12">
        <v>0.19791666666666666</v>
      </c>
      <c r="D13420">
        <v>0.2</v>
      </c>
      <c r="E13420">
        <v>0.4</v>
      </c>
      <c r="F13420">
        <v>0.81299999999999994</v>
      </c>
      <c r="G13420">
        <f t="shared" si="629"/>
        <v>0.81299999999999994</v>
      </c>
      <c r="H13420">
        <f t="shared" si="628"/>
        <v>0.81299999999999994</v>
      </c>
    </row>
    <row r="13421" spans="1:8" hidden="1" x14ac:dyDescent="0.25">
      <c r="A13421" s="10">
        <f t="shared" si="627"/>
        <v>43883.201388888891</v>
      </c>
      <c r="B13421" s="11">
        <v>43883</v>
      </c>
      <c r="C13421" s="12">
        <v>0.20138888888888887</v>
      </c>
      <c r="D13421">
        <v>0.2</v>
      </c>
      <c r="E13421">
        <v>0.4</v>
      </c>
      <c r="F13421">
        <v>0.81299999999999994</v>
      </c>
      <c r="G13421">
        <f t="shared" si="629"/>
        <v>0.81299999999999994</v>
      </c>
      <c r="H13421">
        <f t="shared" si="628"/>
        <v>0.81299999999999994</v>
      </c>
    </row>
    <row r="13422" spans="1:8" hidden="1" x14ac:dyDescent="0.25">
      <c r="A13422" s="10">
        <f t="shared" si="627"/>
        <v>43883.204861111109</v>
      </c>
      <c r="B13422" s="11">
        <v>43883</v>
      </c>
      <c r="C13422" s="12">
        <v>0.20486111111111113</v>
      </c>
      <c r="D13422">
        <v>0.2</v>
      </c>
      <c r="E13422">
        <v>0.4</v>
      </c>
      <c r="F13422">
        <v>0.81299999999999994</v>
      </c>
      <c r="G13422">
        <f t="shared" si="629"/>
        <v>0.81299999999999994</v>
      </c>
      <c r="H13422">
        <f t="shared" si="628"/>
        <v>0.81299999999999994</v>
      </c>
    </row>
    <row r="13423" spans="1:8" hidden="1" x14ac:dyDescent="0.25">
      <c r="A13423" s="10">
        <f t="shared" si="627"/>
        <v>43883.208333333336</v>
      </c>
      <c r="B13423" s="11">
        <v>43883</v>
      </c>
      <c r="C13423" s="12">
        <v>0.20833333333333334</v>
      </c>
      <c r="D13423">
        <v>0.2</v>
      </c>
      <c r="E13423">
        <v>0.4</v>
      </c>
      <c r="F13423">
        <v>0.81299999999999994</v>
      </c>
      <c r="G13423">
        <f t="shared" si="629"/>
        <v>0.81299999999999994</v>
      </c>
      <c r="H13423">
        <f t="shared" si="628"/>
        <v>0.81299999999999994</v>
      </c>
    </row>
    <row r="13424" spans="1:8" hidden="1" x14ac:dyDescent="0.25">
      <c r="A13424" s="10">
        <f t="shared" si="627"/>
        <v>43883.211805555555</v>
      </c>
      <c r="B13424" s="11">
        <v>43883</v>
      </c>
      <c r="C13424" s="12">
        <v>0.21180555555555555</v>
      </c>
      <c r="D13424">
        <v>0.2</v>
      </c>
      <c r="E13424">
        <v>0.4</v>
      </c>
      <c r="F13424">
        <v>0.81299999999999994</v>
      </c>
      <c r="G13424">
        <f t="shared" si="629"/>
        <v>0.81299999999999994</v>
      </c>
      <c r="H13424">
        <f t="shared" si="628"/>
        <v>0.81299999999999994</v>
      </c>
    </row>
    <row r="13425" spans="1:8" hidden="1" x14ac:dyDescent="0.25">
      <c r="A13425" s="10">
        <f t="shared" si="627"/>
        <v>43883.215277777781</v>
      </c>
      <c r="B13425" s="11">
        <v>43883</v>
      </c>
      <c r="C13425" s="12">
        <v>0.21527777777777779</v>
      </c>
      <c r="D13425">
        <v>0.2</v>
      </c>
      <c r="E13425">
        <v>0.4</v>
      </c>
      <c r="F13425">
        <v>0.81299999999999994</v>
      </c>
      <c r="G13425">
        <f t="shared" si="629"/>
        <v>0.81299999999999994</v>
      </c>
      <c r="H13425">
        <f t="shared" si="628"/>
        <v>0.81299999999999994</v>
      </c>
    </row>
    <row r="13426" spans="1:8" hidden="1" x14ac:dyDescent="0.25">
      <c r="A13426" s="10">
        <f t="shared" si="627"/>
        <v>43883.21875</v>
      </c>
      <c r="B13426" s="11">
        <v>43883</v>
      </c>
      <c r="C13426" s="12">
        <v>0.21875</v>
      </c>
      <c r="D13426">
        <v>0.2</v>
      </c>
      <c r="E13426">
        <v>0.4</v>
      </c>
      <c r="F13426">
        <v>0.81299999999999994</v>
      </c>
      <c r="G13426">
        <f t="shared" si="629"/>
        <v>0.81299999999999994</v>
      </c>
      <c r="H13426">
        <f t="shared" si="628"/>
        <v>0.81299999999999994</v>
      </c>
    </row>
    <row r="13427" spans="1:8" hidden="1" x14ac:dyDescent="0.25">
      <c r="A13427" s="10">
        <f t="shared" si="627"/>
        <v>43883.222222222219</v>
      </c>
      <c r="B13427" s="11">
        <v>43883</v>
      </c>
      <c r="C13427" s="12">
        <v>0.22222222222222221</v>
      </c>
      <c r="D13427">
        <v>0.2</v>
      </c>
      <c r="E13427">
        <v>0.4</v>
      </c>
      <c r="F13427">
        <v>0.81299999999999994</v>
      </c>
      <c r="G13427">
        <f t="shared" si="629"/>
        <v>0.81299999999999994</v>
      </c>
      <c r="H13427">
        <f t="shared" si="628"/>
        <v>0.81299999999999994</v>
      </c>
    </row>
    <row r="13428" spans="1:8" hidden="1" x14ac:dyDescent="0.25">
      <c r="A13428" s="10">
        <f t="shared" si="627"/>
        <v>43883.225694444445</v>
      </c>
      <c r="B13428" s="11">
        <v>43883</v>
      </c>
      <c r="C13428" s="12">
        <v>0.22569444444444445</v>
      </c>
      <c r="D13428">
        <v>0.2</v>
      </c>
      <c r="E13428">
        <v>0.4</v>
      </c>
      <c r="F13428">
        <v>0.81299999999999994</v>
      </c>
      <c r="G13428">
        <f t="shared" si="629"/>
        <v>0.81299999999999994</v>
      </c>
      <c r="H13428">
        <f t="shared" si="628"/>
        <v>0.81299999999999994</v>
      </c>
    </row>
    <row r="13429" spans="1:8" hidden="1" x14ac:dyDescent="0.25">
      <c r="A13429" s="10">
        <f t="shared" si="627"/>
        <v>43883.229166666664</v>
      </c>
      <c r="B13429" s="11">
        <v>43883</v>
      </c>
      <c r="C13429" s="12">
        <v>0.22916666666666666</v>
      </c>
      <c r="D13429">
        <v>0.2</v>
      </c>
      <c r="E13429">
        <v>0.4</v>
      </c>
      <c r="F13429">
        <v>0.81299999999999994</v>
      </c>
      <c r="G13429">
        <f t="shared" si="629"/>
        <v>0.81299999999999994</v>
      </c>
      <c r="H13429">
        <f t="shared" si="628"/>
        <v>0.81299999999999994</v>
      </c>
    </row>
    <row r="13430" spans="1:8" hidden="1" x14ac:dyDescent="0.25">
      <c r="A13430" s="10">
        <f t="shared" si="627"/>
        <v>43883.232638888891</v>
      </c>
      <c r="B13430" s="11">
        <v>43883</v>
      </c>
      <c r="C13430" s="12">
        <v>0.23263888888888887</v>
      </c>
      <c r="D13430">
        <v>0.2</v>
      </c>
      <c r="E13430">
        <v>0.4</v>
      </c>
      <c r="F13430">
        <v>0.81299999999999994</v>
      </c>
      <c r="G13430">
        <f t="shared" si="629"/>
        <v>0.81299999999999994</v>
      </c>
      <c r="H13430">
        <f t="shared" si="628"/>
        <v>0.81299999999999994</v>
      </c>
    </row>
    <row r="13431" spans="1:8" hidden="1" x14ac:dyDescent="0.25">
      <c r="A13431" s="10">
        <f t="shared" si="627"/>
        <v>43883.236111111109</v>
      </c>
      <c r="B13431" s="11">
        <v>43883</v>
      </c>
      <c r="C13431" s="12">
        <v>0.23611111111111113</v>
      </c>
      <c r="D13431">
        <v>0.2</v>
      </c>
      <c r="E13431">
        <v>0.4</v>
      </c>
      <c r="F13431">
        <v>0.81299999999999994</v>
      </c>
      <c r="G13431">
        <f t="shared" si="629"/>
        <v>0.81299999999999994</v>
      </c>
      <c r="H13431">
        <f t="shared" si="628"/>
        <v>0.81299999999999994</v>
      </c>
    </row>
    <row r="13432" spans="1:8" hidden="1" x14ac:dyDescent="0.25">
      <c r="A13432" s="10">
        <f t="shared" si="627"/>
        <v>43883.239583333336</v>
      </c>
      <c r="B13432" s="11">
        <v>43883</v>
      </c>
      <c r="C13432" s="12">
        <v>0.23958333333333334</v>
      </c>
      <c r="D13432">
        <v>0.2</v>
      </c>
      <c r="E13432">
        <v>0.4</v>
      </c>
      <c r="F13432">
        <v>0.81299999999999994</v>
      </c>
      <c r="G13432">
        <f t="shared" si="629"/>
        <v>0.81299999999999994</v>
      </c>
      <c r="H13432">
        <f t="shared" si="628"/>
        <v>0.81299999999999994</v>
      </c>
    </row>
    <row r="13433" spans="1:8" hidden="1" x14ac:dyDescent="0.25">
      <c r="A13433" s="10">
        <f t="shared" si="627"/>
        <v>43883.243055555555</v>
      </c>
      <c r="B13433" s="11">
        <v>43883</v>
      </c>
      <c r="C13433" s="12">
        <v>0.24305555555555555</v>
      </c>
      <c r="D13433">
        <v>0.2</v>
      </c>
      <c r="E13433">
        <v>0.4</v>
      </c>
      <c r="F13433">
        <v>0.81299999999999994</v>
      </c>
      <c r="G13433">
        <f t="shared" si="629"/>
        <v>0.81299999999999994</v>
      </c>
      <c r="H13433">
        <f t="shared" si="628"/>
        <v>0.81299999999999994</v>
      </c>
    </row>
    <row r="13434" spans="1:8" hidden="1" x14ac:dyDescent="0.25">
      <c r="A13434" s="10">
        <f t="shared" si="627"/>
        <v>43883.246527777781</v>
      </c>
      <c r="B13434" s="11">
        <v>43883</v>
      </c>
      <c r="C13434" s="12">
        <v>0.24652777777777779</v>
      </c>
      <c r="D13434">
        <v>0.2</v>
      </c>
      <c r="E13434">
        <v>0.4</v>
      </c>
      <c r="F13434">
        <v>0.81299999999999994</v>
      </c>
      <c r="G13434">
        <f t="shared" si="629"/>
        <v>0.81299999999999994</v>
      </c>
      <c r="H13434">
        <f t="shared" si="628"/>
        <v>0.81299999999999994</v>
      </c>
    </row>
    <row r="13435" spans="1:8" hidden="1" x14ac:dyDescent="0.25">
      <c r="A13435" s="10">
        <f t="shared" si="627"/>
        <v>43883.25</v>
      </c>
      <c r="B13435" s="11">
        <v>43883</v>
      </c>
      <c r="C13435" s="12">
        <v>0.25</v>
      </c>
      <c r="D13435">
        <v>0.2</v>
      </c>
      <c r="E13435">
        <v>0.4</v>
      </c>
      <c r="F13435">
        <v>0.81299999999999994</v>
      </c>
      <c r="G13435">
        <f t="shared" si="629"/>
        <v>0.81299999999999994</v>
      </c>
      <c r="H13435">
        <f t="shared" si="628"/>
        <v>0.81299999999999994</v>
      </c>
    </row>
    <row r="13436" spans="1:8" hidden="1" x14ac:dyDescent="0.25">
      <c r="A13436" s="10">
        <f t="shared" si="627"/>
        <v>43883.253472222219</v>
      </c>
      <c r="B13436" s="11">
        <v>43883</v>
      </c>
      <c r="C13436" s="12">
        <v>0.25347222222222221</v>
      </c>
      <c r="D13436">
        <v>0.2</v>
      </c>
      <c r="E13436">
        <v>0.4</v>
      </c>
      <c r="F13436">
        <v>0.81299999999999994</v>
      </c>
      <c r="G13436">
        <f t="shared" si="629"/>
        <v>0.81299999999999994</v>
      </c>
      <c r="H13436">
        <f t="shared" si="628"/>
        <v>0.81299999999999994</v>
      </c>
    </row>
    <row r="13437" spans="1:8" hidden="1" x14ac:dyDescent="0.25">
      <c r="A13437" s="10">
        <f t="shared" si="627"/>
        <v>43883.256944444445</v>
      </c>
      <c r="B13437" s="11">
        <v>43883</v>
      </c>
      <c r="C13437" s="12">
        <v>0.25694444444444448</v>
      </c>
      <c r="D13437">
        <v>0.2</v>
      </c>
      <c r="E13437">
        <v>0.4</v>
      </c>
      <c r="F13437">
        <v>0.81299999999999994</v>
      </c>
      <c r="G13437">
        <f t="shared" si="629"/>
        <v>0.81299999999999994</v>
      </c>
      <c r="H13437">
        <f t="shared" si="628"/>
        <v>0.81299999999999994</v>
      </c>
    </row>
    <row r="13438" spans="1:8" hidden="1" x14ac:dyDescent="0.25">
      <c r="A13438" s="10">
        <f t="shared" si="627"/>
        <v>43883.260416666664</v>
      </c>
      <c r="B13438" s="11">
        <v>43883</v>
      </c>
      <c r="C13438" s="12">
        <v>0.26041666666666669</v>
      </c>
      <c r="D13438">
        <v>0.2</v>
      </c>
      <c r="E13438">
        <v>0.4</v>
      </c>
      <c r="F13438">
        <v>0.81299999999999994</v>
      </c>
      <c r="G13438">
        <f t="shared" si="629"/>
        <v>0.81299999999999994</v>
      </c>
      <c r="H13438">
        <f t="shared" si="628"/>
        <v>0.81299999999999994</v>
      </c>
    </row>
    <row r="13439" spans="1:8" hidden="1" x14ac:dyDescent="0.25">
      <c r="A13439" s="10">
        <f t="shared" si="627"/>
        <v>43883.263888888891</v>
      </c>
      <c r="B13439" s="11">
        <v>43883</v>
      </c>
      <c r="C13439" s="12">
        <v>0.2638888888888889</v>
      </c>
      <c r="D13439">
        <v>0.2</v>
      </c>
      <c r="E13439">
        <v>0.4</v>
      </c>
      <c r="F13439">
        <v>0.81299999999999994</v>
      </c>
      <c r="G13439">
        <f t="shared" si="629"/>
        <v>0.81299999999999994</v>
      </c>
      <c r="H13439">
        <f t="shared" si="628"/>
        <v>0.81299999999999994</v>
      </c>
    </row>
    <row r="13440" spans="1:8" hidden="1" x14ac:dyDescent="0.25">
      <c r="A13440" s="10">
        <f t="shared" si="627"/>
        <v>43883.267361111109</v>
      </c>
      <c r="B13440" s="11">
        <v>43883</v>
      </c>
      <c r="C13440" s="12">
        <v>0.2673611111111111</v>
      </c>
      <c r="D13440">
        <v>0.2</v>
      </c>
      <c r="E13440">
        <v>0.4</v>
      </c>
      <c r="F13440">
        <v>0.81299999999999994</v>
      </c>
      <c r="G13440">
        <f t="shared" si="629"/>
        <v>0.81299999999999994</v>
      </c>
      <c r="H13440">
        <f t="shared" si="628"/>
        <v>0.81299999999999994</v>
      </c>
    </row>
    <row r="13441" spans="1:8" hidden="1" x14ac:dyDescent="0.25">
      <c r="A13441" s="10">
        <f t="shared" si="627"/>
        <v>43883.270833333336</v>
      </c>
      <c r="B13441" s="11">
        <v>43883</v>
      </c>
      <c r="C13441" s="12">
        <v>0.27083333333333331</v>
      </c>
      <c r="D13441">
        <v>0.2</v>
      </c>
      <c r="E13441">
        <v>0.4</v>
      </c>
      <c r="F13441">
        <v>0.81299999999999994</v>
      </c>
      <c r="G13441">
        <f t="shared" si="629"/>
        <v>0.81299999999999994</v>
      </c>
      <c r="H13441">
        <f t="shared" si="628"/>
        <v>0.81299999999999994</v>
      </c>
    </row>
    <row r="13442" spans="1:8" hidden="1" x14ac:dyDescent="0.25">
      <c r="A13442" s="10">
        <f t="shared" si="627"/>
        <v>43883.274305555555</v>
      </c>
      <c r="B13442" s="11">
        <v>43883</v>
      </c>
      <c r="C13442" s="12">
        <v>0.27430555555555552</v>
      </c>
      <c r="D13442">
        <v>0.2</v>
      </c>
      <c r="E13442">
        <v>0.4</v>
      </c>
      <c r="F13442">
        <v>0.81299999999999994</v>
      </c>
      <c r="G13442">
        <f t="shared" si="629"/>
        <v>0.81299999999999994</v>
      </c>
      <c r="H13442">
        <f t="shared" si="628"/>
        <v>0.81299999999999994</v>
      </c>
    </row>
    <row r="13443" spans="1:8" hidden="1" x14ac:dyDescent="0.25">
      <c r="A13443" s="10">
        <f t="shared" si="627"/>
        <v>43883.277777777781</v>
      </c>
      <c r="B13443" s="11">
        <v>43883</v>
      </c>
      <c r="C13443" s="12">
        <v>0.27777777777777779</v>
      </c>
      <c r="D13443">
        <v>0.2</v>
      </c>
      <c r="E13443">
        <v>0.4</v>
      </c>
      <c r="F13443">
        <v>0.81299999999999994</v>
      </c>
      <c r="G13443">
        <f t="shared" si="629"/>
        <v>0.81299999999999994</v>
      </c>
      <c r="H13443">
        <f t="shared" si="628"/>
        <v>0.81299999999999994</v>
      </c>
    </row>
    <row r="13444" spans="1:8" hidden="1" x14ac:dyDescent="0.25">
      <c r="A13444" s="10">
        <f t="shared" si="627"/>
        <v>43883.28125</v>
      </c>
      <c r="B13444" s="11">
        <v>43883</v>
      </c>
      <c r="C13444" s="12">
        <v>0.28125</v>
      </c>
      <c r="D13444">
        <v>0.2</v>
      </c>
      <c r="E13444">
        <v>0.4</v>
      </c>
      <c r="F13444">
        <v>0.81299999999999994</v>
      </c>
      <c r="G13444">
        <f t="shared" si="629"/>
        <v>0.81299999999999994</v>
      </c>
      <c r="H13444">
        <f t="shared" si="628"/>
        <v>0.81299999999999994</v>
      </c>
    </row>
    <row r="13445" spans="1:8" hidden="1" x14ac:dyDescent="0.25">
      <c r="A13445" s="10">
        <f t="shared" ref="A13445:A13508" si="630">B13445+C13445</f>
        <v>43883.284722222219</v>
      </c>
      <c r="B13445" s="11">
        <v>43883</v>
      </c>
      <c r="C13445" s="12">
        <v>0.28472222222222221</v>
      </c>
      <c r="D13445">
        <v>0.2</v>
      </c>
      <c r="E13445">
        <v>0.4</v>
      </c>
      <c r="F13445">
        <v>0.81299999999999994</v>
      </c>
      <c r="G13445">
        <f t="shared" si="629"/>
        <v>0.81299999999999994</v>
      </c>
      <c r="H13445">
        <f t="shared" ref="H13445:H13508" si="631">ABS(G13445)</f>
        <v>0.81299999999999994</v>
      </c>
    </row>
    <row r="13446" spans="1:8" hidden="1" x14ac:dyDescent="0.25">
      <c r="A13446" s="10">
        <f t="shared" si="630"/>
        <v>43883.288194444445</v>
      </c>
      <c r="B13446" s="11">
        <v>43883</v>
      </c>
      <c r="C13446" s="12">
        <v>0.28819444444444448</v>
      </c>
      <c r="D13446">
        <v>0.2</v>
      </c>
      <c r="E13446">
        <v>0.4</v>
      </c>
      <c r="F13446">
        <v>0.81299999999999994</v>
      </c>
      <c r="G13446">
        <f t="shared" si="629"/>
        <v>0.81299999999999994</v>
      </c>
      <c r="H13446">
        <f t="shared" si="631"/>
        <v>0.81299999999999994</v>
      </c>
    </row>
    <row r="13447" spans="1:8" hidden="1" x14ac:dyDescent="0.25">
      <c r="A13447" s="10">
        <f t="shared" si="630"/>
        <v>43883.291666666664</v>
      </c>
      <c r="B13447" s="11">
        <v>43883</v>
      </c>
      <c r="C13447" s="12">
        <v>0.29166666666666669</v>
      </c>
      <c r="D13447">
        <v>0.2</v>
      </c>
      <c r="E13447">
        <v>0.4</v>
      </c>
      <c r="F13447">
        <v>0.81299999999999994</v>
      </c>
      <c r="G13447">
        <f t="shared" ref="G13447:G13510" si="632">AVERAGE(F13445:F13449)</f>
        <v>0.81299999999999994</v>
      </c>
      <c r="H13447">
        <f t="shared" si="631"/>
        <v>0.81299999999999994</v>
      </c>
    </row>
    <row r="13448" spans="1:8" hidden="1" x14ac:dyDescent="0.25">
      <c r="A13448" s="10">
        <f t="shared" si="630"/>
        <v>43883.295138888891</v>
      </c>
      <c r="B13448" s="11">
        <v>43883</v>
      </c>
      <c r="C13448" s="12">
        <v>0.2951388888888889</v>
      </c>
      <c r="D13448">
        <v>0.2</v>
      </c>
      <c r="E13448">
        <v>0.4</v>
      </c>
      <c r="F13448">
        <v>0.81299999999999994</v>
      </c>
      <c r="G13448">
        <f t="shared" si="632"/>
        <v>0.81299999999999994</v>
      </c>
      <c r="H13448">
        <f t="shared" si="631"/>
        <v>0.81299999999999994</v>
      </c>
    </row>
    <row r="13449" spans="1:8" hidden="1" x14ac:dyDescent="0.25">
      <c r="A13449" s="10">
        <f t="shared" si="630"/>
        <v>43883.298611111109</v>
      </c>
      <c r="B13449" s="11">
        <v>43883</v>
      </c>
      <c r="C13449" s="12">
        <v>0.2986111111111111</v>
      </c>
      <c r="D13449">
        <v>0.2</v>
      </c>
      <c r="E13449">
        <v>0.4</v>
      </c>
      <c r="F13449">
        <v>0.81299999999999994</v>
      </c>
      <c r="G13449">
        <f t="shared" si="632"/>
        <v>0.81299999999999994</v>
      </c>
      <c r="H13449">
        <f t="shared" si="631"/>
        <v>0.81299999999999994</v>
      </c>
    </row>
    <row r="13450" spans="1:8" hidden="1" x14ac:dyDescent="0.25">
      <c r="A13450" s="10">
        <f t="shared" si="630"/>
        <v>43883.302083333336</v>
      </c>
      <c r="B13450" s="11">
        <v>43883</v>
      </c>
      <c r="C13450" s="12">
        <v>0.30208333333333331</v>
      </c>
      <c r="D13450">
        <v>0.2</v>
      </c>
      <c r="E13450">
        <v>0.4</v>
      </c>
      <c r="F13450">
        <v>0.81299999999999994</v>
      </c>
      <c r="G13450">
        <f t="shared" si="632"/>
        <v>0.81299999999999994</v>
      </c>
      <c r="H13450">
        <f t="shared" si="631"/>
        <v>0.81299999999999994</v>
      </c>
    </row>
    <row r="13451" spans="1:8" hidden="1" x14ac:dyDescent="0.25">
      <c r="A13451" s="10">
        <f t="shared" si="630"/>
        <v>43883.305555555555</v>
      </c>
      <c r="B13451" s="11">
        <v>43883</v>
      </c>
      <c r="C13451" s="12">
        <v>0.30555555555555552</v>
      </c>
      <c r="D13451">
        <v>0.2</v>
      </c>
      <c r="E13451">
        <v>0.4</v>
      </c>
      <c r="F13451">
        <v>0.81299999999999994</v>
      </c>
      <c r="G13451">
        <f t="shared" si="632"/>
        <v>0.81299999999999994</v>
      </c>
      <c r="H13451">
        <f t="shared" si="631"/>
        <v>0.81299999999999994</v>
      </c>
    </row>
    <row r="13452" spans="1:8" hidden="1" x14ac:dyDescent="0.25">
      <c r="A13452" s="10">
        <f t="shared" si="630"/>
        <v>43883.309027777781</v>
      </c>
      <c r="B13452" s="11">
        <v>43883</v>
      </c>
      <c r="C13452" s="12">
        <v>0.30902777777777779</v>
      </c>
      <c r="D13452">
        <v>0.2</v>
      </c>
      <c r="E13452">
        <v>0.4</v>
      </c>
      <c r="F13452">
        <v>0.81299999999999994</v>
      </c>
      <c r="G13452">
        <f t="shared" si="632"/>
        <v>0.81299999999999994</v>
      </c>
      <c r="H13452">
        <f t="shared" si="631"/>
        <v>0.81299999999999994</v>
      </c>
    </row>
    <row r="13453" spans="1:8" hidden="1" x14ac:dyDescent="0.25">
      <c r="A13453" s="10">
        <f t="shared" si="630"/>
        <v>43883.3125</v>
      </c>
      <c r="B13453" s="11">
        <v>43883</v>
      </c>
      <c r="C13453" s="12">
        <v>0.3125</v>
      </c>
      <c r="D13453">
        <v>0.2</v>
      </c>
      <c r="E13453">
        <v>0.4</v>
      </c>
      <c r="F13453">
        <v>0.81299999999999994</v>
      </c>
      <c r="G13453">
        <f t="shared" si="632"/>
        <v>0.81299999999999994</v>
      </c>
      <c r="H13453">
        <f t="shared" si="631"/>
        <v>0.81299999999999994</v>
      </c>
    </row>
    <row r="13454" spans="1:8" hidden="1" x14ac:dyDescent="0.25">
      <c r="A13454" s="10">
        <f t="shared" si="630"/>
        <v>43883.315972222219</v>
      </c>
      <c r="B13454" s="11">
        <v>43883</v>
      </c>
      <c r="C13454" s="12">
        <v>0.31597222222222221</v>
      </c>
      <c r="D13454">
        <v>0.2</v>
      </c>
      <c r="E13454">
        <v>0.4</v>
      </c>
      <c r="F13454">
        <v>0.81299999999999994</v>
      </c>
      <c r="G13454">
        <f t="shared" si="632"/>
        <v>0.81299999999999994</v>
      </c>
      <c r="H13454">
        <f t="shared" si="631"/>
        <v>0.81299999999999994</v>
      </c>
    </row>
    <row r="13455" spans="1:8" hidden="1" x14ac:dyDescent="0.25">
      <c r="A13455" s="10">
        <f t="shared" si="630"/>
        <v>43883.319444444445</v>
      </c>
      <c r="B13455" s="11">
        <v>43883</v>
      </c>
      <c r="C13455" s="12">
        <v>0.31944444444444448</v>
      </c>
      <c r="D13455">
        <v>0.2</v>
      </c>
      <c r="E13455">
        <v>0.4</v>
      </c>
      <c r="F13455">
        <v>0.81299999999999994</v>
      </c>
      <c r="G13455">
        <f t="shared" si="632"/>
        <v>0.81299999999999994</v>
      </c>
      <c r="H13455">
        <f t="shared" si="631"/>
        <v>0.81299999999999994</v>
      </c>
    </row>
    <row r="13456" spans="1:8" hidden="1" x14ac:dyDescent="0.25">
      <c r="A13456" s="10">
        <f t="shared" si="630"/>
        <v>43883.322916666664</v>
      </c>
      <c r="B13456" s="11">
        <v>43883</v>
      </c>
      <c r="C13456" s="12">
        <v>0.32291666666666669</v>
      </c>
      <c r="D13456">
        <v>0.2</v>
      </c>
      <c r="E13456">
        <v>0.4</v>
      </c>
      <c r="F13456">
        <v>0.81299999999999994</v>
      </c>
      <c r="G13456">
        <f t="shared" si="632"/>
        <v>0.81299999999999994</v>
      </c>
      <c r="H13456">
        <f t="shared" si="631"/>
        <v>0.81299999999999994</v>
      </c>
    </row>
    <row r="13457" spans="1:8" hidden="1" x14ac:dyDescent="0.25">
      <c r="A13457" s="10">
        <f t="shared" si="630"/>
        <v>43883.326388888891</v>
      </c>
      <c r="B13457" s="11">
        <v>43883</v>
      </c>
      <c r="C13457" s="12">
        <v>0.3263888888888889</v>
      </c>
      <c r="D13457">
        <v>0.2</v>
      </c>
      <c r="E13457">
        <v>0.4</v>
      </c>
      <c r="F13457">
        <v>0.81299999999999994</v>
      </c>
      <c r="G13457">
        <f t="shared" si="632"/>
        <v>0.81299999999999994</v>
      </c>
      <c r="H13457">
        <f t="shared" si="631"/>
        <v>0.81299999999999994</v>
      </c>
    </row>
    <row r="13458" spans="1:8" hidden="1" x14ac:dyDescent="0.25">
      <c r="A13458" s="10">
        <f t="shared" si="630"/>
        <v>43883.329861111109</v>
      </c>
      <c r="B13458" s="11">
        <v>43883</v>
      </c>
      <c r="C13458" s="12">
        <v>0.3298611111111111</v>
      </c>
      <c r="D13458">
        <v>0.2</v>
      </c>
      <c r="E13458">
        <v>0.4</v>
      </c>
      <c r="F13458">
        <v>0.81299999999999994</v>
      </c>
      <c r="G13458">
        <f t="shared" si="632"/>
        <v>0.81299999999999994</v>
      </c>
      <c r="H13458">
        <f t="shared" si="631"/>
        <v>0.81299999999999994</v>
      </c>
    </row>
    <row r="13459" spans="1:8" hidden="1" x14ac:dyDescent="0.25">
      <c r="A13459" s="10">
        <f t="shared" si="630"/>
        <v>43883.333333333336</v>
      </c>
      <c r="B13459" s="11">
        <v>43883</v>
      </c>
      <c r="C13459" s="12">
        <v>0.33333333333333331</v>
      </c>
      <c r="D13459">
        <v>0.2</v>
      </c>
      <c r="E13459">
        <v>0.4</v>
      </c>
      <c r="F13459">
        <v>0.81299999999999994</v>
      </c>
      <c r="G13459">
        <f t="shared" si="632"/>
        <v>0.81299999999999994</v>
      </c>
      <c r="H13459">
        <f t="shared" si="631"/>
        <v>0.81299999999999994</v>
      </c>
    </row>
    <row r="13460" spans="1:8" hidden="1" x14ac:dyDescent="0.25">
      <c r="A13460" s="10">
        <f t="shared" si="630"/>
        <v>43883.336805555555</v>
      </c>
      <c r="B13460" s="11">
        <v>43883</v>
      </c>
      <c r="C13460" s="12">
        <v>0.33680555555555558</v>
      </c>
      <c r="D13460">
        <v>0.2</v>
      </c>
      <c r="E13460">
        <v>0.4</v>
      </c>
      <c r="F13460">
        <v>0.81299999999999994</v>
      </c>
      <c r="G13460">
        <f t="shared" si="632"/>
        <v>0.81299999999999994</v>
      </c>
      <c r="H13460">
        <f t="shared" si="631"/>
        <v>0.81299999999999994</v>
      </c>
    </row>
    <row r="13461" spans="1:8" hidden="1" x14ac:dyDescent="0.25">
      <c r="A13461" s="10">
        <f t="shared" si="630"/>
        <v>43883.340277777781</v>
      </c>
      <c r="B13461" s="11">
        <v>43883</v>
      </c>
      <c r="C13461" s="12">
        <v>0.34027777777777773</v>
      </c>
      <c r="D13461">
        <v>0.2</v>
      </c>
      <c r="E13461">
        <v>0.4</v>
      </c>
      <c r="F13461">
        <v>0.81299999999999994</v>
      </c>
      <c r="G13461">
        <f t="shared" si="632"/>
        <v>0.81299999999999994</v>
      </c>
      <c r="H13461">
        <f t="shared" si="631"/>
        <v>0.81299999999999994</v>
      </c>
    </row>
    <row r="13462" spans="1:8" hidden="1" x14ac:dyDescent="0.25">
      <c r="A13462" s="10">
        <f t="shared" si="630"/>
        <v>43883.34375</v>
      </c>
      <c r="B13462" s="11">
        <v>43883</v>
      </c>
      <c r="C13462" s="12">
        <v>0.34375</v>
      </c>
      <c r="D13462">
        <v>0.2</v>
      </c>
      <c r="E13462">
        <v>0.4</v>
      </c>
      <c r="F13462">
        <v>0.81299999999999994</v>
      </c>
      <c r="G13462">
        <f t="shared" si="632"/>
        <v>0.81299999999999994</v>
      </c>
      <c r="H13462">
        <f t="shared" si="631"/>
        <v>0.81299999999999994</v>
      </c>
    </row>
    <row r="13463" spans="1:8" hidden="1" x14ac:dyDescent="0.25">
      <c r="A13463" s="10">
        <f t="shared" si="630"/>
        <v>43883.347222222219</v>
      </c>
      <c r="B13463" s="11">
        <v>43883</v>
      </c>
      <c r="C13463" s="12">
        <v>0.34722222222222227</v>
      </c>
      <c r="D13463">
        <v>0.2</v>
      </c>
      <c r="E13463">
        <v>0.4</v>
      </c>
      <c r="F13463">
        <v>0.81299999999999994</v>
      </c>
      <c r="G13463">
        <f t="shared" si="632"/>
        <v>0.81299999999999994</v>
      </c>
      <c r="H13463">
        <f t="shared" si="631"/>
        <v>0.81299999999999994</v>
      </c>
    </row>
    <row r="13464" spans="1:8" hidden="1" x14ac:dyDescent="0.25">
      <c r="A13464" s="10">
        <f t="shared" si="630"/>
        <v>43883.350694444445</v>
      </c>
      <c r="B13464" s="11">
        <v>43883</v>
      </c>
      <c r="C13464" s="12">
        <v>0.35069444444444442</v>
      </c>
      <c r="D13464">
        <v>0.2</v>
      </c>
      <c r="E13464">
        <v>0.4</v>
      </c>
      <c r="F13464">
        <v>0.81299999999999994</v>
      </c>
      <c r="G13464">
        <f t="shared" si="632"/>
        <v>0.81299999999999994</v>
      </c>
      <c r="H13464">
        <f t="shared" si="631"/>
        <v>0.81299999999999994</v>
      </c>
    </row>
    <row r="13465" spans="1:8" hidden="1" x14ac:dyDescent="0.25">
      <c r="A13465" s="10">
        <f t="shared" si="630"/>
        <v>43883.354166666664</v>
      </c>
      <c r="B13465" s="11">
        <v>43883</v>
      </c>
      <c r="C13465" s="12">
        <v>0.35416666666666669</v>
      </c>
      <c r="D13465">
        <v>0.2</v>
      </c>
      <c r="E13465">
        <v>0.4</v>
      </c>
      <c r="F13465">
        <v>0.81299999999999994</v>
      </c>
      <c r="G13465">
        <f t="shared" si="632"/>
        <v>0.81299999999999994</v>
      </c>
      <c r="H13465">
        <f t="shared" si="631"/>
        <v>0.81299999999999994</v>
      </c>
    </row>
    <row r="13466" spans="1:8" hidden="1" x14ac:dyDescent="0.25">
      <c r="A13466" s="10">
        <f t="shared" si="630"/>
        <v>43883.357638888891</v>
      </c>
      <c r="B13466" s="11">
        <v>43883</v>
      </c>
      <c r="C13466" s="12">
        <v>0.3576388888888889</v>
      </c>
      <c r="D13466">
        <v>0.2</v>
      </c>
      <c r="E13466">
        <v>0.4</v>
      </c>
      <c r="F13466">
        <v>0.81299999999999994</v>
      </c>
      <c r="G13466">
        <f t="shared" si="632"/>
        <v>0.81299999999999994</v>
      </c>
      <c r="H13466">
        <f t="shared" si="631"/>
        <v>0.81299999999999994</v>
      </c>
    </row>
    <row r="13467" spans="1:8" hidden="1" x14ac:dyDescent="0.25">
      <c r="A13467" s="10">
        <f t="shared" si="630"/>
        <v>43883.361111111109</v>
      </c>
      <c r="B13467" s="11">
        <v>43883</v>
      </c>
      <c r="C13467" s="12">
        <v>0.3611111111111111</v>
      </c>
      <c r="D13467">
        <v>0.2</v>
      </c>
      <c r="E13467">
        <v>0.4</v>
      </c>
      <c r="F13467">
        <v>0.81299999999999994</v>
      </c>
      <c r="G13467">
        <f t="shared" si="632"/>
        <v>0.81299999999999994</v>
      </c>
      <c r="H13467">
        <f t="shared" si="631"/>
        <v>0.81299999999999994</v>
      </c>
    </row>
    <row r="13468" spans="1:8" hidden="1" x14ac:dyDescent="0.25">
      <c r="A13468" s="10">
        <f t="shared" si="630"/>
        <v>43883.364583333336</v>
      </c>
      <c r="B13468" s="11">
        <v>43883</v>
      </c>
      <c r="C13468" s="12">
        <v>0.36458333333333331</v>
      </c>
      <c r="D13468">
        <v>0.2</v>
      </c>
      <c r="E13468">
        <v>0.4</v>
      </c>
      <c r="F13468">
        <v>0.81299999999999994</v>
      </c>
      <c r="G13468">
        <f t="shared" si="632"/>
        <v>0.81299999999999994</v>
      </c>
      <c r="H13468">
        <f t="shared" si="631"/>
        <v>0.81299999999999994</v>
      </c>
    </row>
    <row r="13469" spans="1:8" hidden="1" x14ac:dyDescent="0.25">
      <c r="A13469" s="10">
        <f t="shared" si="630"/>
        <v>43883.368055555555</v>
      </c>
      <c r="B13469" s="11">
        <v>43883</v>
      </c>
      <c r="C13469" s="12">
        <v>0.36805555555555558</v>
      </c>
      <c r="D13469">
        <v>0.2</v>
      </c>
      <c r="E13469">
        <v>0.4</v>
      </c>
      <c r="F13469">
        <v>0.81299999999999994</v>
      </c>
      <c r="G13469">
        <f t="shared" si="632"/>
        <v>0.81299999999999994</v>
      </c>
      <c r="H13469">
        <f t="shared" si="631"/>
        <v>0.81299999999999994</v>
      </c>
    </row>
    <row r="13470" spans="1:8" hidden="1" x14ac:dyDescent="0.25">
      <c r="A13470" s="10">
        <f t="shared" si="630"/>
        <v>43883.371527777781</v>
      </c>
      <c r="B13470" s="11">
        <v>43883</v>
      </c>
      <c r="C13470" s="12">
        <v>0.37152777777777773</v>
      </c>
      <c r="D13470">
        <v>0.2</v>
      </c>
      <c r="E13470">
        <v>0.4</v>
      </c>
      <c r="F13470">
        <v>0.81299999999999994</v>
      </c>
      <c r="G13470">
        <f t="shared" si="632"/>
        <v>0.81299999999999994</v>
      </c>
      <c r="H13470">
        <f t="shared" si="631"/>
        <v>0.81299999999999994</v>
      </c>
    </row>
    <row r="13471" spans="1:8" hidden="1" x14ac:dyDescent="0.25">
      <c r="A13471" s="10">
        <f t="shared" si="630"/>
        <v>43883.375</v>
      </c>
      <c r="B13471" s="11">
        <v>43883</v>
      </c>
      <c r="C13471" s="12">
        <v>0.375</v>
      </c>
      <c r="D13471">
        <v>0.2</v>
      </c>
      <c r="E13471">
        <v>0.4</v>
      </c>
      <c r="F13471">
        <v>0.81299999999999994</v>
      </c>
      <c r="G13471">
        <f t="shared" si="632"/>
        <v>0.81299999999999994</v>
      </c>
      <c r="H13471">
        <f t="shared" si="631"/>
        <v>0.81299999999999994</v>
      </c>
    </row>
    <row r="13472" spans="1:8" hidden="1" x14ac:dyDescent="0.25">
      <c r="A13472" s="10">
        <f t="shared" si="630"/>
        <v>43883.378472222219</v>
      </c>
      <c r="B13472" s="11">
        <v>43883</v>
      </c>
      <c r="C13472" s="12">
        <v>0.37847222222222227</v>
      </c>
      <c r="D13472">
        <v>0.2</v>
      </c>
      <c r="E13472">
        <v>0.4</v>
      </c>
      <c r="F13472">
        <v>0.81299999999999994</v>
      </c>
      <c r="G13472">
        <f t="shared" si="632"/>
        <v>0.81299999999999994</v>
      </c>
      <c r="H13472">
        <f t="shared" si="631"/>
        <v>0.81299999999999994</v>
      </c>
    </row>
    <row r="13473" spans="1:8" hidden="1" x14ac:dyDescent="0.25">
      <c r="A13473" s="10">
        <f t="shared" si="630"/>
        <v>43883.381944444445</v>
      </c>
      <c r="B13473" s="11">
        <v>43883</v>
      </c>
      <c r="C13473" s="12">
        <v>0.38194444444444442</v>
      </c>
      <c r="D13473">
        <v>0.2</v>
      </c>
      <c r="E13473">
        <v>0.4</v>
      </c>
      <c r="F13473">
        <v>0.81299999999999994</v>
      </c>
      <c r="G13473">
        <f t="shared" si="632"/>
        <v>0.81299999999999994</v>
      </c>
      <c r="H13473">
        <f t="shared" si="631"/>
        <v>0.81299999999999994</v>
      </c>
    </row>
    <row r="13474" spans="1:8" hidden="1" x14ac:dyDescent="0.25">
      <c r="A13474" s="10">
        <f t="shared" si="630"/>
        <v>43883.385416666664</v>
      </c>
      <c r="B13474" s="11">
        <v>43883</v>
      </c>
      <c r="C13474" s="12">
        <v>0.38541666666666669</v>
      </c>
      <c r="D13474">
        <v>0.2</v>
      </c>
      <c r="E13474">
        <v>0.4</v>
      </c>
      <c r="F13474">
        <v>0.81299999999999994</v>
      </c>
      <c r="G13474">
        <f t="shared" si="632"/>
        <v>0.81299999999999994</v>
      </c>
      <c r="H13474">
        <f t="shared" si="631"/>
        <v>0.81299999999999994</v>
      </c>
    </row>
    <row r="13475" spans="1:8" hidden="1" x14ac:dyDescent="0.25">
      <c r="A13475" s="10">
        <f t="shared" si="630"/>
        <v>43883.388888888891</v>
      </c>
      <c r="B13475" s="11">
        <v>43883</v>
      </c>
      <c r="C13475" s="12">
        <v>0.3888888888888889</v>
      </c>
      <c r="D13475">
        <v>0.2</v>
      </c>
      <c r="E13475">
        <v>0.4</v>
      </c>
      <c r="F13475">
        <v>0.81299999999999994</v>
      </c>
      <c r="G13475">
        <f t="shared" si="632"/>
        <v>7.5930000000000009</v>
      </c>
      <c r="H13475">
        <f t="shared" si="631"/>
        <v>7.5930000000000009</v>
      </c>
    </row>
    <row r="13476" spans="1:8" hidden="1" x14ac:dyDescent="0.25">
      <c r="A13476" s="10">
        <f t="shared" si="630"/>
        <v>43883.392361111109</v>
      </c>
      <c r="B13476" s="11">
        <v>43883</v>
      </c>
      <c r="C13476" s="12">
        <v>0.3923611111111111</v>
      </c>
      <c r="D13476">
        <v>0.2</v>
      </c>
      <c r="E13476">
        <v>0.4</v>
      </c>
      <c r="F13476">
        <v>0.81299999999999994</v>
      </c>
      <c r="G13476">
        <f t="shared" si="632"/>
        <v>197.5164</v>
      </c>
      <c r="H13476">
        <f t="shared" si="631"/>
        <v>197.5164</v>
      </c>
    </row>
    <row r="13477" spans="1:8" hidden="1" x14ac:dyDescent="0.25">
      <c r="A13477" s="10">
        <f t="shared" si="630"/>
        <v>43883.395833333336</v>
      </c>
      <c r="B13477" s="11">
        <v>43883</v>
      </c>
      <c r="C13477" s="12">
        <v>0.39583333333333331</v>
      </c>
      <c r="D13477">
        <v>0.71599999999999997</v>
      </c>
      <c r="E13477">
        <v>2.54</v>
      </c>
      <c r="F13477">
        <v>34.713000000000001</v>
      </c>
      <c r="G13477">
        <f t="shared" si="632"/>
        <v>433.94740000000002</v>
      </c>
      <c r="H13477">
        <f t="shared" si="631"/>
        <v>433.94740000000002</v>
      </c>
    </row>
    <row r="13478" spans="1:8" hidden="1" x14ac:dyDescent="0.25">
      <c r="A13478" s="10">
        <f t="shared" si="630"/>
        <v>43883.399305555555</v>
      </c>
      <c r="B13478" s="11">
        <v>43883</v>
      </c>
      <c r="C13478" s="12">
        <v>0.39930555555555558</v>
      </c>
      <c r="D13478">
        <v>14.747999999999999</v>
      </c>
      <c r="E13478">
        <v>0.88</v>
      </c>
      <c r="F13478">
        <v>950.43</v>
      </c>
      <c r="G13478">
        <f t="shared" si="632"/>
        <v>445.04439999999994</v>
      </c>
      <c r="H13478">
        <f t="shared" si="631"/>
        <v>445.04439999999994</v>
      </c>
    </row>
    <row r="13479" spans="1:8" hidden="1" x14ac:dyDescent="0.25">
      <c r="A13479" s="10">
        <f t="shared" si="630"/>
        <v>43883.402777777781</v>
      </c>
      <c r="B13479" s="11">
        <v>43883</v>
      </c>
      <c r="C13479" s="12">
        <v>0.40277777777777773</v>
      </c>
      <c r="D13479">
        <v>6.3120000000000003</v>
      </c>
      <c r="E13479">
        <v>3.51</v>
      </c>
      <c r="F13479">
        <v>1182.9680000000001</v>
      </c>
      <c r="G13479">
        <f t="shared" si="632"/>
        <v>456.14759999999995</v>
      </c>
      <c r="H13479">
        <f t="shared" si="631"/>
        <v>456.14759999999995</v>
      </c>
    </row>
    <row r="13480" spans="1:8" hidden="1" x14ac:dyDescent="0.25">
      <c r="A13480" s="10">
        <f t="shared" si="630"/>
        <v>43883.40625</v>
      </c>
      <c r="B13480" s="11">
        <v>43883</v>
      </c>
      <c r="C13480" s="12">
        <v>0.40625</v>
      </c>
      <c r="D13480">
        <v>0.67400000000000004</v>
      </c>
      <c r="E13480">
        <v>4.5</v>
      </c>
      <c r="F13480">
        <v>56.298000000000002</v>
      </c>
      <c r="G13480">
        <f t="shared" si="632"/>
        <v>451.47640000000001</v>
      </c>
      <c r="H13480">
        <f t="shared" si="631"/>
        <v>451.47640000000001</v>
      </c>
    </row>
    <row r="13481" spans="1:8" hidden="1" x14ac:dyDescent="0.25">
      <c r="A13481" s="10">
        <f t="shared" si="630"/>
        <v>43883.409722222219</v>
      </c>
      <c r="B13481" s="11">
        <v>43883</v>
      </c>
      <c r="C13481" s="12">
        <v>0.40972222222222227</v>
      </c>
      <c r="D13481">
        <v>0.67600000000000005</v>
      </c>
      <c r="E13481">
        <v>4.49</v>
      </c>
      <c r="F13481">
        <v>56.329000000000001</v>
      </c>
      <c r="G13481">
        <f t="shared" si="632"/>
        <v>265.03039999999999</v>
      </c>
      <c r="H13481">
        <f t="shared" si="631"/>
        <v>265.03039999999999</v>
      </c>
    </row>
    <row r="13482" spans="1:8" hidden="1" x14ac:dyDescent="0.25">
      <c r="A13482" s="10">
        <f t="shared" si="630"/>
        <v>43883.413194444445</v>
      </c>
      <c r="B13482" s="11">
        <v>43883</v>
      </c>
      <c r="C13482" s="12">
        <v>0.41319444444444442</v>
      </c>
      <c r="D13482">
        <v>0.22900000000000001</v>
      </c>
      <c r="E13482">
        <v>4.57</v>
      </c>
      <c r="F13482">
        <v>11.356999999999999</v>
      </c>
      <c r="G13482">
        <f t="shared" si="632"/>
        <v>30.292399999999997</v>
      </c>
      <c r="H13482">
        <f t="shared" si="631"/>
        <v>30.292399999999997</v>
      </c>
    </row>
    <row r="13483" spans="1:8" hidden="1" x14ac:dyDescent="0.25">
      <c r="A13483" s="10">
        <f t="shared" si="630"/>
        <v>43883.416666666664</v>
      </c>
      <c r="B13483" s="11">
        <v>43883</v>
      </c>
      <c r="C13483" s="12">
        <v>0.41666666666666669</v>
      </c>
      <c r="D13483">
        <v>0.313</v>
      </c>
      <c r="E13483">
        <v>4.58</v>
      </c>
      <c r="F13483">
        <v>18.2</v>
      </c>
      <c r="G13483">
        <f t="shared" si="632"/>
        <v>23.858400000000003</v>
      </c>
      <c r="H13483">
        <f t="shared" si="631"/>
        <v>23.858400000000003</v>
      </c>
    </row>
    <row r="13484" spans="1:8" hidden="1" x14ac:dyDescent="0.25">
      <c r="A13484" s="10">
        <f t="shared" si="630"/>
        <v>43883.420138888891</v>
      </c>
      <c r="B13484" s="11">
        <v>43883</v>
      </c>
      <c r="C13484" s="12">
        <v>0.4201388888888889</v>
      </c>
      <c r="D13484">
        <v>0.2</v>
      </c>
      <c r="E13484">
        <v>4.57</v>
      </c>
      <c r="F13484">
        <v>9.2780000000000005</v>
      </c>
      <c r="G13484">
        <f t="shared" si="632"/>
        <v>17.8276</v>
      </c>
      <c r="H13484">
        <f t="shared" si="631"/>
        <v>17.8276</v>
      </c>
    </row>
    <row r="13485" spans="1:8" hidden="1" x14ac:dyDescent="0.25">
      <c r="A13485" s="10">
        <f t="shared" si="630"/>
        <v>43883.423611111109</v>
      </c>
      <c r="B13485" s="11">
        <v>43883</v>
      </c>
      <c r="C13485" s="12">
        <v>0.4236111111111111</v>
      </c>
      <c r="D13485">
        <v>0.378</v>
      </c>
      <c r="E13485">
        <v>4.57</v>
      </c>
      <c r="F13485">
        <v>24.128</v>
      </c>
      <c r="G13485">
        <f t="shared" si="632"/>
        <v>32.717200000000005</v>
      </c>
      <c r="H13485">
        <f t="shared" si="631"/>
        <v>32.717200000000005</v>
      </c>
    </row>
    <row r="13486" spans="1:8" hidden="1" x14ac:dyDescent="0.25">
      <c r="A13486" s="10">
        <f t="shared" si="630"/>
        <v>43883.427083333336</v>
      </c>
      <c r="B13486" s="11">
        <v>43883</v>
      </c>
      <c r="C13486" s="12">
        <v>0.42708333333333331</v>
      </c>
      <c r="D13486">
        <v>0.4</v>
      </c>
      <c r="E13486">
        <v>4.57</v>
      </c>
      <c r="F13486">
        <v>26.175000000000001</v>
      </c>
      <c r="G13486">
        <f t="shared" si="632"/>
        <v>56.135800000000003</v>
      </c>
      <c r="H13486">
        <f t="shared" si="631"/>
        <v>56.135800000000003</v>
      </c>
    </row>
    <row r="13487" spans="1:8" hidden="1" x14ac:dyDescent="0.25">
      <c r="A13487" s="10">
        <f t="shared" si="630"/>
        <v>43883.430555555555</v>
      </c>
      <c r="B13487" s="11">
        <v>43883</v>
      </c>
      <c r="C13487" s="12">
        <v>0.43055555555555558</v>
      </c>
      <c r="D13487">
        <v>0.88400000000000001</v>
      </c>
      <c r="E13487">
        <v>4.58</v>
      </c>
      <c r="F13487">
        <v>85.805000000000007</v>
      </c>
      <c r="G13487">
        <f t="shared" si="632"/>
        <v>77.383400000000009</v>
      </c>
      <c r="H13487">
        <f t="shared" si="631"/>
        <v>77.383400000000009</v>
      </c>
    </row>
    <row r="13488" spans="1:8" hidden="1" x14ac:dyDescent="0.25">
      <c r="A13488" s="10">
        <f t="shared" si="630"/>
        <v>43883.434027777781</v>
      </c>
      <c r="B13488" s="11">
        <v>43883</v>
      </c>
      <c r="C13488" s="12">
        <v>0.43402777777777773</v>
      </c>
      <c r="D13488">
        <v>1.2230000000000001</v>
      </c>
      <c r="E13488">
        <v>4.45</v>
      </c>
      <c r="F13488">
        <v>135.29300000000001</v>
      </c>
      <c r="G13488">
        <f t="shared" si="632"/>
        <v>95.633400000000009</v>
      </c>
      <c r="H13488">
        <f t="shared" si="631"/>
        <v>95.633400000000009</v>
      </c>
    </row>
    <row r="13489" spans="1:8" hidden="1" x14ac:dyDescent="0.25">
      <c r="A13489" s="10">
        <f t="shared" si="630"/>
        <v>43883.4375</v>
      </c>
      <c r="B13489" s="11">
        <v>43883</v>
      </c>
      <c r="C13489" s="12">
        <v>0.4375</v>
      </c>
      <c r="D13489">
        <v>1.18</v>
      </c>
      <c r="E13489">
        <v>4.01</v>
      </c>
      <c r="F13489">
        <v>115.51600000000001</v>
      </c>
      <c r="G13489">
        <f t="shared" si="632"/>
        <v>115.523</v>
      </c>
      <c r="H13489">
        <f t="shared" si="631"/>
        <v>115.523</v>
      </c>
    </row>
    <row r="13490" spans="1:8" hidden="1" x14ac:dyDescent="0.25">
      <c r="A13490" s="10">
        <f t="shared" si="630"/>
        <v>43883.440972222219</v>
      </c>
      <c r="B13490" s="11">
        <v>43883</v>
      </c>
      <c r="C13490" s="12">
        <v>0.44097222222222227</v>
      </c>
      <c r="D13490">
        <v>1.208</v>
      </c>
      <c r="E13490">
        <v>3.86</v>
      </c>
      <c r="F13490">
        <v>115.378</v>
      </c>
      <c r="G13490">
        <f t="shared" si="632"/>
        <v>124.88800000000001</v>
      </c>
      <c r="H13490">
        <f t="shared" si="631"/>
        <v>124.88800000000001</v>
      </c>
    </row>
    <row r="13491" spans="1:8" hidden="1" x14ac:dyDescent="0.25">
      <c r="A13491" s="10">
        <f t="shared" si="630"/>
        <v>43883.444444444445</v>
      </c>
      <c r="B13491" s="11">
        <v>43883</v>
      </c>
      <c r="C13491" s="12">
        <v>0.44444444444444442</v>
      </c>
      <c r="D13491">
        <v>1.264</v>
      </c>
      <c r="E13491">
        <v>3.93</v>
      </c>
      <c r="F13491">
        <v>125.623</v>
      </c>
      <c r="G13491">
        <f t="shared" si="632"/>
        <v>119.45840000000001</v>
      </c>
      <c r="H13491">
        <f t="shared" si="631"/>
        <v>119.45840000000001</v>
      </c>
    </row>
    <row r="13492" spans="1:8" hidden="1" x14ac:dyDescent="0.25">
      <c r="A13492" s="10">
        <f t="shared" si="630"/>
        <v>43883.447916666664</v>
      </c>
      <c r="B13492" s="11">
        <v>43883</v>
      </c>
      <c r="C13492" s="12">
        <v>0.44791666666666669</v>
      </c>
      <c r="D13492">
        <v>1.306</v>
      </c>
      <c r="E13492">
        <v>3.96</v>
      </c>
      <c r="F13492">
        <v>132.63</v>
      </c>
      <c r="G13492">
        <f t="shared" si="632"/>
        <v>112.86699999999999</v>
      </c>
      <c r="H13492">
        <f t="shared" si="631"/>
        <v>112.86699999999999</v>
      </c>
    </row>
    <row r="13493" spans="1:8" hidden="1" x14ac:dyDescent="0.25">
      <c r="A13493" s="10">
        <f t="shared" si="630"/>
        <v>43883.451388888891</v>
      </c>
      <c r="B13493" s="11">
        <v>43883</v>
      </c>
      <c r="C13493" s="12">
        <v>0.4513888888888889</v>
      </c>
      <c r="D13493">
        <v>1.19</v>
      </c>
      <c r="E13493">
        <v>3.7</v>
      </c>
      <c r="F13493">
        <v>108.145</v>
      </c>
      <c r="G13493">
        <f t="shared" si="632"/>
        <v>103.36859999999999</v>
      </c>
      <c r="H13493">
        <f t="shared" si="631"/>
        <v>103.36859999999999</v>
      </c>
    </row>
    <row r="13494" spans="1:8" hidden="1" x14ac:dyDescent="0.25">
      <c r="A13494" s="10">
        <f t="shared" si="630"/>
        <v>43883.454861111109</v>
      </c>
      <c r="B13494" s="11">
        <v>43883</v>
      </c>
      <c r="C13494" s="12">
        <v>0.4548611111111111</v>
      </c>
      <c r="D13494">
        <v>1.079</v>
      </c>
      <c r="E13494">
        <v>3.27</v>
      </c>
      <c r="F13494">
        <v>82.558999999999997</v>
      </c>
      <c r="G13494">
        <f t="shared" si="632"/>
        <v>81.392599999999987</v>
      </c>
      <c r="H13494">
        <f t="shared" si="631"/>
        <v>81.392599999999987</v>
      </c>
    </row>
    <row r="13495" spans="1:8" hidden="1" x14ac:dyDescent="0.25">
      <c r="A13495" s="10">
        <f t="shared" si="630"/>
        <v>43883.458333333336</v>
      </c>
      <c r="B13495" s="11">
        <v>43883</v>
      </c>
      <c r="C13495" s="12">
        <v>0.45833333333333331</v>
      </c>
      <c r="D13495">
        <v>1.1419999999999999</v>
      </c>
      <c r="E13495">
        <v>2.4700000000000002</v>
      </c>
      <c r="F13495">
        <v>67.885999999999996</v>
      </c>
      <c r="G13495">
        <f t="shared" si="632"/>
        <v>59.706600000000002</v>
      </c>
      <c r="H13495">
        <f t="shared" si="631"/>
        <v>59.706600000000002</v>
      </c>
    </row>
    <row r="13496" spans="1:8" hidden="1" x14ac:dyDescent="0.25">
      <c r="A13496" s="10">
        <f t="shared" si="630"/>
        <v>43883.461805555555</v>
      </c>
      <c r="B13496" s="11">
        <v>43883</v>
      </c>
      <c r="C13496" s="12">
        <v>0.46180555555555558</v>
      </c>
      <c r="D13496">
        <v>0.94199999999999995</v>
      </c>
      <c r="E13496">
        <v>0.76</v>
      </c>
      <c r="F13496">
        <v>15.743</v>
      </c>
      <c r="G13496">
        <f t="shared" si="632"/>
        <v>42.178399999999996</v>
      </c>
      <c r="H13496">
        <f t="shared" si="631"/>
        <v>42.178399999999996</v>
      </c>
    </row>
    <row r="13497" spans="1:8" hidden="1" x14ac:dyDescent="0.25">
      <c r="A13497" s="10">
        <f t="shared" si="630"/>
        <v>43883.465277777781</v>
      </c>
      <c r="B13497" s="11">
        <v>43883</v>
      </c>
      <c r="C13497" s="12">
        <v>0.46527777777777773</v>
      </c>
      <c r="D13497">
        <v>0.70099999999999996</v>
      </c>
      <c r="E13497">
        <v>1.82</v>
      </c>
      <c r="F13497">
        <v>24.2</v>
      </c>
      <c r="G13497">
        <f t="shared" si="632"/>
        <v>30.170799999999996</v>
      </c>
      <c r="H13497">
        <f t="shared" si="631"/>
        <v>30.170799999999996</v>
      </c>
    </row>
    <row r="13498" spans="1:8" hidden="1" x14ac:dyDescent="0.25">
      <c r="A13498" s="10">
        <f t="shared" si="630"/>
        <v>43883.46875</v>
      </c>
      <c r="B13498" s="11">
        <v>43883</v>
      </c>
      <c r="C13498" s="12">
        <v>0.46875</v>
      </c>
      <c r="D13498">
        <v>0.68400000000000005</v>
      </c>
      <c r="E13498">
        <v>1.6</v>
      </c>
      <c r="F13498">
        <v>20.504000000000001</v>
      </c>
      <c r="G13498">
        <f t="shared" si="632"/>
        <v>21.4316</v>
      </c>
      <c r="H13498">
        <f t="shared" si="631"/>
        <v>21.4316</v>
      </c>
    </row>
    <row r="13499" spans="1:8" hidden="1" x14ac:dyDescent="0.25">
      <c r="A13499" s="10">
        <f t="shared" si="630"/>
        <v>43883.472222222219</v>
      </c>
      <c r="B13499" s="11">
        <v>43883</v>
      </c>
      <c r="C13499" s="12">
        <v>0.47222222222222227</v>
      </c>
      <c r="D13499">
        <v>0.68400000000000005</v>
      </c>
      <c r="E13499">
        <v>1.76</v>
      </c>
      <c r="F13499">
        <v>22.521000000000001</v>
      </c>
      <c r="G13499">
        <f t="shared" si="632"/>
        <v>20.379399999999997</v>
      </c>
      <c r="H13499">
        <f t="shared" si="631"/>
        <v>20.379399999999997</v>
      </c>
    </row>
    <row r="13500" spans="1:8" hidden="1" x14ac:dyDescent="0.25">
      <c r="A13500" s="10">
        <f t="shared" si="630"/>
        <v>43883.475694444445</v>
      </c>
      <c r="B13500" s="11">
        <v>43883</v>
      </c>
      <c r="C13500" s="12">
        <v>0.47569444444444442</v>
      </c>
      <c r="D13500">
        <v>0.73499999999999999</v>
      </c>
      <c r="E13500">
        <v>1.7</v>
      </c>
      <c r="F13500">
        <v>24.19</v>
      </c>
      <c r="G13500">
        <f t="shared" si="632"/>
        <v>16.869800000000001</v>
      </c>
      <c r="H13500">
        <f t="shared" si="631"/>
        <v>16.869800000000001</v>
      </c>
    </row>
    <row r="13501" spans="1:8" hidden="1" x14ac:dyDescent="0.25">
      <c r="A13501" s="10">
        <f t="shared" si="630"/>
        <v>43883.479166666664</v>
      </c>
      <c r="B13501" s="11">
        <v>43883</v>
      </c>
      <c r="C13501" s="12">
        <v>0.47916666666666669</v>
      </c>
      <c r="D13501">
        <v>0.505</v>
      </c>
      <c r="E13501">
        <v>1.29</v>
      </c>
      <c r="F13501">
        <v>10.481999999999999</v>
      </c>
      <c r="G13501">
        <f t="shared" si="632"/>
        <v>13.268600000000001</v>
      </c>
      <c r="H13501">
        <f t="shared" si="631"/>
        <v>13.268600000000001</v>
      </c>
    </row>
    <row r="13502" spans="1:8" hidden="1" x14ac:dyDescent="0.25">
      <c r="A13502" s="10">
        <f t="shared" si="630"/>
        <v>43883.482638888891</v>
      </c>
      <c r="B13502" s="11">
        <v>43883</v>
      </c>
      <c r="C13502" s="12">
        <v>0.4826388888888889</v>
      </c>
      <c r="D13502">
        <v>0.42</v>
      </c>
      <c r="E13502">
        <v>1.08</v>
      </c>
      <c r="F13502">
        <v>6.6520000000000001</v>
      </c>
      <c r="G13502">
        <f t="shared" si="632"/>
        <v>9.1844000000000001</v>
      </c>
      <c r="H13502">
        <f t="shared" si="631"/>
        <v>9.1844000000000001</v>
      </c>
    </row>
    <row r="13503" spans="1:8" hidden="1" x14ac:dyDescent="0.25">
      <c r="A13503" s="10">
        <f t="shared" si="630"/>
        <v>43883.486111111109</v>
      </c>
      <c r="B13503" s="11">
        <v>43883</v>
      </c>
      <c r="C13503" s="12">
        <v>0.4861111111111111</v>
      </c>
      <c r="D13503">
        <v>0.27100000000000002</v>
      </c>
      <c r="E13503">
        <v>0.78</v>
      </c>
      <c r="F13503">
        <v>2.4980000000000002</v>
      </c>
      <c r="G13503">
        <f t="shared" si="632"/>
        <v>4.5384000000000011</v>
      </c>
      <c r="H13503">
        <f t="shared" si="631"/>
        <v>4.5384000000000011</v>
      </c>
    </row>
    <row r="13504" spans="1:8" hidden="1" x14ac:dyDescent="0.25">
      <c r="A13504" s="10">
        <f t="shared" si="630"/>
        <v>43883.489583333336</v>
      </c>
      <c r="B13504" s="11">
        <v>43883</v>
      </c>
      <c r="C13504" s="12">
        <v>0.48958333333333331</v>
      </c>
      <c r="D13504">
        <v>0.315</v>
      </c>
      <c r="E13504">
        <v>0.52</v>
      </c>
      <c r="F13504">
        <v>2.1</v>
      </c>
      <c r="G13504">
        <f t="shared" si="632"/>
        <v>2.6004</v>
      </c>
      <c r="H13504">
        <f t="shared" si="631"/>
        <v>2.6004</v>
      </c>
    </row>
    <row r="13505" spans="1:8" hidden="1" x14ac:dyDescent="0.25">
      <c r="A13505" s="10">
        <f t="shared" si="630"/>
        <v>43883.493055555555</v>
      </c>
      <c r="B13505" s="11">
        <v>43883</v>
      </c>
      <c r="C13505" s="12">
        <v>0.49305555555555558</v>
      </c>
      <c r="D13505">
        <v>0.32500000000000001</v>
      </c>
      <c r="E13505">
        <v>0.23</v>
      </c>
      <c r="F13505">
        <v>0.96</v>
      </c>
      <c r="G13505">
        <f t="shared" si="632"/>
        <v>1.6736</v>
      </c>
      <c r="H13505">
        <f t="shared" si="631"/>
        <v>1.6736</v>
      </c>
    </row>
    <row r="13506" spans="1:8" hidden="1" x14ac:dyDescent="0.25">
      <c r="A13506" s="10">
        <f t="shared" si="630"/>
        <v>43883.496527777781</v>
      </c>
      <c r="B13506" s="11">
        <v>43883</v>
      </c>
      <c r="C13506" s="12">
        <v>0.49652777777777773</v>
      </c>
      <c r="D13506">
        <v>0.30599999999999999</v>
      </c>
      <c r="E13506">
        <v>0.21</v>
      </c>
      <c r="F13506">
        <v>0.79200000000000004</v>
      </c>
      <c r="G13506">
        <f t="shared" si="632"/>
        <v>5.0254000000000003</v>
      </c>
      <c r="H13506">
        <f t="shared" si="631"/>
        <v>5.0254000000000003</v>
      </c>
    </row>
    <row r="13507" spans="1:8" hidden="1" x14ac:dyDescent="0.25">
      <c r="A13507" s="10">
        <f t="shared" si="630"/>
        <v>43883.5</v>
      </c>
      <c r="B13507" s="11">
        <v>43883</v>
      </c>
      <c r="C13507" s="12">
        <v>0.5</v>
      </c>
      <c r="D13507">
        <v>0.32300000000000001</v>
      </c>
      <c r="E13507">
        <v>0.48</v>
      </c>
      <c r="F13507">
        <v>2.0179999999999998</v>
      </c>
      <c r="G13507">
        <f t="shared" si="632"/>
        <v>33.883200000000002</v>
      </c>
      <c r="H13507">
        <f t="shared" si="631"/>
        <v>33.883200000000002</v>
      </c>
    </row>
    <row r="13508" spans="1:8" hidden="1" x14ac:dyDescent="0.25">
      <c r="A13508" s="10">
        <f t="shared" si="630"/>
        <v>43883.503472222219</v>
      </c>
      <c r="B13508" s="11">
        <v>43883</v>
      </c>
      <c r="C13508" s="12">
        <v>0.50347222222222221</v>
      </c>
      <c r="D13508">
        <v>0.65</v>
      </c>
      <c r="E13508">
        <v>1.63</v>
      </c>
      <c r="F13508">
        <v>19.257000000000001</v>
      </c>
      <c r="G13508">
        <f t="shared" si="632"/>
        <v>255.38400000000001</v>
      </c>
      <c r="H13508">
        <f t="shared" si="631"/>
        <v>255.38400000000001</v>
      </c>
    </row>
    <row r="13509" spans="1:8" hidden="1" x14ac:dyDescent="0.25">
      <c r="A13509" s="10">
        <f t="shared" ref="A13509:A13572" si="633">B13509+C13509</f>
        <v>43883.506944444445</v>
      </c>
      <c r="B13509" s="11">
        <v>43883</v>
      </c>
      <c r="C13509" s="12">
        <v>0.50694444444444442</v>
      </c>
      <c r="D13509">
        <v>1.548</v>
      </c>
      <c r="E13509">
        <v>3.39</v>
      </c>
      <c r="F13509">
        <v>146.38900000000001</v>
      </c>
      <c r="G13509">
        <f t="shared" si="632"/>
        <v>412.02820000000003</v>
      </c>
      <c r="H13509">
        <f t="shared" ref="H13509:H13572" si="634">ABS(G13509)</f>
        <v>412.02820000000003</v>
      </c>
    </row>
    <row r="13510" spans="1:8" hidden="1" x14ac:dyDescent="0.25">
      <c r="A13510" s="10">
        <f t="shared" si="633"/>
        <v>43883.510416666664</v>
      </c>
      <c r="B13510" s="11">
        <v>43883</v>
      </c>
      <c r="C13510" s="12">
        <v>0.51041666666666663</v>
      </c>
      <c r="D13510">
        <v>11.898</v>
      </c>
      <c r="E13510">
        <v>1.36</v>
      </c>
      <c r="F13510">
        <v>1108.4639999999999</v>
      </c>
      <c r="G13510">
        <f t="shared" si="632"/>
        <v>461.40420000000006</v>
      </c>
      <c r="H13510">
        <f t="shared" si="634"/>
        <v>461.40420000000006</v>
      </c>
    </row>
    <row r="13511" spans="1:8" hidden="1" x14ac:dyDescent="0.25">
      <c r="A13511" s="10">
        <f t="shared" si="633"/>
        <v>43883.513888888891</v>
      </c>
      <c r="B13511" s="11">
        <v>43883</v>
      </c>
      <c r="C13511" s="12">
        <v>0.51388888888888895</v>
      </c>
      <c r="D13511">
        <v>4.3140000000000001</v>
      </c>
      <c r="E13511">
        <v>4.0199999999999996</v>
      </c>
      <c r="F13511">
        <v>784.01300000000003</v>
      </c>
      <c r="G13511">
        <f t="shared" ref="G13511:G13574" si="635">AVERAGE(F13509:F13513)</f>
        <v>502.09199999999998</v>
      </c>
      <c r="H13511">
        <f t="shared" si="634"/>
        <v>502.09199999999998</v>
      </c>
    </row>
    <row r="13512" spans="1:8" hidden="1" x14ac:dyDescent="0.25">
      <c r="A13512" s="10">
        <f t="shared" si="633"/>
        <v>43883.517361111109</v>
      </c>
      <c r="B13512" s="11">
        <v>43883</v>
      </c>
      <c r="C13512" s="12">
        <v>0.51736111111111105</v>
      </c>
      <c r="D13512">
        <v>1.8069999999999999</v>
      </c>
      <c r="E13512">
        <v>4.58</v>
      </c>
      <c r="F13512">
        <v>248.898</v>
      </c>
      <c r="G13512">
        <f t="shared" si="635"/>
        <v>511.35320000000002</v>
      </c>
      <c r="H13512">
        <f t="shared" si="634"/>
        <v>511.35320000000002</v>
      </c>
    </row>
    <row r="13513" spans="1:8" hidden="1" x14ac:dyDescent="0.25">
      <c r="A13513" s="10">
        <f t="shared" si="633"/>
        <v>43883.520833333336</v>
      </c>
      <c r="B13513" s="11">
        <v>43883</v>
      </c>
      <c r="C13513" s="12">
        <v>0.52083333333333337</v>
      </c>
      <c r="D13513">
        <v>1.7150000000000001</v>
      </c>
      <c r="E13513">
        <v>4.43</v>
      </c>
      <c r="F13513">
        <v>222.696</v>
      </c>
      <c r="G13513">
        <f t="shared" si="635"/>
        <v>324.8544</v>
      </c>
      <c r="H13513">
        <f t="shared" si="634"/>
        <v>324.8544</v>
      </c>
    </row>
    <row r="13514" spans="1:8" hidden="1" x14ac:dyDescent="0.25">
      <c r="A13514" s="10">
        <f t="shared" si="633"/>
        <v>43883.524305555555</v>
      </c>
      <c r="B13514" s="11">
        <v>43883</v>
      </c>
      <c r="C13514" s="12">
        <v>0.52430555555555558</v>
      </c>
      <c r="D13514">
        <v>1.6080000000000001</v>
      </c>
      <c r="E13514">
        <v>4.22</v>
      </c>
      <c r="F13514">
        <v>192.69499999999999</v>
      </c>
      <c r="G13514">
        <f t="shared" si="635"/>
        <v>195.72739999999999</v>
      </c>
      <c r="H13514">
        <f t="shared" si="634"/>
        <v>195.72739999999999</v>
      </c>
    </row>
    <row r="13515" spans="1:8" hidden="1" x14ac:dyDescent="0.25">
      <c r="A13515" s="10">
        <f t="shared" si="633"/>
        <v>43883.527777777781</v>
      </c>
      <c r="B13515" s="11">
        <v>43883</v>
      </c>
      <c r="C13515" s="12">
        <v>0.52777777777777779</v>
      </c>
      <c r="D13515">
        <v>1.591</v>
      </c>
      <c r="E13515">
        <v>3.91</v>
      </c>
      <c r="F13515">
        <v>175.97</v>
      </c>
      <c r="G13515">
        <f t="shared" si="635"/>
        <v>154.92840000000001</v>
      </c>
      <c r="H13515">
        <f t="shared" si="634"/>
        <v>154.92840000000001</v>
      </c>
    </row>
    <row r="13516" spans="1:8" hidden="1" x14ac:dyDescent="0.25">
      <c r="A13516" s="10">
        <f t="shared" si="633"/>
        <v>43883.53125</v>
      </c>
      <c r="B13516" s="11">
        <v>43883</v>
      </c>
      <c r="C13516" s="12">
        <v>0.53125</v>
      </c>
      <c r="D13516">
        <v>1.419</v>
      </c>
      <c r="E13516">
        <v>3.65</v>
      </c>
      <c r="F13516">
        <v>138.37799999999999</v>
      </c>
      <c r="G13516">
        <f t="shared" si="635"/>
        <v>112.14859999999999</v>
      </c>
      <c r="H13516">
        <f t="shared" si="634"/>
        <v>112.14859999999999</v>
      </c>
    </row>
    <row r="13517" spans="1:8" hidden="1" x14ac:dyDescent="0.25">
      <c r="A13517" s="10">
        <f t="shared" si="633"/>
        <v>43883.534722222219</v>
      </c>
      <c r="B13517" s="11">
        <v>43883</v>
      </c>
      <c r="C13517" s="12">
        <v>0.53472222222222221</v>
      </c>
      <c r="D13517">
        <v>1.113</v>
      </c>
      <c r="E13517">
        <v>1.7</v>
      </c>
      <c r="F13517">
        <v>44.902999999999999</v>
      </c>
      <c r="G13517">
        <f t="shared" si="635"/>
        <v>80.021600000000007</v>
      </c>
      <c r="H13517">
        <f t="shared" si="634"/>
        <v>80.021600000000007</v>
      </c>
    </row>
    <row r="13518" spans="1:8" hidden="1" x14ac:dyDescent="0.25">
      <c r="A13518" s="10">
        <f t="shared" si="633"/>
        <v>43883.538194444445</v>
      </c>
      <c r="B13518" s="11">
        <v>43883</v>
      </c>
      <c r="C13518" s="12">
        <v>0.53819444444444442</v>
      </c>
      <c r="D13518">
        <v>0.97699999999999998</v>
      </c>
      <c r="E13518">
        <v>0.4</v>
      </c>
      <c r="F13518">
        <v>8.7970000000000006</v>
      </c>
      <c r="G13518">
        <f t="shared" si="635"/>
        <v>50.101199999999992</v>
      </c>
      <c r="H13518">
        <f t="shared" si="634"/>
        <v>50.101199999999992</v>
      </c>
    </row>
    <row r="13519" spans="1:8" hidden="1" x14ac:dyDescent="0.25">
      <c r="A13519" s="10">
        <f t="shared" si="633"/>
        <v>43883.541666666664</v>
      </c>
      <c r="B13519" s="11">
        <v>43883</v>
      </c>
      <c r="C13519" s="12">
        <v>0.54166666666666663</v>
      </c>
      <c r="D13519">
        <v>0.86299999999999999</v>
      </c>
      <c r="E13519">
        <v>1.77</v>
      </c>
      <c r="F13519">
        <v>32.06</v>
      </c>
      <c r="G13519">
        <f t="shared" si="635"/>
        <v>27.138999999999999</v>
      </c>
      <c r="H13519">
        <f t="shared" si="634"/>
        <v>27.138999999999999</v>
      </c>
    </row>
    <row r="13520" spans="1:8" hidden="1" x14ac:dyDescent="0.25">
      <c r="A13520" s="10">
        <f t="shared" si="633"/>
        <v>43883.545138888891</v>
      </c>
      <c r="B13520" s="11">
        <v>43883</v>
      </c>
      <c r="C13520" s="12">
        <v>0.54513888888888895</v>
      </c>
      <c r="D13520">
        <v>0.79500000000000004</v>
      </c>
      <c r="E13520">
        <v>1.65</v>
      </c>
      <c r="F13520">
        <v>26.367999999999999</v>
      </c>
      <c r="G13520">
        <f t="shared" si="635"/>
        <v>22.688800000000001</v>
      </c>
      <c r="H13520">
        <f t="shared" si="634"/>
        <v>22.688800000000001</v>
      </c>
    </row>
    <row r="13521" spans="1:8" hidden="1" x14ac:dyDescent="0.25">
      <c r="A13521" s="10">
        <f t="shared" si="633"/>
        <v>43883.548611111109</v>
      </c>
      <c r="B13521" s="11">
        <v>43883</v>
      </c>
      <c r="C13521" s="12">
        <v>0.54861111111111105</v>
      </c>
      <c r="D13521">
        <v>0.68400000000000005</v>
      </c>
      <c r="E13521">
        <v>1.84</v>
      </c>
      <c r="F13521">
        <v>23.567</v>
      </c>
      <c r="G13521">
        <f t="shared" si="635"/>
        <v>23.974200000000003</v>
      </c>
      <c r="H13521">
        <f t="shared" si="634"/>
        <v>23.974200000000003</v>
      </c>
    </row>
    <row r="13522" spans="1:8" hidden="1" x14ac:dyDescent="0.25">
      <c r="A13522" s="10">
        <f t="shared" si="633"/>
        <v>43883.552083333336</v>
      </c>
      <c r="B13522" s="11">
        <v>43883</v>
      </c>
      <c r="C13522" s="12">
        <v>0.55208333333333337</v>
      </c>
      <c r="D13522">
        <v>0.73499999999999999</v>
      </c>
      <c r="E13522">
        <v>1.59</v>
      </c>
      <c r="F13522">
        <v>22.652000000000001</v>
      </c>
      <c r="G13522">
        <f t="shared" si="635"/>
        <v>122.4922</v>
      </c>
      <c r="H13522">
        <f t="shared" si="634"/>
        <v>122.4922</v>
      </c>
    </row>
    <row r="13523" spans="1:8" hidden="1" x14ac:dyDescent="0.25">
      <c r="A13523" s="10">
        <f t="shared" si="633"/>
        <v>43883.555555555555</v>
      </c>
      <c r="B13523" s="11">
        <v>43883</v>
      </c>
      <c r="C13523" s="12">
        <v>0.55555555555555558</v>
      </c>
      <c r="D13523">
        <v>0.53900000000000003</v>
      </c>
      <c r="E13523">
        <v>1.7</v>
      </c>
      <c r="F13523">
        <v>15.224</v>
      </c>
      <c r="G13523">
        <f t="shared" si="635"/>
        <v>352.81440000000003</v>
      </c>
      <c r="H13523">
        <f t="shared" si="634"/>
        <v>352.81440000000003</v>
      </c>
    </row>
    <row r="13524" spans="1:8" hidden="1" x14ac:dyDescent="0.25">
      <c r="A13524" s="10">
        <f t="shared" si="633"/>
        <v>43883.559027777781</v>
      </c>
      <c r="B13524" s="11">
        <v>43883</v>
      </c>
      <c r="C13524" s="12">
        <v>0.55902777777777779</v>
      </c>
      <c r="D13524">
        <v>4.157</v>
      </c>
      <c r="E13524">
        <v>2.84</v>
      </c>
      <c r="F13524">
        <v>524.65</v>
      </c>
      <c r="G13524">
        <f t="shared" si="635"/>
        <v>366.09880000000004</v>
      </c>
      <c r="H13524">
        <f t="shared" si="634"/>
        <v>366.09880000000004</v>
      </c>
    </row>
    <row r="13525" spans="1:8" hidden="1" x14ac:dyDescent="0.25">
      <c r="A13525" s="10">
        <f t="shared" si="633"/>
        <v>43883.5625</v>
      </c>
      <c r="B13525" s="11">
        <v>43883</v>
      </c>
      <c r="C13525" s="12">
        <v>0.5625</v>
      </c>
      <c r="D13525">
        <v>5.6589999999999998</v>
      </c>
      <c r="E13525">
        <v>4.08</v>
      </c>
      <c r="F13525">
        <v>1177.979</v>
      </c>
      <c r="G13525">
        <f t="shared" si="635"/>
        <v>393.71460000000002</v>
      </c>
      <c r="H13525">
        <f t="shared" si="634"/>
        <v>393.71460000000002</v>
      </c>
    </row>
    <row r="13526" spans="1:8" hidden="1" x14ac:dyDescent="0.25">
      <c r="A13526" s="10">
        <f t="shared" si="633"/>
        <v>43883.565972222219</v>
      </c>
      <c r="B13526" s="11">
        <v>43883</v>
      </c>
      <c r="C13526" s="12">
        <v>0.56597222222222221</v>
      </c>
      <c r="D13526">
        <v>0.94199999999999995</v>
      </c>
      <c r="E13526">
        <v>4.3600000000000003</v>
      </c>
      <c r="F13526">
        <v>89.989000000000004</v>
      </c>
      <c r="G13526">
        <f t="shared" si="635"/>
        <v>431.80259999999998</v>
      </c>
      <c r="H13526">
        <f t="shared" si="634"/>
        <v>431.80259999999998</v>
      </c>
    </row>
    <row r="13527" spans="1:8" hidden="1" x14ac:dyDescent="0.25">
      <c r="A13527" s="10">
        <f t="shared" si="633"/>
        <v>43883.569444444445</v>
      </c>
      <c r="B13527" s="11">
        <v>43883</v>
      </c>
      <c r="C13527" s="12">
        <v>0.56944444444444442</v>
      </c>
      <c r="D13527">
        <v>1.37</v>
      </c>
      <c r="E13527">
        <v>4.47</v>
      </c>
      <c r="F13527">
        <v>160.73099999999999</v>
      </c>
      <c r="G13527">
        <f t="shared" si="635"/>
        <v>371.24340000000001</v>
      </c>
      <c r="H13527">
        <f t="shared" si="634"/>
        <v>371.24340000000001</v>
      </c>
    </row>
    <row r="13528" spans="1:8" hidden="1" x14ac:dyDescent="0.25">
      <c r="A13528" s="10">
        <f t="shared" si="633"/>
        <v>43883.572916666664</v>
      </c>
      <c r="B13528" s="11">
        <v>43883</v>
      </c>
      <c r="C13528" s="12">
        <v>0.57291666666666663</v>
      </c>
      <c r="D13528">
        <v>1.6120000000000001</v>
      </c>
      <c r="E13528">
        <v>4.49</v>
      </c>
      <c r="F13528">
        <v>205.66399999999999</v>
      </c>
      <c r="G13528">
        <f t="shared" si="635"/>
        <v>171.96460000000002</v>
      </c>
      <c r="H13528">
        <f t="shared" si="634"/>
        <v>171.96460000000002</v>
      </c>
    </row>
    <row r="13529" spans="1:8" hidden="1" x14ac:dyDescent="0.25">
      <c r="A13529" s="10">
        <f t="shared" si="633"/>
        <v>43883.576388888891</v>
      </c>
      <c r="B13529" s="11">
        <v>43883</v>
      </c>
      <c r="C13529" s="12">
        <v>0.57638888888888895</v>
      </c>
      <c r="D13529">
        <v>1.71</v>
      </c>
      <c r="E13529">
        <v>4.43</v>
      </c>
      <c r="F13529">
        <v>221.85400000000001</v>
      </c>
      <c r="G13529">
        <f t="shared" si="635"/>
        <v>181.4306</v>
      </c>
      <c r="H13529">
        <f t="shared" si="634"/>
        <v>181.4306</v>
      </c>
    </row>
    <row r="13530" spans="1:8" hidden="1" x14ac:dyDescent="0.25">
      <c r="A13530" s="10">
        <f t="shared" si="633"/>
        <v>43883.579861111109</v>
      </c>
      <c r="B13530" s="11">
        <v>43883</v>
      </c>
      <c r="C13530" s="12">
        <v>0.57986111111111105</v>
      </c>
      <c r="D13530">
        <v>1.5609999999999999</v>
      </c>
      <c r="E13530">
        <v>4.16</v>
      </c>
      <c r="F13530">
        <v>181.58500000000001</v>
      </c>
      <c r="G13530">
        <f t="shared" si="635"/>
        <v>168.1722</v>
      </c>
      <c r="H13530">
        <f t="shared" si="634"/>
        <v>168.1722</v>
      </c>
    </row>
    <row r="13531" spans="1:8" hidden="1" x14ac:dyDescent="0.25">
      <c r="A13531" s="10">
        <f t="shared" si="633"/>
        <v>43883.583333333336</v>
      </c>
      <c r="B13531" s="11">
        <v>43883</v>
      </c>
      <c r="C13531" s="12">
        <v>0.58333333333333337</v>
      </c>
      <c r="D13531">
        <v>1.4059999999999999</v>
      </c>
      <c r="E13531">
        <v>3.67</v>
      </c>
      <c r="F13531">
        <v>137.31899999999999</v>
      </c>
      <c r="G13531">
        <f t="shared" si="635"/>
        <v>137.62899999999999</v>
      </c>
      <c r="H13531">
        <f t="shared" si="634"/>
        <v>137.62899999999999</v>
      </c>
    </row>
    <row r="13532" spans="1:8" hidden="1" x14ac:dyDescent="0.25">
      <c r="A13532" s="10">
        <f t="shared" si="633"/>
        <v>43883.586805555555</v>
      </c>
      <c r="B13532" s="11">
        <v>43883</v>
      </c>
      <c r="C13532" s="12">
        <v>0.58680555555555558</v>
      </c>
      <c r="D13532">
        <v>1.2609999999999999</v>
      </c>
      <c r="E13532">
        <v>2.97</v>
      </c>
      <c r="F13532">
        <v>94.438999999999993</v>
      </c>
      <c r="G13532">
        <f t="shared" si="635"/>
        <v>102.3706</v>
      </c>
      <c r="H13532">
        <f t="shared" si="634"/>
        <v>102.3706</v>
      </c>
    </row>
    <row r="13533" spans="1:8" hidden="1" x14ac:dyDescent="0.25">
      <c r="A13533" s="10">
        <f t="shared" si="633"/>
        <v>43883.590277777781</v>
      </c>
      <c r="B13533" s="11">
        <v>43883</v>
      </c>
      <c r="C13533" s="12">
        <v>0.59027777777777779</v>
      </c>
      <c r="D13533">
        <v>1.21</v>
      </c>
      <c r="E13533">
        <v>1.77</v>
      </c>
      <c r="F13533">
        <v>52.948</v>
      </c>
      <c r="G13533">
        <f t="shared" si="635"/>
        <v>72.985399999999998</v>
      </c>
      <c r="H13533">
        <f t="shared" si="634"/>
        <v>72.985399999999998</v>
      </c>
    </row>
    <row r="13534" spans="1:8" hidden="1" x14ac:dyDescent="0.25">
      <c r="A13534" s="10">
        <f t="shared" si="633"/>
        <v>43883.59375</v>
      </c>
      <c r="B13534" s="11">
        <v>43883</v>
      </c>
      <c r="C13534" s="12">
        <v>0.59375</v>
      </c>
      <c r="D13534">
        <v>1.1100000000000001</v>
      </c>
      <c r="E13534">
        <v>1.73</v>
      </c>
      <c r="F13534">
        <v>45.561999999999998</v>
      </c>
      <c r="G13534">
        <f t="shared" si="635"/>
        <v>50.707999999999998</v>
      </c>
      <c r="H13534">
        <f t="shared" si="634"/>
        <v>50.707999999999998</v>
      </c>
    </row>
    <row r="13535" spans="1:8" hidden="1" x14ac:dyDescent="0.25">
      <c r="A13535" s="10">
        <f t="shared" si="633"/>
        <v>43883.597222222219</v>
      </c>
      <c r="B13535" s="11">
        <v>43883</v>
      </c>
      <c r="C13535" s="12">
        <v>0.59722222222222221</v>
      </c>
      <c r="D13535">
        <v>0.90500000000000003</v>
      </c>
      <c r="E13535">
        <v>1.78</v>
      </c>
      <c r="F13535">
        <v>34.658999999999999</v>
      </c>
      <c r="G13535">
        <f t="shared" si="635"/>
        <v>38.249799999999993</v>
      </c>
      <c r="H13535">
        <f t="shared" si="634"/>
        <v>38.249799999999993</v>
      </c>
    </row>
    <row r="13536" spans="1:8" hidden="1" x14ac:dyDescent="0.25">
      <c r="A13536" s="10">
        <f t="shared" si="633"/>
        <v>43883.600694444445</v>
      </c>
      <c r="B13536" s="11">
        <v>43883</v>
      </c>
      <c r="C13536" s="12">
        <v>0.60069444444444442</v>
      </c>
      <c r="D13536">
        <v>0.81200000000000006</v>
      </c>
      <c r="E13536">
        <v>1.57</v>
      </c>
      <c r="F13536">
        <v>25.931999999999999</v>
      </c>
      <c r="G13536">
        <f t="shared" si="635"/>
        <v>31.846200000000003</v>
      </c>
      <c r="H13536">
        <f t="shared" si="634"/>
        <v>31.846200000000003</v>
      </c>
    </row>
    <row r="13537" spans="1:8" hidden="1" x14ac:dyDescent="0.25">
      <c r="A13537" s="10">
        <f t="shared" si="633"/>
        <v>43883.604166666664</v>
      </c>
      <c r="B13537" s="11">
        <v>43883</v>
      </c>
      <c r="C13537" s="12">
        <v>0.60416666666666663</v>
      </c>
      <c r="D13537">
        <v>0.85399999999999998</v>
      </c>
      <c r="E13537">
        <v>1.8</v>
      </c>
      <c r="F13537">
        <v>32.148000000000003</v>
      </c>
      <c r="G13537">
        <f t="shared" si="635"/>
        <v>26.686</v>
      </c>
      <c r="H13537">
        <f t="shared" si="634"/>
        <v>26.686</v>
      </c>
    </row>
    <row r="13538" spans="1:8" hidden="1" x14ac:dyDescent="0.25">
      <c r="A13538" s="10">
        <f t="shared" si="633"/>
        <v>43883.607638888891</v>
      </c>
      <c r="B13538" s="11">
        <v>43883</v>
      </c>
      <c r="C13538" s="12">
        <v>0.60763888888888895</v>
      </c>
      <c r="D13538">
        <v>0.66700000000000004</v>
      </c>
      <c r="E13538">
        <v>1.7</v>
      </c>
      <c r="F13538">
        <v>20.93</v>
      </c>
      <c r="G13538">
        <f t="shared" si="635"/>
        <v>22.903999999999996</v>
      </c>
      <c r="H13538">
        <f t="shared" si="634"/>
        <v>22.903999999999996</v>
      </c>
    </row>
    <row r="13539" spans="1:8" hidden="1" x14ac:dyDescent="0.25">
      <c r="A13539" s="10">
        <f t="shared" si="633"/>
        <v>43883.611111111109</v>
      </c>
      <c r="B13539" s="11">
        <v>43883</v>
      </c>
      <c r="C13539" s="12">
        <v>0.61111111111111105</v>
      </c>
      <c r="D13539">
        <v>0.65</v>
      </c>
      <c r="E13539">
        <v>1.67</v>
      </c>
      <c r="F13539">
        <v>19.760999999999999</v>
      </c>
      <c r="G13539">
        <f t="shared" si="635"/>
        <v>19.962399999999999</v>
      </c>
      <c r="H13539">
        <f t="shared" si="634"/>
        <v>19.962399999999999</v>
      </c>
    </row>
    <row r="13540" spans="1:8" hidden="1" x14ac:dyDescent="0.25">
      <c r="A13540" s="10">
        <f t="shared" si="633"/>
        <v>43883.614583333336</v>
      </c>
      <c r="B13540" s="11">
        <v>43883</v>
      </c>
      <c r="C13540" s="12">
        <v>0.61458333333333337</v>
      </c>
      <c r="D13540">
        <v>0.58199999999999996</v>
      </c>
      <c r="E13540">
        <v>1.57</v>
      </c>
      <c r="F13540">
        <v>15.749000000000001</v>
      </c>
      <c r="G13540">
        <f t="shared" si="635"/>
        <v>15.315999999999999</v>
      </c>
      <c r="H13540">
        <f t="shared" si="634"/>
        <v>15.315999999999999</v>
      </c>
    </row>
    <row r="13541" spans="1:8" hidden="1" x14ac:dyDescent="0.25">
      <c r="A13541" s="10">
        <f t="shared" si="633"/>
        <v>43883.618055555555</v>
      </c>
      <c r="B13541" s="11">
        <v>43883</v>
      </c>
      <c r="C13541" s="12">
        <v>0.61805555555555558</v>
      </c>
      <c r="D13541">
        <v>0.53</v>
      </c>
      <c r="E13541">
        <v>1.28</v>
      </c>
      <c r="F13541">
        <v>11.224</v>
      </c>
      <c r="G13541">
        <f t="shared" si="635"/>
        <v>12.270999999999997</v>
      </c>
      <c r="H13541">
        <f t="shared" si="634"/>
        <v>12.270999999999997</v>
      </c>
    </row>
    <row r="13542" spans="1:8" hidden="1" x14ac:dyDescent="0.25">
      <c r="A13542" s="10">
        <f t="shared" si="633"/>
        <v>43883.621527777781</v>
      </c>
      <c r="B13542" s="11">
        <v>43883</v>
      </c>
      <c r="C13542" s="12">
        <v>0.62152777777777779</v>
      </c>
      <c r="D13542">
        <v>0.51300000000000001</v>
      </c>
      <c r="E13542">
        <v>1.07</v>
      </c>
      <c r="F13542">
        <v>8.9160000000000004</v>
      </c>
      <c r="G13542">
        <f t="shared" si="635"/>
        <v>9.7501999999999978</v>
      </c>
      <c r="H13542">
        <f t="shared" si="634"/>
        <v>9.7501999999999978</v>
      </c>
    </row>
    <row r="13543" spans="1:8" hidden="1" x14ac:dyDescent="0.25">
      <c r="A13543" s="10">
        <f t="shared" si="633"/>
        <v>43883.625</v>
      </c>
      <c r="B13543" s="11">
        <v>43883</v>
      </c>
      <c r="C13543" s="12">
        <v>0.625</v>
      </c>
      <c r="D13543">
        <v>0.505</v>
      </c>
      <c r="E13543">
        <v>0.7</v>
      </c>
      <c r="F13543">
        <v>5.7050000000000001</v>
      </c>
      <c r="G13543">
        <f t="shared" si="635"/>
        <v>8.0603999999999978</v>
      </c>
      <c r="H13543">
        <f t="shared" si="634"/>
        <v>8.0603999999999978</v>
      </c>
    </row>
    <row r="13544" spans="1:8" hidden="1" x14ac:dyDescent="0.25">
      <c r="A13544" s="10">
        <f t="shared" si="633"/>
        <v>43883.628472222219</v>
      </c>
      <c r="B13544" s="11">
        <v>43883</v>
      </c>
      <c r="C13544" s="12">
        <v>0.62847222222222221</v>
      </c>
      <c r="D13544">
        <v>0.53900000000000003</v>
      </c>
      <c r="E13544">
        <v>0.8</v>
      </c>
      <c r="F13544">
        <v>7.157</v>
      </c>
      <c r="G13544">
        <f t="shared" si="635"/>
        <v>7.1928000000000001</v>
      </c>
      <c r="H13544">
        <f t="shared" si="634"/>
        <v>7.1928000000000001</v>
      </c>
    </row>
    <row r="13545" spans="1:8" hidden="1" x14ac:dyDescent="0.25">
      <c r="A13545" s="10">
        <f t="shared" si="633"/>
        <v>43883.631944444445</v>
      </c>
      <c r="B13545" s="11">
        <v>43883</v>
      </c>
      <c r="C13545" s="12">
        <v>0.63194444444444442</v>
      </c>
      <c r="D13545">
        <v>0.505</v>
      </c>
      <c r="E13545">
        <v>0.9</v>
      </c>
      <c r="F13545">
        <v>7.3</v>
      </c>
      <c r="G13545">
        <f t="shared" si="635"/>
        <v>6.3415999999999997</v>
      </c>
      <c r="H13545">
        <f t="shared" si="634"/>
        <v>6.3415999999999997</v>
      </c>
    </row>
    <row r="13546" spans="1:8" hidden="1" x14ac:dyDescent="0.25">
      <c r="A13546" s="10">
        <f t="shared" si="633"/>
        <v>43883.635416666664</v>
      </c>
      <c r="B13546" s="11">
        <v>43883</v>
      </c>
      <c r="C13546" s="12">
        <v>0.63541666666666663</v>
      </c>
      <c r="D13546">
        <v>0.55600000000000005</v>
      </c>
      <c r="E13546">
        <v>0.73</v>
      </c>
      <c r="F13546">
        <v>6.8860000000000001</v>
      </c>
      <c r="G13546">
        <f t="shared" si="635"/>
        <v>5.5704000000000002</v>
      </c>
      <c r="H13546">
        <f t="shared" si="634"/>
        <v>5.5704000000000002</v>
      </c>
    </row>
    <row r="13547" spans="1:8" hidden="1" x14ac:dyDescent="0.25">
      <c r="A13547" s="10">
        <f t="shared" si="633"/>
        <v>43883.638888888891</v>
      </c>
      <c r="B13547" s="11">
        <v>43883</v>
      </c>
      <c r="C13547" s="12">
        <v>0.63888888888888895</v>
      </c>
      <c r="D13547">
        <v>0.505</v>
      </c>
      <c r="E13547">
        <v>0.56999999999999995</v>
      </c>
      <c r="F13547">
        <v>4.66</v>
      </c>
      <c r="G13547">
        <f t="shared" si="635"/>
        <v>4.4732000000000003</v>
      </c>
      <c r="H13547">
        <f t="shared" si="634"/>
        <v>4.4732000000000003</v>
      </c>
    </row>
    <row r="13548" spans="1:8" hidden="1" x14ac:dyDescent="0.25">
      <c r="A13548" s="10">
        <f t="shared" si="633"/>
        <v>43883.642361111109</v>
      </c>
      <c r="B13548" s="11">
        <v>43883</v>
      </c>
      <c r="C13548" s="12">
        <v>0.64236111111111105</v>
      </c>
      <c r="D13548">
        <v>0.53</v>
      </c>
      <c r="E13548">
        <v>0.21</v>
      </c>
      <c r="F13548">
        <v>1.849</v>
      </c>
      <c r="G13548">
        <f t="shared" si="635"/>
        <v>3.3735999999999997</v>
      </c>
      <c r="H13548">
        <f t="shared" si="634"/>
        <v>3.3735999999999997</v>
      </c>
    </row>
    <row r="13549" spans="1:8" hidden="1" x14ac:dyDescent="0.25">
      <c r="A13549" s="10">
        <f t="shared" si="633"/>
        <v>43883.645833333336</v>
      </c>
      <c r="B13549" s="11">
        <v>43883</v>
      </c>
      <c r="C13549" s="12">
        <v>0.64583333333333337</v>
      </c>
      <c r="D13549">
        <v>0.53</v>
      </c>
      <c r="E13549">
        <v>0.19</v>
      </c>
      <c r="F13549">
        <v>1.671</v>
      </c>
      <c r="G13549">
        <f t="shared" si="635"/>
        <v>2.3815999999999997</v>
      </c>
      <c r="H13549">
        <f t="shared" si="634"/>
        <v>2.3815999999999997</v>
      </c>
    </row>
    <row r="13550" spans="1:8" hidden="1" x14ac:dyDescent="0.25">
      <c r="A13550" s="10">
        <f t="shared" si="633"/>
        <v>43883.649305555555</v>
      </c>
      <c r="B13550" s="11">
        <v>43883</v>
      </c>
      <c r="C13550" s="12">
        <v>0.64930555555555558</v>
      </c>
      <c r="D13550">
        <v>0.53</v>
      </c>
      <c r="E13550">
        <v>0.21</v>
      </c>
      <c r="F13550">
        <v>1.802</v>
      </c>
      <c r="G13550">
        <f t="shared" si="635"/>
        <v>1.7614000000000001</v>
      </c>
      <c r="H13550">
        <f t="shared" si="634"/>
        <v>1.7614000000000001</v>
      </c>
    </row>
    <row r="13551" spans="1:8" hidden="1" x14ac:dyDescent="0.25">
      <c r="A13551" s="10">
        <f t="shared" si="633"/>
        <v>43883.652777777781</v>
      </c>
      <c r="B13551" s="11">
        <v>43883</v>
      </c>
      <c r="C13551" s="12">
        <v>0.65277777777777779</v>
      </c>
      <c r="D13551">
        <v>0.53</v>
      </c>
      <c r="E13551">
        <v>0.22</v>
      </c>
      <c r="F13551">
        <v>1.9259999999999999</v>
      </c>
      <c r="G13551">
        <f t="shared" si="635"/>
        <v>1.6494</v>
      </c>
      <c r="H13551">
        <f t="shared" si="634"/>
        <v>1.6494</v>
      </c>
    </row>
    <row r="13552" spans="1:8" hidden="1" x14ac:dyDescent="0.25">
      <c r="A13552" s="10">
        <f t="shared" si="633"/>
        <v>43883.65625</v>
      </c>
      <c r="B13552" s="11">
        <v>43883</v>
      </c>
      <c r="C13552" s="12">
        <v>0.65625</v>
      </c>
      <c r="D13552">
        <v>0.496</v>
      </c>
      <c r="E13552">
        <v>0.2</v>
      </c>
      <c r="F13552">
        <v>1.5589999999999999</v>
      </c>
      <c r="G13552">
        <f t="shared" si="635"/>
        <v>1.6573999999999998</v>
      </c>
      <c r="H13552">
        <f t="shared" si="634"/>
        <v>1.6573999999999998</v>
      </c>
    </row>
    <row r="13553" spans="1:8" hidden="1" x14ac:dyDescent="0.25">
      <c r="A13553" s="10">
        <f t="shared" si="633"/>
        <v>43883.659722222219</v>
      </c>
      <c r="B13553" s="11">
        <v>43883</v>
      </c>
      <c r="C13553" s="12">
        <v>0.65972222222222221</v>
      </c>
      <c r="D13553">
        <v>0.52200000000000002</v>
      </c>
      <c r="E13553">
        <v>0.15</v>
      </c>
      <c r="F13553">
        <v>1.2889999999999999</v>
      </c>
      <c r="G13553">
        <f t="shared" si="635"/>
        <v>1.5851999999999999</v>
      </c>
      <c r="H13553">
        <f t="shared" si="634"/>
        <v>1.5851999999999999</v>
      </c>
    </row>
    <row r="13554" spans="1:8" hidden="1" x14ac:dyDescent="0.25">
      <c r="A13554" s="10">
        <f t="shared" si="633"/>
        <v>43883.663194444445</v>
      </c>
      <c r="B13554" s="11">
        <v>43883</v>
      </c>
      <c r="C13554" s="12">
        <v>0.66319444444444442</v>
      </c>
      <c r="D13554">
        <v>0.505</v>
      </c>
      <c r="E13554">
        <v>0.21</v>
      </c>
      <c r="F13554">
        <v>1.7110000000000001</v>
      </c>
      <c r="G13554">
        <f t="shared" si="635"/>
        <v>1.5162</v>
      </c>
      <c r="H13554">
        <f t="shared" si="634"/>
        <v>1.5162</v>
      </c>
    </row>
    <row r="13555" spans="1:8" hidden="1" x14ac:dyDescent="0.25">
      <c r="A13555" s="10">
        <f t="shared" si="633"/>
        <v>43883.666666666664</v>
      </c>
      <c r="B13555" s="11">
        <v>43883</v>
      </c>
      <c r="C13555" s="12">
        <v>0.66666666666666663</v>
      </c>
      <c r="D13555">
        <v>0.505</v>
      </c>
      <c r="E13555">
        <v>0.18</v>
      </c>
      <c r="F13555">
        <v>1.4410000000000001</v>
      </c>
      <c r="G13555">
        <f t="shared" si="635"/>
        <v>1.5428000000000002</v>
      </c>
      <c r="H13555">
        <f t="shared" si="634"/>
        <v>1.5428000000000002</v>
      </c>
    </row>
    <row r="13556" spans="1:8" hidden="1" x14ac:dyDescent="0.25">
      <c r="A13556" s="10">
        <f t="shared" si="633"/>
        <v>43883.670138888891</v>
      </c>
      <c r="B13556" s="11">
        <v>43883</v>
      </c>
      <c r="C13556" s="12">
        <v>0.67013888888888884</v>
      </c>
      <c r="D13556">
        <v>0.505</v>
      </c>
      <c r="E13556">
        <v>0.19</v>
      </c>
      <c r="F13556">
        <v>1.581</v>
      </c>
      <c r="G13556">
        <f t="shared" si="635"/>
        <v>1.6702000000000001</v>
      </c>
      <c r="H13556">
        <f t="shared" si="634"/>
        <v>1.6702000000000001</v>
      </c>
    </row>
    <row r="13557" spans="1:8" hidden="1" x14ac:dyDescent="0.25">
      <c r="A13557" s="10">
        <f t="shared" si="633"/>
        <v>43883.673611111109</v>
      </c>
      <c r="B13557" s="11">
        <v>43883</v>
      </c>
      <c r="C13557" s="12">
        <v>0.67361111111111116</v>
      </c>
      <c r="D13557">
        <v>0.56499999999999995</v>
      </c>
      <c r="E13557">
        <v>0.18</v>
      </c>
      <c r="F13557">
        <v>1.6919999999999999</v>
      </c>
      <c r="G13557">
        <f t="shared" si="635"/>
        <v>1.6752000000000002</v>
      </c>
      <c r="H13557">
        <f t="shared" si="634"/>
        <v>1.6752000000000002</v>
      </c>
    </row>
    <row r="13558" spans="1:8" hidden="1" x14ac:dyDescent="0.25">
      <c r="A13558" s="10">
        <f t="shared" si="633"/>
        <v>43883.677083333336</v>
      </c>
      <c r="B13558" s="11">
        <v>43883</v>
      </c>
      <c r="C13558" s="12">
        <v>0.67708333333333337</v>
      </c>
      <c r="D13558">
        <v>0.55600000000000005</v>
      </c>
      <c r="E13558">
        <v>0.21</v>
      </c>
      <c r="F13558">
        <v>1.9259999999999999</v>
      </c>
      <c r="G13558">
        <f t="shared" si="635"/>
        <v>1.6892</v>
      </c>
      <c r="H13558">
        <f t="shared" si="634"/>
        <v>1.6892</v>
      </c>
    </row>
    <row r="13559" spans="1:8" hidden="1" x14ac:dyDescent="0.25">
      <c r="A13559" s="10">
        <f t="shared" si="633"/>
        <v>43883.680555555555</v>
      </c>
      <c r="B13559" s="11">
        <v>43883</v>
      </c>
      <c r="C13559" s="12">
        <v>0.68055555555555547</v>
      </c>
      <c r="D13559">
        <v>0.56499999999999995</v>
      </c>
      <c r="E13559">
        <v>0.18</v>
      </c>
      <c r="F13559">
        <v>1.736</v>
      </c>
      <c r="G13559">
        <f t="shared" si="635"/>
        <v>1.7030000000000001</v>
      </c>
      <c r="H13559">
        <f t="shared" si="634"/>
        <v>1.7030000000000001</v>
      </c>
    </row>
    <row r="13560" spans="1:8" hidden="1" x14ac:dyDescent="0.25">
      <c r="A13560" s="10">
        <f t="shared" si="633"/>
        <v>43883.684027777781</v>
      </c>
      <c r="B13560" s="11">
        <v>43883</v>
      </c>
      <c r="C13560" s="12">
        <v>0.68402777777777779</v>
      </c>
      <c r="D13560">
        <v>0.505</v>
      </c>
      <c r="E13560">
        <v>0.19</v>
      </c>
      <c r="F13560">
        <v>1.5109999999999999</v>
      </c>
      <c r="G13560">
        <f t="shared" si="635"/>
        <v>1.7202000000000002</v>
      </c>
      <c r="H13560">
        <f t="shared" si="634"/>
        <v>1.7202000000000002</v>
      </c>
    </row>
    <row r="13561" spans="1:8" hidden="1" x14ac:dyDescent="0.25">
      <c r="A13561" s="10">
        <f t="shared" si="633"/>
        <v>43883.6875</v>
      </c>
      <c r="B13561" s="11">
        <v>43883</v>
      </c>
      <c r="C13561" s="12">
        <v>0.6875</v>
      </c>
      <c r="D13561">
        <v>0.53</v>
      </c>
      <c r="E13561">
        <v>0.19</v>
      </c>
      <c r="F13561">
        <v>1.65</v>
      </c>
      <c r="G13561">
        <f t="shared" si="635"/>
        <v>1.6074000000000002</v>
      </c>
      <c r="H13561">
        <f t="shared" si="634"/>
        <v>1.6074000000000002</v>
      </c>
    </row>
    <row r="13562" spans="1:8" hidden="1" x14ac:dyDescent="0.25">
      <c r="A13562" s="10">
        <f t="shared" si="633"/>
        <v>43883.690972222219</v>
      </c>
      <c r="B13562" s="11">
        <v>43883</v>
      </c>
      <c r="C13562" s="12">
        <v>0.69097222222222221</v>
      </c>
      <c r="D13562">
        <v>0.51300000000000001</v>
      </c>
      <c r="E13562">
        <v>0.21</v>
      </c>
      <c r="F13562">
        <v>1.778</v>
      </c>
      <c r="G13562">
        <f t="shared" si="635"/>
        <v>1.5269999999999999</v>
      </c>
      <c r="H13562">
        <f t="shared" si="634"/>
        <v>1.5269999999999999</v>
      </c>
    </row>
    <row r="13563" spans="1:8" hidden="1" x14ac:dyDescent="0.25">
      <c r="A13563" s="10">
        <f t="shared" si="633"/>
        <v>43883.694444444445</v>
      </c>
      <c r="B13563" s="11">
        <v>43883</v>
      </c>
      <c r="C13563" s="12">
        <v>0.69444444444444453</v>
      </c>
      <c r="D13563">
        <v>0.47899999999999998</v>
      </c>
      <c r="E13563">
        <v>0.18</v>
      </c>
      <c r="F13563">
        <v>1.3620000000000001</v>
      </c>
      <c r="G13563">
        <f t="shared" si="635"/>
        <v>1.6268</v>
      </c>
      <c r="H13563">
        <f t="shared" si="634"/>
        <v>1.6268</v>
      </c>
    </row>
    <row r="13564" spans="1:8" hidden="1" x14ac:dyDescent="0.25">
      <c r="A13564" s="10">
        <f t="shared" si="633"/>
        <v>43883.697916666664</v>
      </c>
      <c r="B13564" s="11">
        <v>43883</v>
      </c>
      <c r="C13564" s="12">
        <v>0.69791666666666663</v>
      </c>
      <c r="D13564">
        <v>0.44500000000000001</v>
      </c>
      <c r="E13564">
        <v>0.2</v>
      </c>
      <c r="F13564">
        <v>1.3340000000000001</v>
      </c>
      <c r="G13564">
        <f t="shared" si="635"/>
        <v>1.6095999999999999</v>
      </c>
      <c r="H13564">
        <f t="shared" si="634"/>
        <v>1.6095999999999999</v>
      </c>
    </row>
    <row r="13565" spans="1:8" hidden="1" x14ac:dyDescent="0.25">
      <c r="A13565" s="10">
        <f t="shared" si="633"/>
        <v>43883.701388888891</v>
      </c>
      <c r="B13565" s="11">
        <v>43883</v>
      </c>
      <c r="C13565" s="12">
        <v>0.70138888888888884</v>
      </c>
      <c r="D13565">
        <v>0.55600000000000005</v>
      </c>
      <c r="E13565">
        <v>0.21</v>
      </c>
      <c r="F13565">
        <v>2.0099999999999998</v>
      </c>
      <c r="G13565">
        <f t="shared" si="635"/>
        <v>1.5808</v>
      </c>
      <c r="H13565">
        <f t="shared" si="634"/>
        <v>1.5808</v>
      </c>
    </row>
    <row r="13566" spans="1:8" hidden="1" x14ac:dyDescent="0.25">
      <c r="A13566" s="10">
        <f t="shared" si="633"/>
        <v>43883.704861111109</v>
      </c>
      <c r="B13566" s="11">
        <v>43883</v>
      </c>
      <c r="C13566" s="12">
        <v>0.70486111111111116</v>
      </c>
      <c r="D13566">
        <v>0.51300000000000001</v>
      </c>
      <c r="E13566">
        <v>0.19</v>
      </c>
      <c r="F13566">
        <v>1.5640000000000001</v>
      </c>
      <c r="G13566">
        <f t="shared" si="635"/>
        <v>1.5669999999999999</v>
      </c>
      <c r="H13566">
        <f t="shared" si="634"/>
        <v>1.5669999999999999</v>
      </c>
    </row>
    <row r="13567" spans="1:8" hidden="1" x14ac:dyDescent="0.25">
      <c r="A13567" s="10">
        <f t="shared" si="633"/>
        <v>43883.708333333336</v>
      </c>
      <c r="B13567" s="11">
        <v>43883</v>
      </c>
      <c r="C13567" s="12">
        <v>0.70833333333333337</v>
      </c>
      <c r="D13567">
        <v>0.51300000000000001</v>
      </c>
      <c r="E13567">
        <v>0.2</v>
      </c>
      <c r="F13567">
        <v>1.6339999999999999</v>
      </c>
      <c r="G13567">
        <f t="shared" si="635"/>
        <v>1.5820000000000001</v>
      </c>
      <c r="H13567">
        <f t="shared" si="634"/>
        <v>1.5820000000000001</v>
      </c>
    </row>
    <row r="13568" spans="1:8" hidden="1" x14ac:dyDescent="0.25">
      <c r="A13568" s="10">
        <f t="shared" si="633"/>
        <v>43883.711805555555</v>
      </c>
      <c r="B13568" s="11">
        <v>43883</v>
      </c>
      <c r="C13568" s="12">
        <v>0.71180555555555547</v>
      </c>
      <c r="D13568">
        <v>0.47899999999999998</v>
      </c>
      <c r="E13568">
        <v>0.17</v>
      </c>
      <c r="F13568">
        <v>1.2929999999999999</v>
      </c>
      <c r="G13568">
        <f t="shared" si="635"/>
        <v>1.3851999999999998</v>
      </c>
      <c r="H13568">
        <f t="shared" si="634"/>
        <v>1.3851999999999998</v>
      </c>
    </row>
    <row r="13569" spans="1:8" hidden="1" x14ac:dyDescent="0.25">
      <c r="A13569" s="10">
        <f t="shared" si="633"/>
        <v>43883.715277777781</v>
      </c>
      <c r="B13569" s="11">
        <v>43883</v>
      </c>
      <c r="C13569" s="12">
        <v>0.71527777777777779</v>
      </c>
      <c r="D13569">
        <v>0.45400000000000001</v>
      </c>
      <c r="E13569">
        <v>0.2</v>
      </c>
      <c r="F13569">
        <v>1.409</v>
      </c>
      <c r="G13569">
        <f t="shared" si="635"/>
        <v>1.3143999999999998</v>
      </c>
      <c r="H13569">
        <f t="shared" si="634"/>
        <v>1.3143999999999998</v>
      </c>
    </row>
    <row r="13570" spans="1:8" hidden="1" x14ac:dyDescent="0.25">
      <c r="A13570" s="10">
        <f t="shared" si="633"/>
        <v>43883.71875</v>
      </c>
      <c r="B13570" s="11">
        <v>43883</v>
      </c>
      <c r="C13570" s="12">
        <v>0.71875</v>
      </c>
      <c r="D13570">
        <v>0.42</v>
      </c>
      <c r="E13570">
        <v>0.17</v>
      </c>
      <c r="F13570">
        <v>1.026</v>
      </c>
      <c r="G13570">
        <f t="shared" si="635"/>
        <v>1.2242</v>
      </c>
      <c r="H13570">
        <f t="shared" si="634"/>
        <v>1.2242</v>
      </c>
    </row>
    <row r="13571" spans="1:8" hidden="1" x14ac:dyDescent="0.25">
      <c r="A13571" s="10">
        <f t="shared" si="633"/>
        <v>43883.722222222219</v>
      </c>
      <c r="B13571" s="11">
        <v>43883</v>
      </c>
      <c r="C13571" s="12">
        <v>0.72222222222222221</v>
      </c>
      <c r="D13571">
        <v>0.42</v>
      </c>
      <c r="E13571">
        <v>0.2</v>
      </c>
      <c r="F13571">
        <v>1.21</v>
      </c>
      <c r="G13571">
        <f t="shared" si="635"/>
        <v>1.2454000000000001</v>
      </c>
      <c r="H13571">
        <f t="shared" si="634"/>
        <v>1.2454000000000001</v>
      </c>
    </row>
    <row r="13572" spans="1:8" hidden="1" x14ac:dyDescent="0.25">
      <c r="A13572" s="10">
        <f t="shared" si="633"/>
        <v>43883.725694444445</v>
      </c>
      <c r="B13572" s="11">
        <v>43883</v>
      </c>
      <c r="C13572" s="12">
        <v>0.72569444444444453</v>
      </c>
      <c r="D13572">
        <v>0.47899999999999998</v>
      </c>
      <c r="E13572">
        <v>0.16</v>
      </c>
      <c r="F13572">
        <v>1.1830000000000001</v>
      </c>
      <c r="G13572">
        <f t="shared" si="635"/>
        <v>1.206</v>
      </c>
      <c r="H13572">
        <f t="shared" si="634"/>
        <v>1.206</v>
      </c>
    </row>
    <row r="13573" spans="1:8" hidden="1" x14ac:dyDescent="0.25">
      <c r="A13573" s="10">
        <f t="shared" ref="A13573:A13636" si="636">B13573+C13573</f>
        <v>43883.729166666664</v>
      </c>
      <c r="B13573" s="11">
        <v>43883</v>
      </c>
      <c r="C13573" s="12">
        <v>0.72916666666666663</v>
      </c>
      <c r="D13573">
        <v>0.496</v>
      </c>
      <c r="E13573">
        <v>0.18</v>
      </c>
      <c r="F13573">
        <v>1.399</v>
      </c>
      <c r="G13573">
        <f t="shared" si="635"/>
        <v>1.1934</v>
      </c>
      <c r="H13573">
        <f t="shared" ref="H13573:H13636" si="637">ABS(G13573)</f>
        <v>1.1934</v>
      </c>
    </row>
    <row r="13574" spans="1:8" hidden="1" x14ac:dyDescent="0.25">
      <c r="A13574" s="10">
        <f t="shared" si="636"/>
        <v>43883.732638888891</v>
      </c>
      <c r="B13574" s="11">
        <v>43883</v>
      </c>
      <c r="C13574" s="12">
        <v>0.73263888888888884</v>
      </c>
      <c r="D13574">
        <v>0.45400000000000001</v>
      </c>
      <c r="E13574">
        <v>0.17</v>
      </c>
      <c r="F13574">
        <v>1.212</v>
      </c>
      <c r="G13574">
        <f t="shared" si="635"/>
        <v>1.1549999999999998</v>
      </c>
      <c r="H13574">
        <f t="shared" si="637"/>
        <v>1.1549999999999998</v>
      </c>
    </row>
    <row r="13575" spans="1:8" hidden="1" x14ac:dyDescent="0.25">
      <c r="A13575" s="10">
        <f t="shared" si="636"/>
        <v>43883.736111111109</v>
      </c>
      <c r="B13575" s="11">
        <v>43883</v>
      </c>
      <c r="C13575" s="12">
        <v>0.73611111111111116</v>
      </c>
      <c r="D13575">
        <v>0.377</v>
      </c>
      <c r="E13575">
        <v>0.18</v>
      </c>
      <c r="F13575">
        <v>0.96299999999999997</v>
      </c>
      <c r="G13575">
        <f t="shared" ref="G13575:G13638" si="638">AVERAGE(F13573:F13577)</f>
        <v>1.1797999999999997</v>
      </c>
      <c r="H13575">
        <f t="shared" si="637"/>
        <v>1.1797999999999997</v>
      </c>
    </row>
    <row r="13576" spans="1:8" hidden="1" x14ac:dyDescent="0.25">
      <c r="A13576" s="10">
        <f t="shared" si="636"/>
        <v>43883.739583333336</v>
      </c>
      <c r="B13576" s="11">
        <v>43883</v>
      </c>
      <c r="C13576" s="12">
        <v>0.73958333333333337</v>
      </c>
      <c r="D13576">
        <v>0.377</v>
      </c>
      <c r="E13576">
        <v>0.19</v>
      </c>
      <c r="F13576">
        <v>1.018</v>
      </c>
      <c r="G13576">
        <f t="shared" si="638"/>
        <v>1.1481999999999999</v>
      </c>
      <c r="H13576">
        <f t="shared" si="637"/>
        <v>1.1481999999999999</v>
      </c>
    </row>
    <row r="13577" spans="1:8" hidden="1" x14ac:dyDescent="0.25">
      <c r="A13577" s="10">
        <f t="shared" si="636"/>
        <v>43883.743055555555</v>
      </c>
      <c r="B13577" s="11">
        <v>43883</v>
      </c>
      <c r="C13577" s="12">
        <v>0.74305555555555547</v>
      </c>
      <c r="D13577">
        <v>0.46200000000000002</v>
      </c>
      <c r="E13577">
        <v>0.18</v>
      </c>
      <c r="F13577">
        <v>1.3069999999999999</v>
      </c>
      <c r="G13577">
        <f t="shared" si="638"/>
        <v>1.1052</v>
      </c>
      <c r="H13577">
        <f t="shared" si="637"/>
        <v>1.1052</v>
      </c>
    </row>
    <row r="13578" spans="1:8" hidden="1" x14ac:dyDescent="0.25">
      <c r="A13578" s="10">
        <f t="shared" si="636"/>
        <v>43883.746527777781</v>
      </c>
      <c r="B13578" s="11">
        <v>43883</v>
      </c>
      <c r="C13578" s="12">
        <v>0.74652777777777779</v>
      </c>
      <c r="D13578">
        <v>0.45400000000000001</v>
      </c>
      <c r="E13578">
        <v>0.18</v>
      </c>
      <c r="F13578">
        <v>1.2410000000000001</v>
      </c>
      <c r="G13578">
        <f t="shared" si="638"/>
        <v>1.1096000000000001</v>
      </c>
      <c r="H13578">
        <f t="shared" si="637"/>
        <v>1.1096000000000001</v>
      </c>
    </row>
    <row r="13579" spans="1:8" hidden="1" x14ac:dyDescent="0.25">
      <c r="A13579" s="10">
        <f t="shared" si="636"/>
        <v>43883.75</v>
      </c>
      <c r="B13579" s="11">
        <v>43883</v>
      </c>
      <c r="C13579" s="12">
        <v>0.75</v>
      </c>
      <c r="D13579">
        <v>0.35899999999999999</v>
      </c>
      <c r="E13579">
        <v>0.2</v>
      </c>
      <c r="F13579">
        <v>0.997</v>
      </c>
      <c r="G13579">
        <f t="shared" si="638"/>
        <v>1.107</v>
      </c>
      <c r="H13579">
        <f t="shared" si="637"/>
        <v>1.107</v>
      </c>
    </row>
    <row r="13580" spans="1:8" hidden="1" x14ac:dyDescent="0.25">
      <c r="A13580" s="10">
        <f t="shared" si="636"/>
        <v>43883.753472222219</v>
      </c>
      <c r="B13580" s="11">
        <v>43883</v>
      </c>
      <c r="C13580" s="12">
        <v>0.75347222222222221</v>
      </c>
      <c r="D13580">
        <v>0.38600000000000001</v>
      </c>
      <c r="E13580">
        <v>0.18</v>
      </c>
      <c r="F13580">
        <v>0.98499999999999999</v>
      </c>
      <c r="G13580">
        <f t="shared" si="638"/>
        <v>1.0177999999999998</v>
      </c>
      <c r="H13580">
        <f t="shared" si="637"/>
        <v>1.0177999999999998</v>
      </c>
    </row>
    <row r="13581" spans="1:8" hidden="1" x14ac:dyDescent="0.25">
      <c r="A13581" s="10">
        <f t="shared" si="636"/>
        <v>43883.756944444445</v>
      </c>
      <c r="B13581" s="11">
        <v>43883</v>
      </c>
      <c r="C13581" s="12">
        <v>0.75694444444444453</v>
      </c>
      <c r="D13581">
        <v>0.34200000000000003</v>
      </c>
      <c r="E13581">
        <v>0.22</v>
      </c>
      <c r="F13581">
        <v>1.0049999999999999</v>
      </c>
      <c r="G13581">
        <f t="shared" si="638"/>
        <v>0.9304</v>
      </c>
      <c r="H13581">
        <f t="shared" si="637"/>
        <v>0.9304</v>
      </c>
    </row>
    <row r="13582" spans="1:8" hidden="1" x14ac:dyDescent="0.25">
      <c r="A13582" s="10">
        <f t="shared" si="636"/>
        <v>43883.760416666664</v>
      </c>
      <c r="B13582" s="11">
        <v>43883</v>
      </c>
      <c r="C13582" s="12">
        <v>0.76041666666666663</v>
      </c>
      <c r="D13582">
        <v>0.315</v>
      </c>
      <c r="E13582">
        <v>0.21</v>
      </c>
      <c r="F13582">
        <v>0.86099999999999999</v>
      </c>
      <c r="G13582">
        <f t="shared" si="638"/>
        <v>0.81980000000000008</v>
      </c>
      <c r="H13582">
        <f t="shared" si="637"/>
        <v>0.81980000000000008</v>
      </c>
    </row>
    <row r="13583" spans="1:8" hidden="1" x14ac:dyDescent="0.25">
      <c r="A13583" s="10">
        <f t="shared" si="636"/>
        <v>43883.763888888891</v>
      </c>
      <c r="B13583" s="11">
        <v>43883</v>
      </c>
      <c r="C13583" s="12">
        <v>0.76388888888888884</v>
      </c>
      <c r="D13583">
        <v>0.32500000000000001</v>
      </c>
      <c r="E13583">
        <v>0.19</v>
      </c>
      <c r="F13583">
        <v>0.80400000000000005</v>
      </c>
      <c r="G13583">
        <f t="shared" si="638"/>
        <v>0.75239999999999996</v>
      </c>
      <c r="H13583">
        <f t="shared" si="637"/>
        <v>0.75239999999999996</v>
      </c>
    </row>
    <row r="13584" spans="1:8" hidden="1" x14ac:dyDescent="0.25">
      <c r="A13584" s="10">
        <f t="shared" si="636"/>
        <v>43883.767361111109</v>
      </c>
      <c r="B13584" s="11">
        <v>43883</v>
      </c>
      <c r="C13584" s="12">
        <v>0.76736111111111116</v>
      </c>
      <c r="D13584">
        <v>0.22700000000000001</v>
      </c>
      <c r="E13584">
        <v>0.18</v>
      </c>
      <c r="F13584">
        <v>0.44400000000000001</v>
      </c>
      <c r="G13584">
        <f t="shared" si="638"/>
        <v>0.67460000000000009</v>
      </c>
      <c r="H13584">
        <f t="shared" si="637"/>
        <v>0.67460000000000009</v>
      </c>
    </row>
    <row r="13585" spans="1:8" hidden="1" x14ac:dyDescent="0.25">
      <c r="A13585" s="10">
        <f t="shared" si="636"/>
        <v>43883.770833333336</v>
      </c>
      <c r="B13585" s="11">
        <v>43883</v>
      </c>
      <c r="C13585" s="12">
        <v>0.77083333333333337</v>
      </c>
      <c r="D13585">
        <v>0.28899999999999998</v>
      </c>
      <c r="E13585">
        <v>0.18</v>
      </c>
      <c r="F13585">
        <v>0.64800000000000002</v>
      </c>
      <c r="G13585">
        <f t="shared" si="638"/>
        <v>0.62059999999999993</v>
      </c>
      <c r="H13585">
        <f t="shared" si="637"/>
        <v>0.62059999999999993</v>
      </c>
    </row>
    <row r="13586" spans="1:8" hidden="1" x14ac:dyDescent="0.25">
      <c r="A13586" s="10">
        <f t="shared" si="636"/>
        <v>43883.774305555555</v>
      </c>
      <c r="B13586" s="11">
        <v>43883</v>
      </c>
      <c r="C13586" s="12">
        <v>0.77430555555555547</v>
      </c>
      <c r="D13586">
        <v>0.27900000000000003</v>
      </c>
      <c r="E13586">
        <v>0.18</v>
      </c>
      <c r="F13586">
        <v>0.61599999999999999</v>
      </c>
      <c r="G13586">
        <f t="shared" si="638"/>
        <v>0.56640000000000001</v>
      </c>
      <c r="H13586">
        <f t="shared" si="637"/>
        <v>0.56640000000000001</v>
      </c>
    </row>
    <row r="13587" spans="1:8" hidden="1" x14ac:dyDescent="0.25">
      <c r="A13587" s="10">
        <f t="shared" si="636"/>
        <v>43883.777777777781</v>
      </c>
      <c r="B13587" s="11">
        <v>43883</v>
      </c>
      <c r="C13587" s="12">
        <v>0.77777777777777779</v>
      </c>
      <c r="D13587">
        <v>0.28100000000000003</v>
      </c>
      <c r="E13587">
        <v>0.17</v>
      </c>
      <c r="F13587">
        <v>0.59099999999999997</v>
      </c>
      <c r="G13587">
        <f t="shared" si="638"/>
        <v>0.58699999999999997</v>
      </c>
      <c r="H13587">
        <f t="shared" si="637"/>
        <v>0.58699999999999997</v>
      </c>
    </row>
    <row r="13588" spans="1:8" hidden="1" x14ac:dyDescent="0.25">
      <c r="A13588" s="10">
        <f t="shared" si="636"/>
        <v>43883.78125</v>
      </c>
      <c r="B13588" s="11">
        <v>43883</v>
      </c>
      <c r="C13588" s="12">
        <v>0.78125</v>
      </c>
      <c r="D13588">
        <v>0.27100000000000002</v>
      </c>
      <c r="E13588">
        <v>0.17</v>
      </c>
      <c r="F13588">
        <v>0.53300000000000003</v>
      </c>
      <c r="G13588">
        <f t="shared" si="638"/>
        <v>0.54679999999999995</v>
      </c>
      <c r="H13588">
        <f t="shared" si="637"/>
        <v>0.54679999999999995</v>
      </c>
    </row>
    <row r="13589" spans="1:8" hidden="1" x14ac:dyDescent="0.25">
      <c r="A13589" s="10">
        <f t="shared" si="636"/>
        <v>43883.784722222219</v>
      </c>
      <c r="B13589" s="11">
        <v>43883</v>
      </c>
      <c r="C13589" s="12">
        <v>0.78472222222222221</v>
      </c>
      <c r="D13589">
        <v>0.245</v>
      </c>
      <c r="E13589">
        <v>0.2</v>
      </c>
      <c r="F13589">
        <v>0.54700000000000004</v>
      </c>
      <c r="G13589">
        <f t="shared" si="638"/>
        <v>0.49140000000000006</v>
      </c>
      <c r="H13589">
        <f t="shared" si="637"/>
        <v>0.49140000000000006</v>
      </c>
    </row>
    <row r="13590" spans="1:8" hidden="1" x14ac:dyDescent="0.25">
      <c r="A13590" s="10">
        <f t="shared" si="636"/>
        <v>43883.788194444445</v>
      </c>
      <c r="B13590" s="11">
        <v>43883</v>
      </c>
      <c r="C13590" s="12">
        <v>0.78819444444444453</v>
      </c>
      <c r="D13590">
        <v>0.218</v>
      </c>
      <c r="E13590">
        <v>0.19</v>
      </c>
      <c r="F13590">
        <v>0.44700000000000001</v>
      </c>
      <c r="G13590">
        <f t="shared" si="638"/>
        <v>0.45020000000000004</v>
      </c>
      <c r="H13590">
        <f t="shared" si="637"/>
        <v>0.45020000000000004</v>
      </c>
    </row>
    <row r="13591" spans="1:8" hidden="1" x14ac:dyDescent="0.25">
      <c r="A13591" s="10">
        <f t="shared" si="636"/>
        <v>43883.791666666664</v>
      </c>
      <c r="B13591" s="11">
        <v>43883</v>
      </c>
      <c r="C13591" s="12">
        <v>0.79166666666666663</v>
      </c>
      <c r="D13591">
        <v>0.2</v>
      </c>
      <c r="E13591">
        <v>0.17</v>
      </c>
      <c r="F13591">
        <v>0.33900000000000002</v>
      </c>
      <c r="G13591">
        <f t="shared" si="638"/>
        <v>0.4088</v>
      </c>
      <c r="H13591">
        <f t="shared" si="637"/>
        <v>0.4088</v>
      </c>
    </row>
    <row r="13592" spans="1:8" hidden="1" x14ac:dyDescent="0.25">
      <c r="A13592" s="10">
        <f t="shared" si="636"/>
        <v>43883.795138888891</v>
      </c>
      <c r="B13592" s="11">
        <v>43883</v>
      </c>
      <c r="C13592" s="12">
        <v>0.79513888888888884</v>
      </c>
      <c r="D13592">
        <v>0.23499999999999999</v>
      </c>
      <c r="E13592">
        <v>0.15</v>
      </c>
      <c r="F13592">
        <v>0.38500000000000001</v>
      </c>
      <c r="G13592">
        <f t="shared" si="638"/>
        <v>0.38560000000000005</v>
      </c>
      <c r="H13592">
        <f t="shared" si="637"/>
        <v>0.38560000000000005</v>
      </c>
    </row>
    <row r="13593" spans="1:8" hidden="1" x14ac:dyDescent="0.25">
      <c r="A13593" s="10">
        <f t="shared" si="636"/>
        <v>43883.798611111109</v>
      </c>
      <c r="B13593" s="11">
        <v>43883</v>
      </c>
      <c r="C13593" s="12">
        <v>0.79861111111111116</v>
      </c>
      <c r="D13593">
        <v>0.2</v>
      </c>
      <c r="E13593">
        <v>0.16</v>
      </c>
      <c r="F13593">
        <v>0.32600000000000001</v>
      </c>
      <c r="G13593">
        <f t="shared" si="638"/>
        <v>0.37220000000000003</v>
      </c>
      <c r="H13593">
        <f t="shared" si="637"/>
        <v>0.37220000000000003</v>
      </c>
    </row>
    <row r="13594" spans="1:8" hidden="1" x14ac:dyDescent="0.25">
      <c r="A13594" s="10">
        <f t="shared" si="636"/>
        <v>43883.802083333336</v>
      </c>
      <c r="B13594" s="11">
        <v>43883</v>
      </c>
      <c r="C13594" s="12">
        <v>0.80208333333333337</v>
      </c>
      <c r="D13594">
        <v>0.22700000000000001</v>
      </c>
      <c r="E13594">
        <v>0.18</v>
      </c>
      <c r="F13594">
        <v>0.43099999999999999</v>
      </c>
      <c r="G13594">
        <f t="shared" si="638"/>
        <v>0.37040000000000006</v>
      </c>
      <c r="H13594">
        <f t="shared" si="637"/>
        <v>0.37040000000000006</v>
      </c>
    </row>
    <row r="13595" spans="1:8" hidden="1" x14ac:dyDescent="0.25">
      <c r="A13595" s="10">
        <f t="shared" si="636"/>
        <v>43883.805555555555</v>
      </c>
      <c r="B13595" s="11">
        <v>43883</v>
      </c>
      <c r="C13595" s="12">
        <v>0.80555555555555547</v>
      </c>
      <c r="D13595">
        <v>0.2</v>
      </c>
      <c r="E13595">
        <v>0.19</v>
      </c>
      <c r="F13595">
        <v>0.38</v>
      </c>
      <c r="G13595">
        <f t="shared" si="638"/>
        <v>0.39419999999999999</v>
      </c>
      <c r="H13595">
        <f t="shared" si="637"/>
        <v>0.39419999999999999</v>
      </c>
    </row>
    <row r="13596" spans="1:8" hidden="1" x14ac:dyDescent="0.25">
      <c r="A13596" s="10">
        <f t="shared" si="636"/>
        <v>43883.809027777781</v>
      </c>
      <c r="B13596" s="11">
        <v>43883</v>
      </c>
      <c r="C13596" s="12">
        <v>0.80902777777777779</v>
      </c>
      <c r="D13596">
        <v>0.2</v>
      </c>
      <c r="E13596">
        <v>0.16</v>
      </c>
      <c r="F13596">
        <v>0.33</v>
      </c>
      <c r="G13596">
        <f t="shared" si="638"/>
        <v>0.39760000000000001</v>
      </c>
      <c r="H13596">
        <f t="shared" si="637"/>
        <v>0.39760000000000001</v>
      </c>
    </row>
    <row r="13597" spans="1:8" hidden="1" x14ac:dyDescent="0.25">
      <c r="A13597" s="10">
        <f t="shared" si="636"/>
        <v>43883.8125</v>
      </c>
      <c r="B13597" s="11">
        <v>43883</v>
      </c>
      <c r="C13597" s="12">
        <v>0.8125</v>
      </c>
      <c r="D13597">
        <v>0.254</v>
      </c>
      <c r="E13597">
        <v>0.17</v>
      </c>
      <c r="F13597">
        <v>0.504</v>
      </c>
      <c r="G13597">
        <f t="shared" si="638"/>
        <v>0.37719999999999998</v>
      </c>
      <c r="H13597">
        <f t="shared" si="637"/>
        <v>0.37719999999999998</v>
      </c>
    </row>
    <row r="13598" spans="1:8" hidden="1" x14ac:dyDescent="0.25">
      <c r="A13598" s="10">
        <f t="shared" si="636"/>
        <v>43883.815972222219</v>
      </c>
      <c r="B13598" s="11">
        <v>43883</v>
      </c>
      <c r="C13598" s="12">
        <v>0.81597222222222221</v>
      </c>
      <c r="D13598">
        <v>0.2</v>
      </c>
      <c r="E13598">
        <v>0.17</v>
      </c>
      <c r="F13598">
        <v>0.34300000000000003</v>
      </c>
      <c r="G13598">
        <f t="shared" si="638"/>
        <v>0.36980000000000002</v>
      </c>
      <c r="H13598">
        <f t="shared" si="637"/>
        <v>0.36980000000000002</v>
      </c>
    </row>
    <row r="13599" spans="1:8" hidden="1" x14ac:dyDescent="0.25">
      <c r="A13599" s="10">
        <f t="shared" si="636"/>
        <v>43883.819444444445</v>
      </c>
      <c r="B13599" s="11">
        <v>43883</v>
      </c>
      <c r="C13599" s="12">
        <v>0.81944444444444453</v>
      </c>
      <c r="D13599">
        <v>0.2</v>
      </c>
      <c r="E13599">
        <v>0.16</v>
      </c>
      <c r="F13599">
        <v>0.32900000000000001</v>
      </c>
      <c r="G13599">
        <f t="shared" si="638"/>
        <v>0.36980000000000002</v>
      </c>
      <c r="H13599">
        <f t="shared" si="637"/>
        <v>0.36980000000000002</v>
      </c>
    </row>
    <row r="13600" spans="1:8" hidden="1" x14ac:dyDescent="0.25">
      <c r="A13600" s="10">
        <f t="shared" si="636"/>
        <v>43883.822916666664</v>
      </c>
      <c r="B13600" s="11">
        <v>43883</v>
      </c>
      <c r="C13600" s="12">
        <v>0.82291666666666663</v>
      </c>
      <c r="D13600">
        <v>0.22700000000000001</v>
      </c>
      <c r="E13600">
        <v>0.14000000000000001</v>
      </c>
      <c r="F13600">
        <v>0.34300000000000003</v>
      </c>
      <c r="G13600">
        <f t="shared" si="638"/>
        <v>0.33400000000000002</v>
      </c>
      <c r="H13600">
        <f t="shared" si="637"/>
        <v>0.33400000000000002</v>
      </c>
    </row>
    <row r="13601" spans="1:8" hidden="1" x14ac:dyDescent="0.25">
      <c r="A13601" s="10">
        <f t="shared" si="636"/>
        <v>43883.826388888891</v>
      </c>
      <c r="B13601" s="11">
        <v>43883</v>
      </c>
      <c r="C13601" s="12">
        <v>0.82638888888888884</v>
      </c>
      <c r="D13601">
        <v>0.2</v>
      </c>
      <c r="E13601">
        <v>0.16</v>
      </c>
      <c r="F13601">
        <v>0.33</v>
      </c>
      <c r="G13601">
        <f t="shared" si="638"/>
        <v>0.33239999999999997</v>
      </c>
      <c r="H13601">
        <f t="shared" si="637"/>
        <v>0.33239999999999997</v>
      </c>
    </row>
    <row r="13602" spans="1:8" hidden="1" x14ac:dyDescent="0.25">
      <c r="A13602" s="10">
        <f t="shared" si="636"/>
        <v>43883.829861111109</v>
      </c>
      <c r="B13602" s="11">
        <v>43883</v>
      </c>
      <c r="C13602" s="12">
        <v>0.82986111111111116</v>
      </c>
      <c r="D13602">
        <v>0.2</v>
      </c>
      <c r="E13602">
        <v>0.16</v>
      </c>
      <c r="F13602">
        <v>0.32500000000000001</v>
      </c>
      <c r="G13602">
        <f t="shared" si="638"/>
        <v>0.32519999999999999</v>
      </c>
      <c r="H13602">
        <f t="shared" si="637"/>
        <v>0.32519999999999999</v>
      </c>
    </row>
    <row r="13603" spans="1:8" hidden="1" x14ac:dyDescent="0.25">
      <c r="A13603" s="10">
        <f t="shared" si="636"/>
        <v>43883.833333333336</v>
      </c>
      <c r="B13603" s="11">
        <v>43883</v>
      </c>
      <c r="C13603" s="12">
        <v>0.83333333333333337</v>
      </c>
      <c r="D13603">
        <v>0.2</v>
      </c>
      <c r="E13603">
        <v>0.16</v>
      </c>
      <c r="F13603">
        <v>0.33500000000000002</v>
      </c>
      <c r="G13603">
        <f t="shared" si="638"/>
        <v>0.32119999999999999</v>
      </c>
      <c r="H13603">
        <f t="shared" si="637"/>
        <v>0.32119999999999999</v>
      </c>
    </row>
    <row r="13604" spans="1:8" hidden="1" x14ac:dyDescent="0.25">
      <c r="A13604" s="10">
        <f t="shared" si="636"/>
        <v>43883.836805555555</v>
      </c>
      <c r="B13604" s="11">
        <v>43883</v>
      </c>
      <c r="C13604" s="12">
        <v>0.83680555555555547</v>
      </c>
      <c r="D13604">
        <v>0.2</v>
      </c>
      <c r="E13604">
        <v>0.14000000000000001</v>
      </c>
      <c r="F13604">
        <v>0.29299999999999998</v>
      </c>
      <c r="G13604">
        <f t="shared" si="638"/>
        <v>0.31440000000000001</v>
      </c>
      <c r="H13604">
        <f t="shared" si="637"/>
        <v>0.31440000000000001</v>
      </c>
    </row>
    <row r="13605" spans="1:8" hidden="1" x14ac:dyDescent="0.25">
      <c r="A13605" s="10">
        <f t="shared" si="636"/>
        <v>43883.840277777781</v>
      </c>
      <c r="B13605" s="11">
        <v>43883</v>
      </c>
      <c r="C13605" s="12">
        <v>0.84027777777777779</v>
      </c>
      <c r="D13605">
        <v>0.2</v>
      </c>
      <c r="E13605">
        <v>0.16</v>
      </c>
      <c r="F13605">
        <v>0.32300000000000001</v>
      </c>
      <c r="G13605">
        <f t="shared" si="638"/>
        <v>0.31380000000000002</v>
      </c>
      <c r="H13605">
        <f t="shared" si="637"/>
        <v>0.31380000000000002</v>
      </c>
    </row>
    <row r="13606" spans="1:8" hidden="1" x14ac:dyDescent="0.25">
      <c r="A13606" s="10">
        <f t="shared" si="636"/>
        <v>43883.84375</v>
      </c>
      <c r="B13606" s="11">
        <v>43883</v>
      </c>
      <c r="C13606" s="12">
        <v>0.84375</v>
      </c>
      <c r="D13606">
        <v>0.2</v>
      </c>
      <c r="E13606">
        <v>0.15</v>
      </c>
      <c r="F13606">
        <v>0.29599999999999999</v>
      </c>
      <c r="G13606">
        <f t="shared" si="638"/>
        <v>0.3236</v>
      </c>
      <c r="H13606">
        <f t="shared" si="637"/>
        <v>0.3236</v>
      </c>
    </row>
    <row r="13607" spans="1:8" hidden="1" x14ac:dyDescent="0.25">
      <c r="A13607" s="10">
        <f t="shared" si="636"/>
        <v>43883.847222222219</v>
      </c>
      <c r="B13607" s="11">
        <v>43883</v>
      </c>
      <c r="C13607" s="12">
        <v>0.84722222222222221</v>
      </c>
      <c r="D13607">
        <v>0.2</v>
      </c>
      <c r="E13607">
        <v>0.16</v>
      </c>
      <c r="F13607">
        <v>0.32200000000000001</v>
      </c>
      <c r="G13607">
        <f t="shared" si="638"/>
        <v>0.32660000000000006</v>
      </c>
      <c r="H13607">
        <f t="shared" si="637"/>
        <v>0.32660000000000006</v>
      </c>
    </row>
    <row r="13608" spans="1:8" hidden="1" x14ac:dyDescent="0.25">
      <c r="A13608" s="10">
        <f t="shared" si="636"/>
        <v>43883.850694444445</v>
      </c>
      <c r="B13608" s="11">
        <v>43883</v>
      </c>
      <c r="C13608" s="12">
        <v>0.85069444444444453</v>
      </c>
      <c r="D13608">
        <v>0.23499999999999999</v>
      </c>
      <c r="E13608">
        <v>0.15</v>
      </c>
      <c r="F13608">
        <v>0.38400000000000001</v>
      </c>
      <c r="G13608">
        <f t="shared" si="638"/>
        <v>0.31580000000000003</v>
      </c>
      <c r="H13608">
        <f t="shared" si="637"/>
        <v>0.31580000000000003</v>
      </c>
    </row>
    <row r="13609" spans="1:8" hidden="1" x14ac:dyDescent="0.25">
      <c r="A13609" s="10">
        <f t="shared" si="636"/>
        <v>43883.854166666664</v>
      </c>
      <c r="B13609" s="11">
        <v>43883</v>
      </c>
      <c r="C13609" s="12">
        <v>0.85416666666666663</v>
      </c>
      <c r="D13609">
        <v>0.2</v>
      </c>
      <c r="E13609">
        <v>0.15</v>
      </c>
      <c r="F13609">
        <v>0.308</v>
      </c>
      <c r="G13609">
        <f t="shared" si="638"/>
        <v>0.31019999999999998</v>
      </c>
      <c r="H13609">
        <f t="shared" si="637"/>
        <v>0.31019999999999998</v>
      </c>
    </row>
    <row r="13610" spans="1:8" hidden="1" x14ac:dyDescent="0.25">
      <c r="A13610" s="10">
        <f t="shared" si="636"/>
        <v>43883.857638888891</v>
      </c>
      <c r="B13610" s="11">
        <v>43883</v>
      </c>
      <c r="C13610" s="12">
        <v>0.85763888888888884</v>
      </c>
      <c r="D13610">
        <v>0.2</v>
      </c>
      <c r="E13610">
        <v>0.13</v>
      </c>
      <c r="F13610">
        <v>0.26900000000000002</v>
      </c>
      <c r="G13610">
        <f t="shared" si="638"/>
        <v>0.30300000000000005</v>
      </c>
      <c r="H13610">
        <f t="shared" si="637"/>
        <v>0.30300000000000005</v>
      </c>
    </row>
    <row r="13611" spans="1:8" hidden="1" x14ac:dyDescent="0.25">
      <c r="A13611" s="10">
        <f t="shared" si="636"/>
        <v>43883.861111111109</v>
      </c>
      <c r="B13611" s="11">
        <v>43883</v>
      </c>
      <c r="C13611" s="12">
        <v>0.86111111111111116</v>
      </c>
      <c r="D13611">
        <v>0.2</v>
      </c>
      <c r="E13611">
        <v>0.13</v>
      </c>
      <c r="F13611">
        <v>0.26800000000000002</v>
      </c>
      <c r="G13611">
        <f t="shared" si="638"/>
        <v>0.28300000000000003</v>
      </c>
      <c r="H13611">
        <f t="shared" si="637"/>
        <v>0.28300000000000003</v>
      </c>
    </row>
    <row r="13612" spans="1:8" hidden="1" x14ac:dyDescent="0.25">
      <c r="A13612" s="10">
        <f t="shared" si="636"/>
        <v>43883.864583333336</v>
      </c>
      <c r="B13612" s="11">
        <v>43883</v>
      </c>
      <c r="C13612" s="12">
        <v>0.86458333333333337</v>
      </c>
      <c r="D13612">
        <v>0.2</v>
      </c>
      <c r="E13612">
        <v>0.14000000000000001</v>
      </c>
      <c r="F13612">
        <v>0.28599999999999998</v>
      </c>
      <c r="G13612">
        <f t="shared" si="638"/>
        <v>0.3014</v>
      </c>
      <c r="H13612">
        <f t="shared" si="637"/>
        <v>0.3014</v>
      </c>
    </row>
    <row r="13613" spans="1:8" hidden="1" x14ac:dyDescent="0.25">
      <c r="A13613" s="10">
        <f t="shared" si="636"/>
        <v>43883.868055555555</v>
      </c>
      <c r="B13613" s="11">
        <v>43883</v>
      </c>
      <c r="C13613" s="12">
        <v>0.86805555555555547</v>
      </c>
      <c r="D13613">
        <v>0.2</v>
      </c>
      <c r="E13613">
        <v>0.14000000000000001</v>
      </c>
      <c r="F13613">
        <v>0.28399999999999997</v>
      </c>
      <c r="G13613">
        <f t="shared" si="638"/>
        <v>0.30459999999999998</v>
      </c>
      <c r="H13613">
        <f t="shared" si="637"/>
        <v>0.30459999999999998</v>
      </c>
    </row>
    <row r="13614" spans="1:8" hidden="1" x14ac:dyDescent="0.25">
      <c r="A13614" s="10">
        <f t="shared" si="636"/>
        <v>43883.871527777781</v>
      </c>
      <c r="B13614" s="11">
        <v>43883</v>
      </c>
      <c r="C13614" s="12">
        <v>0.87152777777777779</v>
      </c>
      <c r="D13614">
        <v>0.2</v>
      </c>
      <c r="E13614">
        <v>0.2</v>
      </c>
      <c r="F13614">
        <v>0.4</v>
      </c>
      <c r="G13614">
        <f t="shared" si="638"/>
        <v>0.32699999999999996</v>
      </c>
      <c r="H13614">
        <f t="shared" si="637"/>
        <v>0.32699999999999996</v>
      </c>
    </row>
    <row r="13615" spans="1:8" hidden="1" x14ac:dyDescent="0.25">
      <c r="A13615" s="10">
        <f t="shared" si="636"/>
        <v>43883.875</v>
      </c>
      <c r="B13615" s="11">
        <v>43883</v>
      </c>
      <c r="C13615" s="12">
        <v>0.875</v>
      </c>
      <c r="D13615">
        <v>0.2</v>
      </c>
      <c r="E13615">
        <v>0.14000000000000001</v>
      </c>
      <c r="F13615">
        <v>0.28499999999999998</v>
      </c>
      <c r="G13615">
        <f t="shared" si="638"/>
        <v>0.32819999999999994</v>
      </c>
      <c r="H13615">
        <f t="shared" si="637"/>
        <v>0.32819999999999994</v>
      </c>
    </row>
    <row r="13616" spans="1:8" hidden="1" x14ac:dyDescent="0.25">
      <c r="A13616" s="10">
        <f t="shared" si="636"/>
        <v>43883.878472222219</v>
      </c>
      <c r="B13616" s="11">
        <v>43883</v>
      </c>
      <c r="C13616" s="12">
        <v>0.87847222222222221</v>
      </c>
      <c r="D13616">
        <v>0.2</v>
      </c>
      <c r="E13616">
        <v>0.19</v>
      </c>
      <c r="F13616">
        <v>0.38</v>
      </c>
      <c r="G13616">
        <f t="shared" si="638"/>
        <v>0.34720000000000001</v>
      </c>
      <c r="H13616">
        <f t="shared" si="637"/>
        <v>0.34720000000000001</v>
      </c>
    </row>
    <row r="13617" spans="1:8" hidden="1" x14ac:dyDescent="0.25">
      <c r="A13617" s="10">
        <f t="shared" si="636"/>
        <v>43883.881944444445</v>
      </c>
      <c r="B13617" s="11">
        <v>43883</v>
      </c>
      <c r="C13617" s="12">
        <v>0.88194444444444453</v>
      </c>
      <c r="D13617">
        <v>0.2</v>
      </c>
      <c r="E13617">
        <v>0.14000000000000001</v>
      </c>
      <c r="F13617">
        <v>0.29199999999999998</v>
      </c>
      <c r="G13617">
        <f t="shared" si="638"/>
        <v>0.33900000000000002</v>
      </c>
      <c r="H13617">
        <f t="shared" si="637"/>
        <v>0.33900000000000002</v>
      </c>
    </row>
    <row r="13618" spans="1:8" hidden="1" x14ac:dyDescent="0.25">
      <c r="A13618" s="10">
        <f t="shared" si="636"/>
        <v>43883.885416666664</v>
      </c>
      <c r="B13618" s="11">
        <v>43883</v>
      </c>
      <c r="C13618" s="12">
        <v>0.88541666666666663</v>
      </c>
      <c r="D13618">
        <v>0.2</v>
      </c>
      <c r="E13618">
        <v>0.19</v>
      </c>
      <c r="F13618">
        <v>0.379</v>
      </c>
      <c r="G13618">
        <f t="shared" si="638"/>
        <v>0.33360000000000001</v>
      </c>
      <c r="H13618">
        <f t="shared" si="637"/>
        <v>0.33360000000000001</v>
      </c>
    </row>
    <row r="13619" spans="1:8" hidden="1" x14ac:dyDescent="0.25">
      <c r="A13619" s="10">
        <f t="shared" si="636"/>
        <v>43883.888888888891</v>
      </c>
      <c r="B13619" s="11">
        <v>43883</v>
      </c>
      <c r="C13619" s="12">
        <v>0.88888888888888884</v>
      </c>
      <c r="D13619">
        <v>0.2</v>
      </c>
      <c r="E13619">
        <v>0.18</v>
      </c>
      <c r="F13619">
        <v>0.35899999999999999</v>
      </c>
      <c r="G13619">
        <f t="shared" si="638"/>
        <v>0.31140000000000001</v>
      </c>
      <c r="H13619">
        <f t="shared" si="637"/>
        <v>0.31140000000000001</v>
      </c>
    </row>
    <row r="13620" spans="1:8" hidden="1" x14ac:dyDescent="0.25">
      <c r="A13620" s="10">
        <f t="shared" si="636"/>
        <v>43883.892361111109</v>
      </c>
      <c r="B13620" s="11">
        <v>43883</v>
      </c>
      <c r="C13620" s="12">
        <v>0.89236111111111116</v>
      </c>
      <c r="D13620">
        <v>0.2</v>
      </c>
      <c r="E13620">
        <v>0.13</v>
      </c>
      <c r="F13620">
        <v>0.25800000000000001</v>
      </c>
      <c r="G13620">
        <f t="shared" si="638"/>
        <v>0.31100000000000005</v>
      </c>
      <c r="H13620">
        <f t="shared" si="637"/>
        <v>0.31100000000000005</v>
      </c>
    </row>
    <row r="13621" spans="1:8" hidden="1" x14ac:dyDescent="0.25">
      <c r="A13621" s="10">
        <f t="shared" si="636"/>
        <v>43883.895833333336</v>
      </c>
      <c r="B13621" s="11">
        <v>43883</v>
      </c>
      <c r="C13621" s="12">
        <v>0.89583333333333337</v>
      </c>
      <c r="D13621">
        <v>0.2</v>
      </c>
      <c r="E13621">
        <v>0.13</v>
      </c>
      <c r="F13621">
        <v>0.26900000000000002</v>
      </c>
      <c r="G13621">
        <f t="shared" si="638"/>
        <v>0.28199999999999997</v>
      </c>
      <c r="H13621">
        <f t="shared" si="637"/>
        <v>0.28199999999999997</v>
      </c>
    </row>
    <row r="13622" spans="1:8" hidden="1" x14ac:dyDescent="0.25">
      <c r="A13622" s="10">
        <f t="shared" si="636"/>
        <v>43883.899305555555</v>
      </c>
      <c r="B13622" s="11">
        <v>43883</v>
      </c>
      <c r="C13622" s="12">
        <v>0.89930555555555547</v>
      </c>
      <c r="D13622">
        <v>0.2</v>
      </c>
      <c r="E13622">
        <v>0.14000000000000001</v>
      </c>
      <c r="F13622">
        <v>0.28999999999999998</v>
      </c>
      <c r="G13622">
        <f t="shared" si="638"/>
        <v>0.26079999999999998</v>
      </c>
      <c r="H13622">
        <f t="shared" si="637"/>
        <v>0.26079999999999998</v>
      </c>
    </row>
    <row r="13623" spans="1:8" hidden="1" x14ac:dyDescent="0.25">
      <c r="A13623" s="10">
        <f t="shared" si="636"/>
        <v>43883.902777777781</v>
      </c>
      <c r="B13623" s="11">
        <v>43883</v>
      </c>
      <c r="C13623" s="12">
        <v>0.90277777777777779</v>
      </c>
      <c r="D13623">
        <v>0.2</v>
      </c>
      <c r="E13623">
        <v>0.12</v>
      </c>
      <c r="F13623">
        <v>0.23400000000000001</v>
      </c>
      <c r="G13623">
        <f t="shared" si="638"/>
        <v>0.21579999999999994</v>
      </c>
      <c r="H13623">
        <f t="shared" si="637"/>
        <v>0.21579999999999994</v>
      </c>
    </row>
    <row r="13624" spans="1:8" hidden="1" x14ac:dyDescent="0.25">
      <c r="A13624" s="10">
        <f t="shared" si="636"/>
        <v>43883.90625</v>
      </c>
      <c r="B13624" s="11">
        <v>43883</v>
      </c>
      <c r="C13624" s="12">
        <v>0.90625</v>
      </c>
      <c r="D13624">
        <v>0.2</v>
      </c>
      <c r="E13624">
        <v>0.12</v>
      </c>
      <c r="F13624">
        <v>0.253</v>
      </c>
      <c r="G13624">
        <f t="shared" si="638"/>
        <v>0.20760000000000001</v>
      </c>
      <c r="H13624">
        <f t="shared" si="637"/>
        <v>0.20760000000000001</v>
      </c>
    </row>
    <row r="13625" spans="1:8" hidden="1" x14ac:dyDescent="0.25">
      <c r="A13625" s="10">
        <f t="shared" si="636"/>
        <v>43883.909722222219</v>
      </c>
      <c r="B13625" s="11">
        <v>43883</v>
      </c>
      <c r="C13625" s="12">
        <v>0.90972222222222221</v>
      </c>
      <c r="D13625">
        <v>0.2</v>
      </c>
      <c r="E13625">
        <v>0.02</v>
      </c>
      <c r="F13625">
        <v>3.3000000000000002E-2</v>
      </c>
      <c r="G13625">
        <f t="shared" si="638"/>
        <v>0.19919999999999999</v>
      </c>
      <c r="H13625">
        <f t="shared" si="637"/>
        <v>0.19919999999999999</v>
      </c>
    </row>
    <row r="13626" spans="1:8" hidden="1" x14ac:dyDescent="0.25">
      <c r="A13626" s="10">
        <f t="shared" si="636"/>
        <v>43883.913194444445</v>
      </c>
      <c r="B13626" s="11">
        <v>43883</v>
      </c>
      <c r="C13626" s="12">
        <v>0.91319444444444453</v>
      </c>
      <c r="D13626">
        <v>0.2</v>
      </c>
      <c r="E13626">
        <v>0.11</v>
      </c>
      <c r="F13626">
        <v>0.22800000000000001</v>
      </c>
      <c r="G13626">
        <f t="shared" si="638"/>
        <v>0.22279999999999997</v>
      </c>
      <c r="H13626">
        <f t="shared" si="637"/>
        <v>0.22279999999999997</v>
      </c>
    </row>
    <row r="13627" spans="1:8" hidden="1" x14ac:dyDescent="0.25">
      <c r="A13627" s="10">
        <f t="shared" si="636"/>
        <v>43883.916666666664</v>
      </c>
      <c r="B13627" s="11">
        <v>43883</v>
      </c>
      <c r="C13627" s="12">
        <v>0.91666666666666663</v>
      </c>
      <c r="D13627">
        <v>0.2</v>
      </c>
      <c r="E13627">
        <v>0.12</v>
      </c>
      <c r="F13627">
        <v>0.248</v>
      </c>
      <c r="G13627">
        <f t="shared" si="638"/>
        <v>0.22439999999999999</v>
      </c>
      <c r="H13627">
        <f t="shared" si="637"/>
        <v>0.22439999999999999</v>
      </c>
    </row>
    <row r="13628" spans="1:8" hidden="1" x14ac:dyDescent="0.25">
      <c r="A13628" s="10">
        <f t="shared" si="636"/>
        <v>43883.920138888891</v>
      </c>
      <c r="B13628" s="11">
        <v>43883</v>
      </c>
      <c r="C13628" s="12">
        <v>0.92013888888888884</v>
      </c>
      <c r="D13628">
        <v>0.2</v>
      </c>
      <c r="E13628">
        <v>0.17</v>
      </c>
      <c r="F13628">
        <v>0.35199999999999998</v>
      </c>
      <c r="G13628">
        <f t="shared" si="638"/>
        <v>0.28739999999999999</v>
      </c>
      <c r="H13628">
        <f t="shared" si="637"/>
        <v>0.28739999999999999</v>
      </c>
    </row>
    <row r="13629" spans="1:8" hidden="1" x14ac:dyDescent="0.25">
      <c r="A13629" s="10">
        <f t="shared" si="636"/>
        <v>43883.923611111109</v>
      </c>
      <c r="B13629" s="11">
        <v>43883</v>
      </c>
      <c r="C13629" s="12">
        <v>0.92361111111111116</v>
      </c>
      <c r="D13629">
        <v>0.2</v>
      </c>
      <c r="E13629">
        <v>0.13</v>
      </c>
      <c r="F13629">
        <v>0.26100000000000001</v>
      </c>
      <c r="G13629">
        <f t="shared" si="638"/>
        <v>0.31219999999999998</v>
      </c>
      <c r="H13629">
        <f t="shared" si="637"/>
        <v>0.31219999999999998</v>
      </c>
    </row>
    <row r="13630" spans="1:8" hidden="1" x14ac:dyDescent="0.25">
      <c r="A13630" s="10">
        <f t="shared" si="636"/>
        <v>43883.927083333336</v>
      </c>
      <c r="B13630" s="11">
        <v>43883</v>
      </c>
      <c r="C13630" s="12">
        <v>0.92708333333333337</v>
      </c>
      <c r="D13630">
        <v>0.2</v>
      </c>
      <c r="E13630">
        <v>0.17</v>
      </c>
      <c r="F13630">
        <v>0.34799999999999998</v>
      </c>
      <c r="G13630">
        <f t="shared" si="638"/>
        <v>0.35780000000000001</v>
      </c>
      <c r="H13630">
        <f t="shared" si="637"/>
        <v>0.35780000000000001</v>
      </c>
    </row>
    <row r="13631" spans="1:8" hidden="1" x14ac:dyDescent="0.25">
      <c r="A13631" s="10">
        <f t="shared" si="636"/>
        <v>43883.930555555555</v>
      </c>
      <c r="B13631" s="11">
        <v>43883</v>
      </c>
      <c r="C13631" s="12">
        <v>0.93055555555555547</v>
      </c>
      <c r="D13631">
        <v>0.2</v>
      </c>
      <c r="E13631">
        <v>0.17</v>
      </c>
      <c r="F13631">
        <v>0.35199999999999998</v>
      </c>
      <c r="G13631">
        <f t="shared" si="638"/>
        <v>0.34299999999999997</v>
      </c>
      <c r="H13631">
        <f t="shared" si="637"/>
        <v>0.34299999999999997</v>
      </c>
    </row>
    <row r="13632" spans="1:8" hidden="1" x14ac:dyDescent="0.25">
      <c r="A13632" s="10">
        <f t="shared" si="636"/>
        <v>43883.934027777781</v>
      </c>
      <c r="B13632" s="11">
        <v>43883</v>
      </c>
      <c r="C13632" s="12">
        <v>0.93402777777777779</v>
      </c>
      <c r="D13632">
        <v>0.2</v>
      </c>
      <c r="E13632">
        <v>0.23</v>
      </c>
      <c r="F13632">
        <v>0.47599999999999998</v>
      </c>
      <c r="G13632">
        <f t="shared" si="638"/>
        <v>0.33540000000000003</v>
      </c>
      <c r="H13632">
        <f t="shared" si="637"/>
        <v>0.33540000000000003</v>
      </c>
    </row>
    <row r="13633" spans="1:8" hidden="1" x14ac:dyDescent="0.25">
      <c r="A13633" s="10">
        <f t="shared" si="636"/>
        <v>43883.9375</v>
      </c>
      <c r="B13633" s="11">
        <v>43883</v>
      </c>
      <c r="C13633" s="12">
        <v>0.9375</v>
      </c>
      <c r="D13633">
        <v>0.2</v>
      </c>
      <c r="E13633">
        <v>0.14000000000000001</v>
      </c>
      <c r="F13633">
        <v>0.27800000000000002</v>
      </c>
      <c r="G13633">
        <f t="shared" si="638"/>
        <v>0.31359999999999999</v>
      </c>
      <c r="H13633">
        <f t="shared" si="637"/>
        <v>0.31359999999999999</v>
      </c>
    </row>
    <row r="13634" spans="1:8" hidden="1" x14ac:dyDescent="0.25">
      <c r="A13634" s="10">
        <f t="shared" si="636"/>
        <v>43883.940972222219</v>
      </c>
      <c r="B13634" s="11">
        <v>43883</v>
      </c>
      <c r="C13634" s="12">
        <v>0.94097222222222221</v>
      </c>
      <c r="D13634">
        <v>0.2</v>
      </c>
      <c r="E13634">
        <v>0.11</v>
      </c>
      <c r="F13634">
        <v>0.223</v>
      </c>
      <c r="G13634">
        <f t="shared" si="638"/>
        <v>0.33660000000000001</v>
      </c>
      <c r="H13634">
        <f t="shared" si="637"/>
        <v>0.33660000000000001</v>
      </c>
    </row>
    <row r="13635" spans="1:8" hidden="1" x14ac:dyDescent="0.25">
      <c r="A13635" s="10">
        <f t="shared" si="636"/>
        <v>43883.944444444445</v>
      </c>
      <c r="B13635" s="11">
        <v>43883</v>
      </c>
      <c r="C13635" s="12">
        <v>0.94444444444444453</v>
      </c>
      <c r="D13635">
        <v>0.2</v>
      </c>
      <c r="E13635">
        <v>0.12</v>
      </c>
      <c r="F13635">
        <v>0.23899999999999999</v>
      </c>
      <c r="G13635">
        <f t="shared" si="638"/>
        <v>0.2918</v>
      </c>
      <c r="H13635">
        <f t="shared" si="637"/>
        <v>0.2918</v>
      </c>
    </row>
    <row r="13636" spans="1:8" hidden="1" x14ac:dyDescent="0.25">
      <c r="A13636" s="10">
        <f t="shared" si="636"/>
        <v>43883.947916666664</v>
      </c>
      <c r="B13636" s="11">
        <v>43883</v>
      </c>
      <c r="C13636" s="12">
        <v>0.94791666666666663</v>
      </c>
      <c r="D13636">
        <v>0.2</v>
      </c>
      <c r="E13636">
        <v>0.23</v>
      </c>
      <c r="F13636">
        <v>0.46700000000000003</v>
      </c>
      <c r="G13636">
        <f t="shared" si="638"/>
        <v>0.31080000000000002</v>
      </c>
      <c r="H13636">
        <f t="shared" si="637"/>
        <v>0.31080000000000002</v>
      </c>
    </row>
    <row r="13637" spans="1:8" hidden="1" x14ac:dyDescent="0.25">
      <c r="A13637" s="10">
        <f t="shared" ref="A13637:A13700" si="639">B13637+C13637</f>
        <v>43883.951388888891</v>
      </c>
      <c r="B13637" s="11">
        <v>43883</v>
      </c>
      <c r="C13637" s="12">
        <v>0.95138888888888884</v>
      </c>
      <c r="D13637">
        <v>0.2</v>
      </c>
      <c r="E13637">
        <v>0.12</v>
      </c>
      <c r="F13637">
        <v>0.252</v>
      </c>
      <c r="G13637">
        <f t="shared" si="638"/>
        <v>0.35720000000000002</v>
      </c>
      <c r="H13637">
        <f t="shared" ref="H13637:H13700" si="640">ABS(G13637)</f>
        <v>0.35720000000000002</v>
      </c>
    </row>
    <row r="13638" spans="1:8" hidden="1" x14ac:dyDescent="0.25">
      <c r="A13638" s="10">
        <f t="shared" si="639"/>
        <v>43883.954861111109</v>
      </c>
      <c r="B13638" s="11">
        <v>43883</v>
      </c>
      <c r="C13638" s="12">
        <v>0.95486111111111116</v>
      </c>
      <c r="D13638">
        <v>0.2</v>
      </c>
      <c r="E13638">
        <v>0.18</v>
      </c>
      <c r="F13638">
        <v>0.373</v>
      </c>
      <c r="G13638">
        <f t="shared" si="638"/>
        <v>0.35420000000000001</v>
      </c>
      <c r="H13638">
        <f t="shared" si="640"/>
        <v>0.35420000000000001</v>
      </c>
    </row>
    <row r="13639" spans="1:8" hidden="1" x14ac:dyDescent="0.25">
      <c r="A13639" s="10">
        <f t="shared" si="639"/>
        <v>43883.958333333336</v>
      </c>
      <c r="B13639" s="11">
        <v>43883</v>
      </c>
      <c r="C13639" s="12">
        <v>0.95833333333333337</v>
      </c>
      <c r="D13639">
        <v>0.2</v>
      </c>
      <c r="E13639">
        <v>0.22</v>
      </c>
      <c r="F13639">
        <v>0.45500000000000002</v>
      </c>
      <c r="G13639">
        <f t="shared" ref="G13639:G13702" si="641">AVERAGE(F13637:F13641)</f>
        <v>0.33460000000000001</v>
      </c>
      <c r="H13639">
        <f t="shared" si="640"/>
        <v>0.33460000000000001</v>
      </c>
    </row>
    <row r="13640" spans="1:8" hidden="1" x14ac:dyDescent="0.25">
      <c r="A13640" s="10">
        <f t="shared" si="639"/>
        <v>43883.961805555555</v>
      </c>
      <c r="B13640" s="11">
        <v>43883</v>
      </c>
      <c r="C13640" s="12">
        <v>0.96180555555555547</v>
      </c>
      <c r="D13640">
        <v>0.2</v>
      </c>
      <c r="E13640">
        <v>0.11</v>
      </c>
      <c r="F13640">
        <v>0.224</v>
      </c>
      <c r="G13640">
        <f t="shared" si="641"/>
        <v>0.37940000000000002</v>
      </c>
      <c r="H13640">
        <f t="shared" si="640"/>
        <v>0.37940000000000002</v>
      </c>
    </row>
    <row r="13641" spans="1:8" hidden="1" x14ac:dyDescent="0.25">
      <c r="A13641" s="10">
        <f t="shared" si="639"/>
        <v>43883.965277777781</v>
      </c>
      <c r="B13641" s="11">
        <v>43883</v>
      </c>
      <c r="C13641" s="12">
        <v>0.96527777777777779</v>
      </c>
      <c r="D13641">
        <v>0.2</v>
      </c>
      <c r="E13641">
        <v>0.18</v>
      </c>
      <c r="F13641">
        <v>0.36899999999999999</v>
      </c>
      <c r="G13641">
        <f t="shared" si="641"/>
        <v>0.37439999999999996</v>
      </c>
      <c r="H13641">
        <f t="shared" si="640"/>
        <v>0.37439999999999996</v>
      </c>
    </row>
    <row r="13642" spans="1:8" hidden="1" x14ac:dyDescent="0.25">
      <c r="A13642" s="10">
        <f t="shared" si="639"/>
        <v>43883.96875</v>
      </c>
      <c r="B13642" s="11">
        <v>43883</v>
      </c>
      <c r="C13642" s="12">
        <v>0.96875</v>
      </c>
      <c r="D13642">
        <v>0.2</v>
      </c>
      <c r="E13642">
        <v>0.23</v>
      </c>
      <c r="F13642">
        <v>0.47599999999999998</v>
      </c>
      <c r="G13642">
        <f t="shared" si="641"/>
        <v>0.32919999999999999</v>
      </c>
      <c r="H13642">
        <f t="shared" si="640"/>
        <v>0.32919999999999999</v>
      </c>
    </row>
    <row r="13643" spans="1:8" hidden="1" x14ac:dyDescent="0.25">
      <c r="A13643" s="10">
        <f t="shared" si="639"/>
        <v>43883.972222222219</v>
      </c>
      <c r="B13643" s="11">
        <v>43883</v>
      </c>
      <c r="C13643" s="12">
        <v>0.97222222222222221</v>
      </c>
      <c r="D13643">
        <v>0.2</v>
      </c>
      <c r="E13643">
        <v>0.17</v>
      </c>
      <c r="F13643">
        <v>0.34799999999999998</v>
      </c>
      <c r="G13643">
        <f t="shared" si="641"/>
        <v>0.35200000000000004</v>
      </c>
      <c r="H13643">
        <f t="shared" si="640"/>
        <v>0.35200000000000004</v>
      </c>
    </row>
    <row r="13644" spans="1:8" hidden="1" x14ac:dyDescent="0.25">
      <c r="A13644" s="10">
        <f t="shared" si="639"/>
        <v>43883.975694444445</v>
      </c>
      <c r="B13644" s="11">
        <v>43883</v>
      </c>
      <c r="C13644" s="12">
        <v>0.97569444444444453</v>
      </c>
      <c r="D13644">
        <v>0.2</v>
      </c>
      <c r="E13644">
        <v>0.11</v>
      </c>
      <c r="F13644">
        <v>0.22900000000000001</v>
      </c>
      <c r="G13644">
        <f t="shared" si="641"/>
        <v>0.34900000000000003</v>
      </c>
      <c r="H13644">
        <f t="shared" si="640"/>
        <v>0.34900000000000003</v>
      </c>
    </row>
    <row r="13645" spans="1:8" hidden="1" x14ac:dyDescent="0.25">
      <c r="A13645" s="10">
        <f t="shared" si="639"/>
        <v>43883.979166666664</v>
      </c>
      <c r="B13645" s="11">
        <v>43883</v>
      </c>
      <c r="C13645" s="12">
        <v>0.97916666666666663</v>
      </c>
      <c r="D13645">
        <v>0.2</v>
      </c>
      <c r="E13645">
        <v>0.17</v>
      </c>
      <c r="F13645">
        <v>0.33800000000000002</v>
      </c>
      <c r="G13645">
        <f t="shared" si="641"/>
        <v>0.37320000000000003</v>
      </c>
      <c r="H13645">
        <f t="shared" si="640"/>
        <v>0.37320000000000003</v>
      </c>
    </row>
    <row r="13646" spans="1:8" hidden="1" x14ac:dyDescent="0.25">
      <c r="A13646" s="10">
        <f t="shared" si="639"/>
        <v>43883.982638888891</v>
      </c>
      <c r="B13646" s="11">
        <v>43883</v>
      </c>
      <c r="C13646" s="12">
        <v>0.98263888888888884</v>
      </c>
      <c r="D13646">
        <v>0.2</v>
      </c>
      <c r="E13646">
        <v>0.17</v>
      </c>
      <c r="F13646">
        <v>0.35399999999999998</v>
      </c>
      <c r="G13646">
        <f t="shared" si="641"/>
        <v>0.37340000000000001</v>
      </c>
      <c r="H13646">
        <f t="shared" si="640"/>
        <v>0.37340000000000001</v>
      </c>
    </row>
    <row r="13647" spans="1:8" hidden="1" x14ac:dyDescent="0.25">
      <c r="A13647" s="10">
        <f t="shared" si="639"/>
        <v>43883.986111111109</v>
      </c>
      <c r="B13647" s="11">
        <v>43883</v>
      </c>
      <c r="C13647" s="12">
        <v>0.98611111111111116</v>
      </c>
      <c r="D13647">
        <v>0.2</v>
      </c>
      <c r="E13647">
        <v>0.28999999999999998</v>
      </c>
      <c r="F13647">
        <v>0.59699999999999998</v>
      </c>
      <c r="G13647">
        <f t="shared" si="641"/>
        <v>0.41839999999999999</v>
      </c>
      <c r="H13647">
        <f t="shared" si="640"/>
        <v>0.41839999999999999</v>
      </c>
    </row>
    <row r="13648" spans="1:8" hidden="1" x14ac:dyDescent="0.25">
      <c r="A13648" s="10">
        <f t="shared" si="639"/>
        <v>43883.989583333336</v>
      </c>
      <c r="B13648" s="11">
        <v>43883</v>
      </c>
      <c r="C13648" s="12">
        <v>0.98958333333333337</v>
      </c>
      <c r="D13648">
        <v>0.2</v>
      </c>
      <c r="E13648">
        <v>0.17</v>
      </c>
      <c r="F13648">
        <v>0.34899999999999998</v>
      </c>
      <c r="G13648">
        <f t="shared" si="641"/>
        <v>0.44099999999999995</v>
      </c>
      <c r="H13648">
        <f t="shared" si="640"/>
        <v>0.44099999999999995</v>
      </c>
    </row>
    <row r="13649" spans="1:8" hidden="1" x14ac:dyDescent="0.25">
      <c r="A13649" s="10">
        <f t="shared" si="639"/>
        <v>43883.993055555555</v>
      </c>
      <c r="B13649" s="11">
        <v>43883</v>
      </c>
      <c r="C13649" s="12">
        <v>0.99305555555555547</v>
      </c>
      <c r="D13649">
        <v>0.2</v>
      </c>
      <c r="E13649">
        <v>0.22</v>
      </c>
      <c r="F13649">
        <v>0.45400000000000001</v>
      </c>
      <c r="G13649">
        <f t="shared" si="641"/>
        <v>0.442</v>
      </c>
      <c r="H13649">
        <f t="shared" si="640"/>
        <v>0.442</v>
      </c>
    </row>
    <row r="13650" spans="1:8" hidden="1" x14ac:dyDescent="0.25">
      <c r="A13650" s="10">
        <f t="shared" si="639"/>
        <v>43883.996527777781</v>
      </c>
      <c r="B13650" s="11">
        <v>43883</v>
      </c>
      <c r="C13650" s="12">
        <v>0.99652777777777779</v>
      </c>
      <c r="D13650">
        <v>0.2</v>
      </c>
      <c r="E13650">
        <v>0.22</v>
      </c>
      <c r="F13650">
        <v>0.45100000000000001</v>
      </c>
      <c r="G13650">
        <f t="shared" si="641"/>
        <v>0.41539999999999999</v>
      </c>
      <c r="H13650">
        <f t="shared" si="640"/>
        <v>0.41539999999999999</v>
      </c>
    </row>
    <row r="13651" spans="1:8" hidden="1" x14ac:dyDescent="0.25">
      <c r="A13651" s="10">
        <f t="shared" si="639"/>
        <v>43884</v>
      </c>
      <c r="B13651" s="11">
        <v>43884</v>
      </c>
      <c r="C13651" s="12">
        <v>0</v>
      </c>
      <c r="D13651">
        <v>0.2</v>
      </c>
      <c r="E13651">
        <v>0.18</v>
      </c>
      <c r="F13651">
        <v>0.35899999999999999</v>
      </c>
      <c r="G13651">
        <f t="shared" si="641"/>
        <v>0.39379999999999998</v>
      </c>
      <c r="H13651">
        <f t="shared" si="640"/>
        <v>0.39379999999999998</v>
      </c>
    </row>
    <row r="13652" spans="1:8" hidden="1" x14ac:dyDescent="0.25">
      <c r="A13652" s="10">
        <f t="shared" si="639"/>
        <v>43884.003472222219</v>
      </c>
      <c r="B13652" s="11">
        <v>43884</v>
      </c>
      <c r="C13652" s="12">
        <v>3.472222222222222E-3</v>
      </c>
      <c r="D13652">
        <v>0.2</v>
      </c>
      <c r="E13652">
        <v>0.23</v>
      </c>
      <c r="F13652">
        <v>0.46400000000000002</v>
      </c>
      <c r="G13652">
        <f t="shared" si="641"/>
        <v>0.39880000000000004</v>
      </c>
      <c r="H13652">
        <f t="shared" si="640"/>
        <v>0.39880000000000004</v>
      </c>
    </row>
    <row r="13653" spans="1:8" hidden="1" x14ac:dyDescent="0.25">
      <c r="A13653" s="10">
        <f t="shared" si="639"/>
        <v>43884.006944444445</v>
      </c>
      <c r="B13653" s="11">
        <v>43884</v>
      </c>
      <c r="C13653" s="12">
        <v>6.9444444444444441E-3</v>
      </c>
      <c r="D13653">
        <v>0.2</v>
      </c>
      <c r="E13653">
        <v>0.12</v>
      </c>
      <c r="F13653">
        <v>0.24099999999999999</v>
      </c>
      <c r="G13653">
        <f t="shared" si="641"/>
        <v>0.37840000000000001</v>
      </c>
      <c r="H13653">
        <f t="shared" si="640"/>
        <v>0.37840000000000001</v>
      </c>
    </row>
    <row r="13654" spans="1:8" hidden="1" x14ac:dyDescent="0.25">
      <c r="A13654" s="10">
        <f t="shared" si="639"/>
        <v>43884.010416666664</v>
      </c>
      <c r="B13654" s="11">
        <v>43884</v>
      </c>
      <c r="C13654" s="12">
        <v>1.0416666666666666E-2</v>
      </c>
      <c r="D13654">
        <v>0.2</v>
      </c>
      <c r="E13654">
        <v>0.24</v>
      </c>
      <c r="F13654">
        <v>0.47899999999999998</v>
      </c>
      <c r="G13654">
        <f t="shared" si="641"/>
        <v>0.37220000000000003</v>
      </c>
      <c r="H13654">
        <f t="shared" si="640"/>
        <v>0.37220000000000003</v>
      </c>
    </row>
    <row r="13655" spans="1:8" hidden="1" x14ac:dyDescent="0.25">
      <c r="A13655" s="10">
        <f t="shared" si="639"/>
        <v>43884.013888888891</v>
      </c>
      <c r="B13655" s="11">
        <v>43884</v>
      </c>
      <c r="C13655" s="12">
        <v>1.3888888888888888E-2</v>
      </c>
      <c r="D13655">
        <v>0.2</v>
      </c>
      <c r="E13655">
        <v>0.17</v>
      </c>
      <c r="F13655">
        <v>0.34899999999999998</v>
      </c>
      <c r="G13655">
        <f t="shared" si="641"/>
        <v>0.37140000000000001</v>
      </c>
      <c r="H13655">
        <f t="shared" si="640"/>
        <v>0.37140000000000001</v>
      </c>
    </row>
    <row r="13656" spans="1:8" hidden="1" x14ac:dyDescent="0.25">
      <c r="A13656" s="10">
        <f t="shared" si="639"/>
        <v>43884.017361111109</v>
      </c>
      <c r="B13656" s="11">
        <v>43884</v>
      </c>
      <c r="C13656" s="12">
        <v>1.7361111111111112E-2</v>
      </c>
      <c r="D13656">
        <v>0.2</v>
      </c>
      <c r="E13656">
        <v>0.16</v>
      </c>
      <c r="F13656">
        <v>0.32800000000000001</v>
      </c>
      <c r="G13656">
        <f t="shared" si="641"/>
        <v>0.41399999999999998</v>
      </c>
      <c r="H13656">
        <f t="shared" si="640"/>
        <v>0.41399999999999998</v>
      </c>
    </row>
    <row r="13657" spans="1:8" hidden="1" x14ac:dyDescent="0.25">
      <c r="A13657" s="10">
        <f t="shared" si="639"/>
        <v>43884.020833333336</v>
      </c>
      <c r="B13657" s="11">
        <v>43884</v>
      </c>
      <c r="C13657" s="12">
        <v>2.0833333333333332E-2</v>
      </c>
      <c r="D13657">
        <v>0.2</v>
      </c>
      <c r="E13657">
        <v>0.23</v>
      </c>
      <c r="F13657">
        <v>0.46</v>
      </c>
      <c r="G13657">
        <f t="shared" si="641"/>
        <v>0.41059999999999997</v>
      </c>
      <c r="H13657">
        <f t="shared" si="640"/>
        <v>0.41059999999999997</v>
      </c>
    </row>
    <row r="13658" spans="1:8" hidden="1" x14ac:dyDescent="0.25">
      <c r="A13658" s="10">
        <f t="shared" si="639"/>
        <v>43884.024305555555</v>
      </c>
      <c r="B13658" s="11">
        <v>43884</v>
      </c>
      <c r="C13658" s="12">
        <v>2.4305555555555556E-2</v>
      </c>
      <c r="D13658">
        <v>0.2</v>
      </c>
      <c r="E13658">
        <v>0.22</v>
      </c>
      <c r="F13658">
        <v>0.45400000000000001</v>
      </c>
      <c r="G13658">
        <f t="shared" si="641"/>
        <v>0.38439999999999996</v>
      </c>
      <c r="H13658">
        <f t="shared" si="640"/>
        <v>0.38439999999999996</v>
      </c>
    </row>
    <row r="13659" spans="1:8" hidden="1" x14ac:dyDescent="0.25">
      <c r="A13659" s="10">
        <f t="shared" si="639"/>
        <v>43884.027777777781</v>
      </c>
      <c r="B13659" s="11">
        <v>43884</v>
      </c>
      <c r="C13659" s="12">
        <v>2.7777777777777776E-2</v>
      </c>
      <c r="D13659">
        <v>0.2</v>
      </c>
      <c r="E13659">
        <v>0.23</v>
      </c>
      <c r="F13659">
        <v>0.46200000000000002</v>
      </c>
      <c r="G13659">
        <f t="shared" si="641"/>
        <v>0.36560000000000004</v>
      </c>
      <c r="H13659">
        <f t="shared" si="640"/>
        <v>0.36560000000000004</v>
      </c>
    </row>
    <row r="13660" spans="1:8" hidden="1" x14ac:dyDescent="0.25">
      <c r="A13660" s="10">
        <f t="shared" si="639"/>
        <v>43884.03125</v>
      </c>
      <c r="B13660" s="11">
        <v>43884</v>
      </c>
      <c r="C13660" s="12">
        <v>3.125E-2</v>
      </c>
      <c r="D13660">
        <v>0.2</v>
      </c>
      <c r="E13660">
        <v>0.11</v>
      </c>
      <c r="F13660">
        <v>0.218</v>
      </c>
      <c r="G13660">
        <f t="shared" si="641"/>
        <v>0.36780000000000002</v>
      </c>
      <c r="H13660">
        <f t="shared" si="640"/>
        <v>0.36780000000000002</v>
      </c>
    </row>
    <row r="13661" spans="1:8" hidden="1" x14ac:dyDescent="0.25">
      <c r="A13661" s="10">
        <f t="shared" si="639"/>
        <v>43884.034722222219</v>
      </c>
      <c r="B13661" s="11">
        <v>43884</v>
      </c>
      <c r="C13661" s="12">
        <v>3.4722222222222224E-2</v>
      </c>
      <c r="D13661">
        <v>0.2</v>
      </c>
      <c r="E13661">
        <v>0.12</v>
      </c>
      <c r="F13661">
        <v>0.23400000000000001</v>
      </c>
      <c r="G13661">
        <f t="shared" si="641"/>
        <v>0.34560000000000002</v>
      </c>
      <c r="H13661">
        <f t="shared" si="640"/>
        <v>0.34560000000000002</v>
      </c>
    </row>
    <row r="13662" spans="1:8" hidden="1" x14ac:dyDescent="0.25">
      <c r="A13662" s="10">
        <f t="shared" si="639"/>
        <v>43884.038194444445</v>
      </c>
      <c r="B13662" s="11">
        <v>43884</v>
      </c>
      <c r="C13662" s="12">
        <v>3.8194444444444441E-2</v>
      </c>
      <c r="D13662">
        <v>0.2</v>
      </c>
      <c r="E13662">
        <v>0.23</v>
      </c>
      <c r="F13662">
        <v>0.47099999999999997</v>
      </c>
      <c r="G13662">
        <f t="shared" si="641"/>
        <v>0.32179999999999997</v>
      </c>
      <c r="H13662">
        <f t="shared" si="640"/>
        <v>0.32179999999999997</v>
      </c>
    </row>
    <row r="13663" spans="1:8" hidden="1" x14ac:dyDescent="0.25">
      <c r="A13663" s="10">
        <f t="shared" si="639"/>
        <v>43884.041666666664</v>
      </c>
      <c r="B13663" s="11">
        <v>43884</v>
      </c>
      <c r="C13663" s="12">
        <v>4.1666666666666664E-2</v>
      </c>
      <c r="D13663">
        <v>0.2</v>
      </c>
      <c r="E13663">
        <v>0.17</v>
      </c>
      <c r="F13663">
        <v>0.34300000000000003</v>
      </c>
      <c r="G13663">
        <f t="shared" si="641"/>
        <v>0.39419999999999999</v>
      </c>
      <c r="H13663">
        <f t="shared" si="640"/>
        <v>0.39419999999999999</v>
      </c>
    </row>
    <row r="13664" spans="1:8" hidden="1" x14ac:dyDescent="0.25">
      <c r="A13664" s="10">
        <f t="shared" si="639"/>
        <v>43884.045138888891</v>
      </c>
      <c r="B13664" s="11">
        <v>43884</v>
      </c>
      <c r="C13664" s="12">
        <v>4.5138888888888888E-2</v>
      </c>
      <c r="D13664">
        <v>0.2</v>
      </c>
      <c r="E13664">
        <v>0.17</v>
      </c>
      <c r="F13664">
        <v>0.34300000000000003</v>
      </c>
      <c r="G13664">
        <f t="shared" si="641"/>
        <v>0.46379999999999999</v>
      </c>
      <c r="H13664">
        <f t="shared" si="640"/>
        <v>0.46379999999999999</v>
      </c>
    </row>
    <row r="13665" spans="1:8" hidden="1" x14ac:dyDescent="0.25">
      <c r="A13665" s="10">
        <f t="shared" si="639"/>
        <v>43884.048611111109</v>
      </c>
      <c r="B13665" s="11">
        <v>43884</v>
      </c>
      <c r="C13665" s="12">
        <v>4.8611111111111112E-2</v>
      </c>
      <c r="D13665">
        <v>0.2</v>
      </c>
      <c r="E13665">
        <v>0.28999999999999998</v>
      </c>
      <c r="F13665">
        <v>0.57999999999999996</v>
      </c>
      <c r="G13665">
        <f t="shared" si="641"/>
        <v>0.43979999999999997</v>
      </c>
      <c r="H13665">
        <f t="shared" si="640"/>
        <v>0.43979999999999997</v>
      </c>
    </row>
    <row r="13666" spans="1:8" hidden="1" x14ac:dyDescent="0.25">
      <c r="A13666" s="10">
        <f t="shared" si="639"/>
        <v>43884.052083333336</v>
      </c>
      <c r="B13666" s="11">
        <v>43884</v>
      </c>
      <c r="C13666" s="12">
        <v>5.2083333333333336E-2</v>
      </c>
      <c r="D13666">
        <v>0.2</v>
      </c>
      <c r="E13666">
        <v>0.28999999999999998</v>
      </c>
      <c r="F13666">
        <v>0.58199999999999996</v>
      </c>
      <c r="G13666">
        <f t="shared" si="641"/>
        <v>0.46399999999999997</v>
      </c>
      <c r="H13666">
        <f t="shared" si="640"/>
        <v>0.46399999999999997</v>
      </c>
    </row>
    <row r="13667" spans="1:8" hidden="1" x14ac:dyDescent="0.25">
      <c r="A13667" s="10">
        <f t="shared" si="639"/>
        <v>43884.055555555555</v>
      </c>
      <c r="B13667" s="11">
        <v>43884</v>
      </c>
      <c r="C13667" s="12">
        <v>5.5555555555555552E-2</v>
      </c>
      <c r="D13667">
        <v>0.2</v>
      </c>
      <c r="E13667">
        <v>0.17</v>
      </c>
      <c r="F13667">
        <v>0.35099999999999998</v>
      </c>
      <c r="G13667">
        <f t="shared" si="641"/>
        <v>0.48860000000000003</v>
      </c>
      <c r="H13667">
        <f t="shared" si="640"/>
        <v>0.48860000000000003</v>
      </c>
    </row>
    <row r="13668" spans="1:8" hidden="1" x14ac:dyDescent="0.25">
      <c r="A13668" s="10">
        <f t="shared" si="639"/>
        <v>43884.059027777781</v>
      </c>
      <c r="B13668" s="11">
        <v>43884</v>
      </c>
      <c r="C13668" s="12">
        <v>5.9027777777777783E-2</v>
      </c>
      <c r="D13668">
        <v>0.2</v>
      </c>
      <c r="E13668">
        <v>0.23</v>
      </c>
      <c r="F13668">
        <v>0.46400000000000002</v>
      </c>
      <c r="G13668">
        <f t="shared" si="641"/>
        <v>0.46340000000000003</v>
      </c>
      <c r="H13668">
        <f t="shared" si="640"/>
        <v>0.46340000000000003</v>
      </c>
    </row>
    <row r="13669" spans="1:8" hidden="1" x14ac:dyDescent="0.25">
      <c r="A13669" s="10">
        <f t="shared" si="639"/>
        <v>43884.0625</v>
      </c>
      <c r="B13669" s="11">
        <v>43884</v>
      </c>
      <c r="C13669" s="12">
        <v>6.25E-2</v>
      </c>
      <c r="D13669">
        <v>0.2</v>
      </c>
      <c r="E13669">
        <v>0.23</v>
      </c>
      <c r="F13669">
        <v>0.46600000000000003</v>
      </c>
      <c r="G13669">
        <f t="shared" si="641"/>
        <v>0.43899999999999995</v>
      </c>
      <c r="H13669">
        <f t="shared" si="640"/>
        <v>0.43899999999999995</v>
      </c>
    </row>
    <row r="13670" spans="1:8" hidden="1" x14ac:dyDescent="0.25">
      <c r="A13670" s="10">
        <f t="shared" si="639"/>
        <v>43884.065972222219</v>
      </c>
      <c r="B13670" s="11">
        <v>43884</v>
      </c>
      <c r="C13670" s="12">
        <v>6.5972222222222224E-2</v>
      </c>
      <c r="D13670">
        <v>0.2</v>
      </c>
      <c r="E13670">
        <v>0.22</v>
      </c>
      <c r="F13670">
        <v>0.45400000000000001</v>
      </c>
      <c r="G13670">
        <f t="shared" si="641"/>
        <v>0.43959999999999999</v>
      </c>
      <c r="H13670">
        <f t="shared" si="640"/>
        <v>0.43959999999999999</v>
      </c>
    </row>
    <row r="13671" spans="1:8" hidden="1" x14ac:dyDescent="0.25">
      <c r="A13671" s="10">
        <f t="shared" si="639"/>
        <v>43884.069444444445</v>
      </c>
      <c r="B13671" s="11">
        <v>43884</v>
      </c>
      <c r="C13671" s="12">
        <v>6.9444444444444434E-2</v>
      </c>
      <c r="D13671">
        <v>0.2</v>
      </c>
      <c r="E13671">
        <v>0.23</v>
      </c>
      <c r="F13671">
        <v>0.46</v>
      </c>
      <c r="G13671">
        <f t="shared" si="641"/>
        <v>0.50939999999999996</v>
      </c>
      <c r="H13671">
        <f t="shared" si="640"/>
        <v>0.50939999999999996</v>
      </c>
    </row>
    <row r="13672" spans="1:8" hidden="1" x14ac:dyDescent="0.25">
      <c r="A13672" s="10">
        <f t="shared" si="639"/>
        <v>43884.072916666664</v>
      </c>
      <c r="B13672" s="11">
        <v>43884</v>
      </c>
      <c r="C13672" s="12">
        <v>7.2916666666666671E-2</v>
      </c>
      <c r="D13672">
        <v>0.2</v>
      </c>
      <c r="E13672">
        <v>0.17</v>
      </c>
      <c r="F13672">
        <v>0.35399999999999998</v>
      </c>
      <c r="G13672">
        <f t="shared" si="641"/>
        <v>0.50739999999999996</v>
      </c>
      <c r="H13672">
        <f t="shared" si="640"/>
        <v>0.50739999999999996</v>
      </c>
    </row>
    <row r="13673" spans="1:8" hidden="1" x14ac:dyDescent="0.25">
      <c r="A13673" s="10">
        <f t="shared" si="639"/>
        <v>43884.076388888891</v>
      </c>
      <c r="B13673" s="11">
        <v>43884</v>
      </c>
      <c r="C13673" s="12">
        <v>7.6388888888888895E-2</v>
      </c>
      <c r="D13673">
        <v>0.2</v>
      </c>
      <c r="E13673">
        <v>0.4</v>
      </c>
      <c r="F13673">
        <v>0.81299999999999994</v>
      </c>
      <c r="G13673">
        <f t="shared" si="641"/>
        <v>0.53239999999999998</v>
      </c>
      <c r="H13673">
        <f t="shared" si="640"/>
        <v>0.53239999999999998</v>
      </c>
    </row>
    <row r="13674" spans="1:8" hidden="1" x14ac:dyDescent="0.25">
      <c r="A13674" s="10">
        <f t="shared" si="639"/>
        <v>43884.079861111109</v>
      </c>
      <c r="B13674" s="11">
        <v>43884</v>
      </c>
      <c r="C13674" s="12">
        <v>7.9861111111111105E-2</v>
      </c>
      <c r="D13674">
        <v>0.2</v>
      </c>
      <c r="E13674">
        <v>0.22</v>
      </c>
      <c r="F13674">
        <v>0.45600000000000002</v>
      </c>
      <c r="G13674">
        <f t="shared" si="641"/>
        <v>0.55559999999999998</v>
      </c>
      <c r="H13674">
        <f t="shared" si="640"/>
        <v>0.55559999999999998</v>
      </c>
    </row>
    <row r="13675" spans="1:8" hidden="1" x14ac:dyDescent="0.25">
      <c r="A13675" s="10">
        <f t="shared" si="639"/>
        <v>43884.083333333336</v>
      </c>
      <c r="B13675" s="11">
        <v>43884</v>
      </c>
      <c r="C13675" s="12">
        <v>8.3333333333333329E-2</v>
      </c>
      <c r="D13675">
        <v>0.2</v>
      </c>
      <c r="E13675">
        <v>0.28999999999999998</v>
      </c>
      <c r="F13675">
        <v>0.57899999999999996</v>
      </c>
      <c r="G13675">
        <f t="shared" si="641"/>
        <v>0.57539999999999991</v>
      </c>
      <c r="H13675">
        <f t="shared" si="640"/>
        <v>0.57539999999999991</v>
      </c>
    </row>
    <row r="13676" spans="1:8" hidden="1" x14ac:dyDescent="0.25">
      <c r="A13676" s="10">
        <f t="shared" si="639"/>
        <v>43884.086805555555</v>
      </c>
      <c r="B13676" s="11">
        <v>43884</v>
      </c>
      <c r="C13676" s="12">
        <v>8.6805555555555566E-2</v>
      </c>
      <c r="D13676">
        <v>0.2</v>
      </c>
      <c r="E13676">
        <v>0.28000000000000003</v>
      </c>
      <c r="F13676">
        <v>0.57599999999999996</v>
      </c>
      <c r="G13676">
        <f t="shared" si="641"/>
        <v>0.52739999999999987</v>
      </c>
      <c r="H13676">
        <f t="shared" si="640"/>
        <v>0.52739999999999987</v>
      </c>
    </row>
    <row r="13677" spans="1:8" hidden="1" x14ac:dyDescent="0.25">
      <c r="A13677" s="10">
        <f t="shared" si="639"/>
        <v>43884.090277777781</v>
      </c>
      <c r="B13677" s="11">
        <v>43884</v>
      </c>
      <c r="C13677" s="12">
        <v>9.0277777777777776E-2</v>
      </c>
      <c r="D13677">
        <v>0.2</v>
      </c>
      <c r="E13677">
        <v>0.22</v>
      </c>
      <c r="F13677">
        <v>0.45300000000000001</v>
      </c>
      <c r="G13677">
        <f t="shared" si="641"/>
        <v>0.55179999999999996</v>
      </c>
      <c r="H13677">
        <f t="shared" si="640"/>
        <v>0.55179999999999996</v>
      </c>
    </row>
    <row r="13678" spans="1:8" hidden="1" x14ac:dyDescent="0.25">
      <c r="A13678" s="10">
        <f t="shared" si="639"/>
        <v>43884.09375</v>
      </c>
      <c r="B13678" s="11">
        <v>43884</v>
      </c>
      <c r="C13678" s="12">
        <v>9.375E-2</v>
      </c>
      <c r="D13678">
        <v>0.2</v>
      </c>
      <c r="E13678">
        <v>0.28000000000000003</v>
      </c>
      <c r="F13678">
        <v>0.57299999999999995</v>
      </c>
      <c r="G13678">
        <f t="shared" si="641"/>
        <v>0.48399999999999999</v>
      </c>
      <c r="H13678">
        <f t="shared" si="640"/>
        <v>0.48399999999999999</v>
      </c>
    </row>
    <row r="13679" spans="1:8" hidden="1" x14ac:dyDescent="0.25">
      <c r="A13679" s="10">
        <f t="shared" si="639"/>
        <v>43884.097222222219</v>
      </c>
      <c r="B13679" s="11">
        <v>43884</v>
      </c>
      <c r="C13679" s="12">
        <v>9.7222222222222224E-2</v>
      </c>
      <c r="D13679">
        <v>0.2</v>
      </c>
      <c r="E13679">
        <v>0.28000000000000003</v>
      </c>
      <c r="F13679">
        <v>0.57799999999999996</v>
      </c>
      <c r="G13679">
        <f t="shared" si="641"/>
        <v>0.44060000000000005</v>
      </c>
      <c r="H13679">
        <f t="shared" si="640"/>
        <v>0.44060000000000005</v>
      </c>
    </row>
    <row r="13680" spans="1:8" hidden="1" x14ac:dyDescent="0.25">
      <c r="A13680" s="10">
        <f t="shared" si="639"/>
        <v>43884.100694444445</v>
      </c>
      <c r="B13680" s="11">
        <v>43884</v>
      </c>
      <c r="C13680" s="12">
        <v>0.10069444444444443</v>
      </c>
      <c r="D13680">
        <v>0.2</v>
      </c>
      <c r="E13680">
        <v>0.12</v>
      </c>
      <c r="F13680">
        <v>0.24</v>
      </c>
      <c r="G13680">
        <f t="shared" si="641"/>
        <v>0.46619999999999989</v>
      </c>
      <c r="H13680">
        <f t="shared" si="640"/>
        <v>0.46619999999999989</v>
      </c>
    </row>
    <row r="13681" spans="1:8" hidden="1" x14ac:dyDescent="0.25">
      <c r="A13681" s="10">
        <f t="shared" si="639"/>
        <v>43884.104166666664</v>
      </c>
      <c r="B13681" s="11">
        <v>43884</v>
      </c>
      <c r="C13681" s="12">
        <v>0.10416666666666667</v>
      </c>
      <c r="D13681">
        <v>0.2</v>
      </c>
      <c r="E13681">
        <v>0.18</v>
      </c>
      <c r="F13681">
        <v>0.35899999999999999</v>
      </c>
      <c r="G13681">
        <f t="shared" si="641"/>
        <v>0.39800000000000002</v>
      </c>
      <c r="H13681">
        <f t="shared" si="640"/>
        <v>0.39800000000000002</v>
      </c>
    </row>
    <row r="13682" spans="1:8" hidden="1" x14ac:dyDescent="0.25">
      <c r="A13682" s="10">
        <f t="shared" si="639"/>
        <v>43884.107638888891</v>
      </c>
      <c r="B13682" s="11">
        <v>43884</v>
      </c>
      <c r="C13682" s="12">
        <v>0.1076388888888889</v>
      </c>
      <c r="D13682">
        <v>0.2</v>
      </c>
      <c r="E13682">
        <v>0.28999999999999998</v>
      </c>
      <c r="F13682">
        <v>0.58099999999999996</v>
      </c>
      <c r="G13682">
        <f t="shared" si="641"/>
        <v>0.35259999999999997</v>
      </c>
      <c r="H13682">
        <f t="shared" si="640"/>
        <v>0.35259999999999997</v>
      </c>
    </row>
    <row r="13683" spans="1:8" hidden="1" x14ac:dyDescent="0.25">
      <c r="A13683" s="10">
        <f t="shared" si="639"/>
        <v>43884.111111111109</v>
      </c>
      <c r="B13683" s="11">
        <v>43884</v>
      </c>
      <c r="C13683" s="12">
        <v>0.1111111111111111</v>
      </c>
      <c r="D13683">
        <v>0.2</v>
      </c>
      <c r="E13683">
        <v>0.11</v>
      </c>
      <c r="F13683">
        <v>0.23200000000000001</v>
      </c>
      <c r="G13683">
        <f t="shared" si="641"/>
        <v>0.35359999999999997</v>
      </c>
      <c r="H13683">
        <f t="shared" si="640"/>
        <v>0.35359999999999997</v>
      </c>
    </row>
    <row r="13684" spans="1:8" hidden="1" x14ac:dyDescent="0.25">
      <c r="A13684" s="10">
        <f t="shared" si="639"/>
        <v>43884.114583333336</v>
      </c>
      <c r="B13684" s="11">
        <v>43884</v>
      </c>
      <c r="C13684" s="12">
        <v>0.11458333333333333</v>
      </c>
      <c r="D13684">
        <v>0.2</v>
      </c>
      <c r="E13684">
        <v>0.17</v>
      </c>
      <c r="F13684">
        <v>0.35099999999999998</v>
      </c>
      <c r="G13684">
        <f t="shared" si="641"/>
        <v>0.33059999999999995</v>
      </c>
      <c r="H13684">
        <f t="shared" si="640"/>
        <v>0.33059999999999995</v>
      </c>
    </row>
    <row r="13685" spans="1:8" hidden="1" x14ac:dyDescent="0.25">
      <c r="A13685" s="10">
        <f t="shared" si="639"/>
        <v>43884.118055555555</v>
      </c>
      <c r="B13685" s="11">
        <v>43884</v>
      </c>
      <c r="C13685" s="12">
        <v>0.11805555555555557</v>
      </c>
      <c r="D13685">
        <v>0.2</v>
      </c>
      <c r="E13685">
        <v>0.12</v>
      </c>
      <c r="F13685">
        <v>0.245</v>
      </c>
      <c r="G13685">
        <f t="shared" si="641"/>
        <v>0.28399999999999997</v>
      </c>
      <c r="H13685">
        <f t="shared" si="640"/>
        <v>0.28399999999999997</v>
      </c>
    </row>
    <row r="13686" spans="1:8" hidden="1" x14ac:dyDescent="0.25">
      <c r="A13686" s="10">
        <f t="shared" si="639"/>
        <v>43884.121527777781</v>
      </c>
      <c r="B13686" s="11">
        <v>43884</v>
      </c>
      <c r="C13686" s="12">
        <v>0.12152777777777778</v>
      </c>
      <c r="D13686">
        <v>0.2</v>
      </c>
      <c r="E13686">
        <v>0.12</v>
      </c>
      <c r="F13686">
        <v>0.24399999999999999</v>
      </c>
      <c r="G13686">
        <f t="shared" si="641"/>
        <v>0.33100000000000002</v>
      </c>
      <c r="H13686">
        <f t="shared" si="640"/>
        <v>0.33100000000000002</v>
      </c>
    </row>
    <row r="13687" spans="1:8" hidden="1" x14ac:dyDescent="0.25">
      <c r="A13687" s="10">
        <f t="shared" si="639"/>
        <v>43884.125</v>
      </c>
      <c r="B13687" s="11">
        <v>43884</v>
      </c>
      <c r="C13687" s="12">
        <v>0.125</v>
      </c>
      <c r="D13687">
        <v>0.2</v>
      </c>
      <c r="E13687">
        <v>0.17</v>
      </c>
      <c r="F13687">
        <v>0.34799999999999998</v>
      </c>
      <c r="G13687">
        <f t="shared" si="641"/>
        <v>0.37619999999999998</v>
      </c>
      <c r="H13687">
        <f t="shared" si="640"/>
        <v>0.37619999999999998</v>
      </c>
    </row>
    <row r="13688" spans="1:8" hidden="1" x14ac:dyDescent="0.25">
      <c r="A13688" s="10">
        <f t="shared" si="639"/>
        <v>43884.128472222219</v>
      </c>
      <c r="B13688" s="11">
        <v>43884</v>
      </c>
      <c r="C13688" s="12">
        <v>0.12847222222222224</v>
      </c>
      <c r="D13688">
        <v>0.2</v>
      </c>
      <c r="E13688">
        <v>0.23</v>
      </c>
      <c r="F13688">
        <v>0.46700000000000003</v>
      </c>
      <c r="G13688">
        <f t="shared" si="641"/>
        <v>0.39760000000000001</v>
      </c>
      <c r="H13688">
        <f t="shared" si="640"/>
        <v>0.39760000000000001</v>
      </c>
    </row>
    <row r="13689" spans="1:8" hidden="1" x14ac:dyDescent="0.25">
      <c r="A13689" s="10">
        <f t="shared" si="639"/>
        <v>43884.131944444445</v>
      </c>
      <c r="B13689" s="11">
        <v>43884</v>
      </c>
      <c r="C13689" s="12">
        <v>0.13194444444444445</v>
      </c>
      <c r="D13689">
        <v>0.2</v>
      </c>
      <c r="E13689">
        <v>0.28000000000000003</v>
      </c>
      <c r="F13689">
        <v>0.57699999999999996</v>
      </c>
      <c r="G13689">
        <f t="shared" si="641"/>
        <v>0.41839999999999994</v>
      </c>
      <c r="H13689">
        <f t="shared" si="640"/>
        <v>0.41839999999999994</v>
      </c>
    </row>
    <row r="13690" spans="1:8" hidden="1" x14ac:dyDescent="0.25">
      <c r="A13690" s="10">
        <f t="shared" si="639"/>
        <v>43884.135416666664</v>
      </c>
      <c r="B13690" s="11">
        <v>43884</v>
      </c>
      <c r="C13690" s="12">
        <v>0.13541666666666666</v>
      </c>
      <c r="D13690">
        <v>0.2</v>
      </c>
      <c r="E13690">
        <v>0.17</v>
      </c>
      <c r="F13690">
        <v>0.35199999999999998</v>
      </c>
      <c r="G13690">
        <f t="shared" si="641"/>
        <v>0.39559999999999995</v>
      </c>
      <c r="H13690">
        <f t="shared" si="640"/>
        <v>0.39559999999999995</v>
      </c>
    </row>
    <row r="13691" spans="1:8" hidden="1" x14ac:dyDescent="0.25">
      <c r="A13691" s="10">
        <f t="shared" si="639"/>
        <v>43884.138888888891</v>
      </c>
      <c r="B13691" s="11">
        <v>43884</v>
      </c>
      <c r="C13691" s="12">
        <v>0.1388888888888889</v>
      </c>
      <c r="D13691">
        <v>0.2</v>
      </c>
      <c r="E13691">
        <v>0.17</v>
      </c>
      <c r="F13691">
        <v>0.34799999999999998</v>
      </c>
      <c r="G13691">
        <f t="shared" si="641"/>
        <v>0.39400000000000002</v>
      </c>
      <c r="H13691">
        <f t="shared" si="640"/>
        <v>0.39400000000000002</v>
      </c>
    </row>
    <row r="13692" spans="1:8" hidden="1" x14ac:dyDescent="0.25">
      <c r="A13692" s="10">
        <f t="shared" si="639"/>
        <v>43884.142361111109</v>
      </c>
      <c r="B13692" s="11">
        <v>43884</v>
      </c>
      <c r="C13692" s="12">
        <v>0.1423611111111111</v>
      </c>
      <c r="D13692">
        <v>0.2</v>
      </c>
      <c r="E13692">
        <v>0.12</v>
      </c>
      <c r="F13692">
        <v>0.23400000000000001</v>
      </c>
      <c r="G13692">
        <f t="shared" si="641"/>
        <v>0.3306</v>
      </c>
      <c r="H13692">
        <f t="shared" si="640"/>
        <v>0.3306</v>
      </c>
    </row>
    <row r="13693" spans="1:8" hidden="1" x14ac:dyDescent="0.25">
      <c r="A13693" s="10">
        <f t="shared" si="639"/>
        <v>43884.145833333336</v>
      </c>
      <c r="B13693" s="11">
        <v>43884</v>
      </c>
      <c r="C13693" s="12">
        <v>0.14583333333333334</v>
      </c>
      <c r="D13693">
        <v>0.2</v>
      </c>
      <c r="E13693">
        <v>0.23</v>
      </c>
      <c r="F13693">
        <v>0.45900000000000002</v>
      </c>
      <c r="G13693">
        <f t="shared" si="641"/>
        <v>0.33259999999999995</v>
      </c>
      <c r="H13693">
        <f t="shared" si="640"/>
        <v>0.33259999999999995</v>
      </c>
    </row>
    <row r="13694" spans="1:8" hidden="1" x14ac:dyDescent="0.25">
      <c r="A13694" s="10">
        <f t="shared" si="639"/>
        <v>43884.149305555555</v>
      </c>
      <c r="B13694" s="11">
        <v>43884</v>
      </c>
      <c r="C13694" s="12">
        <v>0.14930555555555555</v>
      </c>
      <c r="D13694">
        <v>0.2</v>
      </c>
      <c r="E13694">
        <v>0.13</v>
      </c>
      <c r="F13694">
        <v>0.26</v>
      </c>
      <c r="G13694">
        <f t="shared" si="641"/>
        <v>0.35819999999999996</v>
      </c>
      <c r="H13694">
        <f t="shared" si="640"/>
        <v>0.35819999999999996</v>
      </c>
    </row>
    <row r="13695" spans="1:8" hidden="1" x14ac:dyDescent="0.25">
      <c r="A13695" s="10">
        <f t="shared" si="639"/>
        <v>43884.152777777781</v>
      </c>
      <c r="B13695" s="11">
        <v>43884</v>
      </c>
      <c r="C13695" s="12">
        <v>0.15277777777777776</v>
      </c>
      <c r="D13695">
        <v>0.2</v>
      </c>
      <c r="E13695">
        <v>0.18</v>
      </c>
      <c r="F13695">
        <v>0.36199999999999999</v>
      </c>
      <c r="G13695">
        <f t="shared" si="641"/>
        <v>0.4032</v>
      </c>
      <c r="H13695">
        <f t="shared" si="640"/>
        <v>0.4032</v>
      </c>
    </row>
    <row r="13696" spans="1:8" hidden="1" x14ac:dyDescent="0.25">
      <c r="A13696" s="10">
        <f t="shared" si="639"/>
        <v>43884.15625</v>
      </c>
      <c r="B13696" s="11">
        <v>43884</v>
      </c>
      <c r="C13696" s="12">
        <v>0.15625</v>
      </c>
      <c r="D13696">
        <v>0.2</v>
      </c>
      <c r="E13696">
        <v>0.23</v>
      </c>
      <c r="F13696">
        <v>0.47599999999999998</v>
      </c>
      <c r="G13696">
        <f t="shared" si="641"/>
        <v>0.38039999999999996</v>
      </c>
      <c r="H13696">
        <f t="shared" si="640"/>
        <v>0.38039999999999996</v>
      </c>
    </row>
    <row r="13697" spans="1:8" hidden="1" x14ac:dyDescent="0.25">
      <c r="A13697" s="10">
        <f t="shared" si="639"/>
        <v>43884.159722222219</v>
      </c>
      <c r="B13697" s="11">
        <v>43884</v>
      </c>
      <c r="C13697" s="12">
        <v>0.15972222222222224</v>
      </c>
      <c r="D13697">
        <v>0.2</v>
      </c>
      <c r="E13697">
        <v>0.23</v>
      </c>
      <c r="F13697">
        <v>0.45900000000000002</v>
      </c>
      <c r="G13697">
        <f t="shared" si="641"/>
        <v>0.44479999999999997</v>
      </c>
      <c r="H13697">
        <f t="shared" si="640"/>
        <v>0.44479999999999997</v>
      </c>
    </row>
    <row r="13698" spans="1:8" hidden="1" x14ac:dyDescent="0.25">
      <c r="A13698" s="10">
        <f t="shared" si="639"/>
        <v>43884.163194444445</v>
      </c>
      <c r="B13698" s="11">
        <v>43884</v>
      </c>
      <c r="C13698" s="12">
        <v>0.16319444444444445</v>
      </c>
      <c r="D13698">
        <v>0.2</v>
      </c>
      <c r="E13698">
        <v>0.17</v>
      </c>
      <c r="F13698">
        <v>0.34499999999999997</v>
      </c>
      <c r="G13698">
        <f t="shared" si="641"/>
        <v>0.44299999999999995</v>
      </c>
      <c r="H13698">
        <f t="shared" si="640"/>
        <v>0.44299999999999995</v>
      </c>
    </row>
    <row r="13699" spans="1:8" hidden="1" x14ac:dyDescent="0.25">
      <c r="A13699" s="10">
        <f t="shared" si="639"/>
        <v>43884.166666666664</v>
      </c>
      <c r="B13699" s="11">
        <v>43884</v>
      </c>
      <c r="C13699" s="12">
        <v>0.16666666666666666</v>
      </c>
      <c r="D13699">
        <v>0.2</v>
      </c>
      <c r="E13699">
        <v>0.28999999999999998</v>
      </c>
      <c r="F13699">
        <v>0.58199999999999996</v>
      </c>
      <c r="G13699">
        <f t="shared" si="641"/>
        <v>0.442</v>
      </c>
      <c r="H13699">
        <f t="shared" si="640"/>
        <v>0.442</v>
      </c>
    </row>
    <row r="13700" spans="1:8" hidden="1" x14ac:dyDescent="0.25">
      <c r="A13700" s="10">
        <f t="shared" si="639"/>
        <v>43884.170138888891</v>
      </c>
      <c r="B13700" s="11">
        <v>43884</v>
      </c>
      <c r="C13700" s="12">
        <v>0.17013888888888887</v>
      </c>
      <c r="D13700">
        <v>0.2</v>
      </c>
      <c r="E13700">
        <v>0.17</v>
      </c>
      <c r="F13700">
        <v>0.35299999999999998</v>
      </c>
      <c r="G13700">
        <f t="shared" si="641"/>
        <v>0.42219999999999996</v>
      </c>
      <c r="H13700">
        <f t="shared" si="640"/>
        <v>0.42219999999999996</v>
      </c>
    </row>
    <row r="13701" spans="1:8" hidden="1" x14ac:dyDescent="0.25">
      <c r="A13701" s="10">
        <f t="shared" ref="A13701:A13764" si="642">B13701+C13701</f>
        <v>43884.173611111109</v>
      </c>
      <c r="B13701" s="11">
        <v>43884</v>
      </c>
      <c r="C13701" s="12">
        <v>0.17361111111111113</v>
      </c>
      <c r="D13701">
        <v>0.2</v>
      </c>
      <c r="E13701">
        <v>0.23</v>
      </c>
      <c r="F13701">
        <v>0.47099999999999997</v>
      </c>
      <c r="G13701">
        <f t="shared" si="641"/>
        <v>0.42460000000000003</v>
      </c>
      <c r="H13701">
        <f t="shared" ref="H13701:H13764" si="643">ABS(G13701)</f>
        <v>0.42460000000000003</v>
      </c>
    </row>
    <row r="13702" spans="1:8" hidden="1" x14ac:dyDescent="0.25">
      <c r="A13702" s="10">
        <f t="shared" si="642"/>
        <v>43884.177083333336</v>
      </c>
      <c r="B13702" s="11">
        <v>43884</v>
      </c>
      <c r="C13702" s="12">
        <v>0.17708333333333334</v>
      </c>
      <c r="D13702">
        <v>0.2</v>
      </c>
      <c r="E13702">
        <v>0.18</v>
      </c>
      <c r="F13702">
        <v>0.36</v>
      </c>
      <c r="G13702">
        <f t="shared" si="641"/>
        <v>0.42580000000000001</v>
      </c>
      <c r="H13702">
        <f t="shared" si="643"/>
        <v>0.42580000000000001</v>
      </c>
    </row>
    <row r="13703" spans="1:8" hidden="1" x14ac:dyDescent="0.25">
      <c r="A13703" s="10">
        <f t="shared" si="642"/>
        <v>43884.180555555555</v>
      </c>
      <c r="B13703" s="11">
        <v>43884</v>
      </c>
      <c r="C13703" s="12">
        <v>0.18055555555555555</v>
      </c>
      <c r="D13703">
        <v>0.2</v>
      </c>
      <c r="E13703">
        <v>0.18</v>
      </c>
      <c r="F13703">
        <v>0.35699999999999998</v>
      </c>
      <c r="G13703">
        <f t="shared" ref="G13703:G13766" si="644">AVERAGE(F13701:F13705)</f>
        <v>0.44639999999999996</v>
      </c>
      <c r="H13703">
        <f t="shared" si="643"/>
        <v>0.44639999999999996</v>
      </c>
    </row>
    <row r="13704" spans="1:8" hidden="1" x14ac:dyDescent="0.25">
      <c r="A13704" s="10">
        <f t="shared" si="642"/>
        <v>43884.184027777781</v>
      </c>
      <c r="B13704" s="11">
        <v>43884</v>
      </c>
      <c r="C13704" s="12">
        <v>0.18402777777777779</v>
      </c>
      <c r="D13704">
        <v>0.2</v>
      </c>
      <c r="E13704">
        <v>0.28999999999999998</v>
      </c>
      <c r="F13704">
        <v>0.58799999999999997</v>
      </c>
      <c r="G13704">
        <f t="shared" si="644"/>
        <v>0.39699999999999996</v>
      </c>
      <c r="H13704">
        <f t="shared" si="643"/>
        <v>0.39699999999999996</v>
      </c>
    </row>
    <row r="13705" spans="1:8" hidden="1" x14ac:dyDescent="0.25">
      <c r="A13705" s="10">
        <f t="shared" si="642"/>
        <v>43884.1875</v>
      </c>
      <c r="B13705" s="11">
        <v>43884</v>
      </c>
      <c r="C13705" s="12">
        <v>0.1875</v>
      </c>
      <c r="D13705">
        <v>0.2</v>
      </c>
      <c r="E13705">
        <v>0.22</v>
      </c>
      <c r="F13705">
        <v>0.45600000000000002</v>
      </c>
      <c r="G13705">
        <f t="shared" si="644"/>
        <v>0.44239999999999996</v>
      </c>
      <c r="H13705">
        <f t="shared" si="643"/>
        <v>0.44239999999999996</v>
      </c>
    </row>
    <row r="13706" spans="1:8" hidden="1" x14ac:dyDescent="0.25">
      <c r="A13706" s="10">
        <f t="shared" si="642"/>
        <v>43884.190972222219</v>
      </c>
      <c r="B13706" s="11">
        <v>43884</v>
      </c>
      <c r="C13706" s="12">
        <v>0.19097222222222221</v>
      </c>
      <c r="D13706">
        <v>0.2</v>
      </c>
      <c r="E13706">
        <v>0.11</v>
      </c>
      <c r="F13706">
        <v>0.224</v>
      </c>
      <c r="G13706">
        <f t="shared" si="644"/>
        <v>0.4864</v>
      </c>
      <c r="H13706">
        <f t="shared" si="643"/>
        <v>0.4864</v>
      </c>
    </row>
    <row r="13707" spans="1:8" hidden="1" x14ac:dyDescent="0.25">
      <c r="A13707" s="10">
        <f t="shared" si="642"/>
        <v>43884.194444444445</v>
      </c>
      <c r="B13707" s="11">
        <v>43884</v>
      </c>
      <c r="C13707" s="12">
        <v>0.19444444444444445</v>
      </c>
      <c r="D13707">
        <v>0.2</v>
      </c>
      <c r="E13707">
        <v>0.28999999999999998</v>
      </c>
      <c r="F13707">
        <v>0.58699999999999997</v>
      </c>
      <c r="G13707">
        <f t="shared" si="644"/>
        <v>0.48659999999999998</v>
      </c>
      <c r="H13707">
        <f t="shared" si="643"/>
        <v>0.48659999999999998</v>
      </c>
    </row>
    <row r="13708" spans="1:8" hidden="1" x14ac:dyDescent="0.25">
      <c r="A13708" s="10">
        <f t="shared" si="642"/>
        <v>43884.197916666664</v>
      </c>
      <c r="B13708" s="11">
        <v>43884</v>
      </c>
      <c r="C13708" s="12">
        <v>0.19791666666666666</v>
      </c>
      <c r="D13708">
        <v>0.2</v>
      </c>
      <c r="E13708">
        <v>0.28000000000000003</v>
      </c>
      <c r="F13708">
        <v>0.57699999999999996</v>
      </c>
      <c r="G13708">
        <f t="shared" si="644"/>
        <v>0.46139999999999998</v>
      </c>
      <c r="H13708">
        <f t="shared" si="643"/>
        <v>0.46139999999999998</v>
      </c>
    </row>
    <row r="13709" spans="1:8" hidden="1" x14ac:dyDescent="0.25">
      <c r="A13709" s="10">
        <f t="shared" si="642"/>
        <v>43884.201388888891</v>
      </c>
      <c r="B13709" s="11">
        <v>43884</v>
      </c>
      <c r="C13709" s="12">
        <v>0.20138888888888887</v>
      </c>
      <c r="D13709">
        <v>0.2</v>
      </c>
      <c r="E13709">
        <v>0.28999999999999998</v>
      </c>
      <c r="F13709">
        <v>0.58899999999999997</v>
      </c>
      <c r="G13709">
        <f t="shared" si="644"/>
        <v>0.53299999999999992</v>
      </c>
      <c r="H13709">
        <f t="shared" si="643"/>
        <v>0.53299999999999992</v>
      </c>
    </row>
    <row r="13710" spans="1:8" hidden="1" x14ac:dyDescent="0.25">
      <c r="A13710" s="10">
        <f t="shared" si="642"/>
        <v>43884.204861111109</v>
      </c>
      <c r="B13710" s="11">
        <v>43884</v>
      </c>
      <c r="C13710" s="12">
        <v>0.20486111111111113</v>
      </c>
      <c r="D13710">
        <v>0.2</v>
      </c>
      <c r="E13710">
        <v>0.16</v>
      </c>
      <c r="F13710">
        <v>0.33</v>
      </c>
      <c r="G13710">
        <f t="shared" si="644"/>
        <v>0.45999999999999996</v>
      </c>
      <c r="H13710">
        <f t="shared" si="643"/>
        <v>0.45999999999999996</v>
      </c>
    </row>
    <row r="13711" spans="1:8" hidden="1" x14ac:dyDescent="0.25">
      <c r="A13711" s="10">
        <f t="shared" si="642"/>
        <v>43884.208333333336</v>
      </c>
      <c r="B13711" s="11">
        <v>43884</v>
      </c>
      <c r="C13711" s="12">
        <v>0.20833333333333334</v>
      </c>
      <c r="D13711">
        <v>0.2</v>
      </c>
      <c r="E13711">
        <v>0.28999999999999998</v>
      </c>
      <c r="F13711">
        <v>0.58199999999999996</v>
      </c>
      <c r="G13711">
        <f t="shared" si="644"/>
        <v>0.41920000000000002</v>
      </c>
      <c r="H13711">
        <f t="shared" si="643"/>
        <v>0.41920000000000002</v>
      </c>
    </row>
    <row r="13712" spans="1:8" hidden="1" x14ac:dyDescent="0.25">
      <c r="A13712" s="10">
        <f t="shared" si="642"/>
        <v>43884.211805555555</v>
      </c>
      <c r="B13712" s="11">
        <v>43884</v>
      </c>
      <c r="C13712" s="12">
        <v>0.21180555555555555</v>
      </c>
      <c r="D13712">
        <v>0.2</v>
      </c>
      <c r="E13712">
        <v>0.11</v>
      </c>
      <c r="F13712">
        <v>0.222</v>
      </c>
      <c r="G13712">
        <f t="shared" si="644"/>
        <v>0.3574</v>
      </c>
      <c r="H13712">
        <f t="shared" si="643"/>
        <v>0.3574</v>
      </c>
    </row>
    <row r="13713" spans="1:8" hidden="1" x14ac:dyDescent="0.25">
      <c r="A13713" s="10">
        <f t="shared" si="642"/>
        <v>43884.215277777781</v>
      </c>
      <c r="B13713" s="11">
        <v>43884</v>
      </c>
      <c r="C13713" s="12">
        <v>0.21527777777777779</v>
      </c>
      <c r="D13713">
        <v>0.2</v>
      </c>
      <c r="E13713">
        <v>0.18</v>
      </c>
      <c r="F13713">
        <v>0.373</v>
      </c>
      <c r="G13713">
        <f t="shared" si="644"/>
        <v>0.36960000000000004</v>
      </c>
      <c r="H13713">
        <f t="shared" si="643"/>
        <v>0.36960000000000004</v>
      </c>
    </row>
    <row r="13714" spans="1:8" hidden="1" x14ac:dyDescent="0.25">
      <c r="A13714" s="10">
        <f t="shared" si="642"/>
        <v>43884.21875</v>
      </c>
      <c r="B13714" s="11">
        <v>43884</v>
      </c>
      <c r="C13714" s="12">
        <v>0.21875</v>
      </c>
      <c r="D13714">
        <v>0.2</v>
      </c>
      <c r="E13714">
        <v>0.14000000000000001</v>
      </c>
      <c r="F13714">
        <v>0.28000000000000003</v>
      </c>
      <c r="G13714">
        <f t="shared" si="644"/>
        <v>0.30460000000000004</v>
      </c>
      <c r="H13714">
        <f t="shared" si="643"/>
        <v>0.30460000000000004</v>
      </c>
    </row>
    <row r="13715" spans="1:8" hidden="1" x14ac:dyDescent="0.25">
      <c r="A13715" s="10">
        <f t="shared" si="642"/>
        <v>43884.222222222219</v>
      </c>
      <c r="B13715" s="11">
        <v>43884</v>
      </c>
      <c r="C13715" s="12">
        <v>0.22222222222222221</v>
      </c>
      <c r="D13715">
        <v>0.2</v>
      </c>
      <c r="E13715">
        <v>0.19</v>
      </c>
      <c r="F13715">
        <v>0.39100000000000001</v>
      </c>
      <c r="G13715">
        <f t="shared" si="644"/>
        <v>0.31300000000000006</v>
      </c>
      <c r="H13715">
        <f t="shared" si="643"/>
        <v>0.31300000000000006</v>
      </c>
    </row>
    <row r="13716" spans="1:8" hidden="1" x14ac:dyDescent="0.25">
      <c r="A13716" s="10">
        <f t="shared" si="642"/>
        <v>43884.225694444445</v>
      </c>
      <c r="B13716" s="11">
        <v>43884</v>
      </c>
      <c r="C13716" s="12">
        <v>0.22569444444444445</v>
      </c>
      <c r="D13716">
        <v>0.2</v>
      </c>
      <c r="E13716">
        <v>0.13</v>
      </c>
      <c r="F13716">
        <v>0.25700000000000001</v>
      </c>
      <c r="G13716">
        <f t="shared" si="644"/>
        <v>0.28840000000000005</v>
      </c>
      <c r="H13716">
        <f t="shared" si="643"/>
        <v>0.28840000000000005</v>
      </c>
    </row>
    <row r="13717" spans="1:8" hidden="1" x14ac:dyDescent="0.25">
      <c r="A13717" s="10">
        <f t="shared" si="642"/>
        <v>43884.229166666664</v>
      </c>
      <c r="B13717" s="11">
        <v>43884</v>
      </c>
      <c r="C13717" s="12">
        <v>0.22916666666666666</v>
      </c>
      <c r="D13717">
        <v>0.2</v>
      </c>
      <c r="E13717">
        <v>0.13</v>
      </c>
      <c r="F13717">
        <v>0.26400000000000001</v>
      </c>
      <c r="G13717">
        <f t="shared" si="644"/>
        <v>0.28759999999999997</v>
      </c>
      <c r="H13717">
        <f t="shared" si="643"/>
        <v>0.28759999999999997</v>
      </c>
    </row>
    <row r="13718" spans="1:8" hidden="1" x14ac:dyDescent="0.25">
      <c r="A13718" s="10">
        <f t="shared" si="642"/>
        <v>43884.232638888891</v>
      </c>
      <c r="B13718" s="11">
        <v>43884</v>
      </c>
      <c r="C13718" s="12">
        <v>0.23263888888888887</v>
      </c>
      <c r="D13718">
        <v>0.2</v>
      </c>
      <c r="E13718">
        <v>0.12</v>
      </c>
      <c r="F13718">
        <v>0.25</v>
      </c>
      <c r="G13718">
        <f t="shared" si="644"/>
        <v>0.26660000000000006</v>
      </c>
      <c r="H13718">
        <f t="shared" si="643"/>
        <v>0.26660000000000006</v>
      </c>
    </row>
    <row r="13719" spans="1:8" hidden="1" x14ac:dyDescent="0.25">
      <c r="A13719" s="10">
        <f t="shared" si="642"/>
        <v>43884.236111111109</v>
      </c>
      <c r="B13719" s="11">
        <v>43884</v>
      </c>
      <c r="C13719" s="12">
        <v>0.23611111111111113</v>
      </c>
      <c r="D13719">
        <v>0.2</v>
      </c>
      <c r="E13719">
        <v>0.14000000000000001</v>
      </c>
      <c r="F13719">
        <v>0.27600000000000002</v>
      </c>
      <c r="G13719">
        <f t="shared" si="644"/>
        <v>0.27339999999999998</v>
      </c>
      <c r="H13719">
        <f t="shared" si="643"/>
        <v>0.27339999999999998</v>
      </c>
    </row>
    <row r="13720" spans="1:8" hidden="1" x14ac:dyDescent="0.25">
      <c r="A13720" s="10">
        <f t="shared" si="642"/>
        <v>43884.239583333336</v>
      </c>
      <c r="B13720" s="11">
        <v>43884</v>
      </c>
      <c r="C13720" s="12">
        <v>0.23958333333333334</v>
      </c>
      <c r="D13720">
        <v>0.2</v>
      </c>
      <c r="E13720">
        <v>0.14000000000000001</v>
      </c>
      <c r="F13720">
        <v>0.28599999999999998</v>
      </c>
      <c r="G13720">
        <f t="shared" si="644"/>
        <v>0.28420000000000001</v>
      </c>
      <c r="H13720">
        <f t="shared" si="643"/>
        <v>0.28420000000000001</v>
      </c>
    </row>
    <row r="13721" spans="1:8" hidden="1" x14ac:dyDescent="0.25">
      <c r="A13721" s="10">
        <f t="shared" si="642"/>
        <v>43884.243055555555</v>
      </c>
      <c r="B13721" s="11">
        <v>43884</v>
      </c>
      <c r="C13721" s="12">
        <v>0.24305555555555555</v>
      </c>
      <c r="D13721">
        <v>0.2</v>
      </c>
      <c r="E13721">
        <v>0.14000000000000001</v>
      </c>
      <c r="F13721">
        <v>0.29099999999999998</v>
      </c>
      <c r="G13721">
        <f t="shared" si="644"/>
        <v>0.28760000000000002</v>
      </c>
      <c r="H13721">
        <f t="shared" si="643"/>
        <v>0.28760000000000002</v>
      </c>
    </row>
    <row r="13722" spans="1:8" hidden="1" x14ac:dyDescent="0.25">
      <c r="A13722" s="10">
        <f t="shared" si="642"/>
        <v>43884.246527777781</v>
      </c>
      <c r="B13722" s="11">
        <v>43884</v>
      </c>
      <c r="C13722" s="12">
        <v>0.24652777777777779</v>
      </c>
      <c r="D13722">
        <v>0.2</v>
      </c>
      <c r="E13722">
        <v>0.16</v>
      </c>
      <c r="F13722">
        <v>0.318</v>
      </c>
      <c r="G13722">
        <f t="shared" si="644"/>
        <v>0.2888</v>
      </c>
      <c r="H13722">
        <f t="shared" si="643"/>
        <v>0.2888</v>
      </c>
    </row>
    <row r="13723" spans="1:8" hidden="1" x14ac:dyDescent="0.25">
      <c r="A13723" s="10">
        <f t="shared" si="642"/>
        <v>43884.25</v>
      </c>
      <c r="B13723" s="11">
        <v>43884</v>
      </c>
      <c r="C13723" s="12">
        <v>0.25</v>
      </c>
      <c r="D13723">
        <v>0.2</v>
      </c>
      <c r="E13723">
        <v>0.13</v>
      </c>
      <c r="F13723">
        <v>0.26700000000000002</v>
      </c>
      <c r="G13723">
        <f t="shared" si="644"/>
        <v>0.28939999999999999</v>
      </c>
      <c r="H13723">
        <f t="shared" si="643"/>
        <v>0.28939999999999999</v>
      </c>
    </row>
    <row r="13724" spans="1:8" hidden="1" x14ac:dyDescent="0.25">
      <c r="A13724" s="10">
        <f t="shared" si="642"/>
        <v>43884.253472222219</v>
      </c>
      <c r="B13724" s="11">
        <v>43884</v>
      </c>
      <c r="C13724" s="12">
        <v>0.25347222222222221</v>
      </c>
      <c r="D13724">
        <v>0.2</v>
      </c>
      <c r="E13724">
        <v>0.14000000000000001</v>
      </c>
      <c r="F13724">
        <v>0.28199999999999997</v>
      </c>
      <c r="G13724">
        <f t="shared" si="644"/>
        <v>0.28339999999999999</v>
      </c>
      <c r="H13724">
        <f t="shared" si="643"/>
        <v>0.28339999999999999</v>
      </c>
    </row>
    <row r="13725" spans="1:8" hidden="1" x14ac:dyDescent="0.25">
      <c r="A13725" s="10">
        <f t="shared" si="642"/>
        <v>43884.256944444445</v>
      </c>
      <c r="B13725" s="11">
        <v>43884</v>
      </c>
      <c r="C13725" s="12">
        <v>0.25694444444444448</v>
      </c>
      <c r="D13725">
        <v>0.2</v>
      </c>
      <c r="E13725">
        <v>0.14000000000000001</v>
      </c>
      <c r="F13725">
        <v>0.28899999999999998</v>
      </c>
      <c r="G13725">
        <f t="shared" si="644"/>
        <v>0.27819999999999995</v>
      </c>
      <c r="H13725">
        <f t="shared" si="643"/>
        <v>0.27819999999999995</v>
      </c>
    </row>
    <row r="13726" spans="1:8" hidden="1" x14ac:dyDescent="0.25">
      <c r="A13726" s="10">
        <f t="shared" si="642"/>
        <v>43884.260416666664</v>
      </c>
      <c r="B13726" s="11">
        <v>43884</v>
      </c>
      <c r="C13726" s="12">
        <v>0.26041666666666669</v>
      </c>
      <c r="D13726">
        <v>0.2</v>
      </c>
      <c r="E13726">
        <v>0.13</v>
      </c>
      <c r="F13726">
        <v>0.26100000000000001</v>
      </c>
      <c r="G13726">
        <f t="shared" si="644"/>
        <v>0.28199999999999997</v>
      </c>
      <c r="H13726">
        <f t="shared" si="643"/>
        <v>0.28199999999999997</v>
      </c>
    </row>
    <row r="13727" spans="1:8" hidden="1" x14ac:dyDescent="0.25">
      <c r="A13727" s="10">
        <f t="shared" si="642"/>
        <v>43884.263888888891</v>
      </c>
      <c r="B13727" s="11">
        <v>43884</v>
      </c>
      <c r="C13727" s="12">
        <v>0.2638888888888889</v>
      </c>
      <c r="D13727">
        <v>0.2</v>
      </c>
      <c r="E13727">
        <v>0.14000000000000001</v>
      </c>
      <c r="F13727">
        <v>0.29199999999999998</v>
      </c>
      <c r="G13727">
        <f t="shared" si="644"/>
        <v>1.0193999999999999</v>
      </c>
      <c r="H13727">
        <f t="shared" si="643"/>
        <v>1.0193999999999999</v>
      </c>
    </row>
    <row r="13728" spans="1:8" hidden="1" x14ac:dyDescent="0.25">
      <c r="A13728" s="10">
        <f t="shared" si="642"/>
        <v>43884.267361111109</v>
      </c>
      <c r="B13728" s="11">
        <v>43884</v>
      </c>
      <c r="C13728" s="12">
        <v>0.2673611111111111</v>
      </c>
      <c r="D13728">
        <v>0.2</v>
      </c>
      <c r="E13728">
        <v>0.14000000000000001</v>
      </c>
      <c r="F13728">
        <v>0.28599999999999998</v>
      </c>
      <c r="G13728">
        <f t="shared" si="644"/>
        <v>1.1415999999999999</v>
      </c>
      <c r="H13728">
        <f t="shared" si="643"/>
        <v>1.1415999999999999</v>
      </c>
    </row>
    <row r="13729" spans="1:8" hidden="1" x14ac:dyDescent="0.25">
      <c r="A13729" s="10">
        <f t="shared" si="642"/>
        <v>43884.270833333336</v>
      </c>
      <c r="B13729" s="11">
        <v>43884</v>
      </c>
      <c r="C13729" s="12">
        <v>0.27083333333333331</v>
      </c>
      <c r="D13729">
        <v>0.42699999999999999</v>
      </c>
      <c r="E13729">
        <v>0.63</v>
      </c>
      <c r="F13729">
        <v>3.9689999999999999</v>
      </c>
      <c r="G13729">
        <f t="shared" si="644"/>
        <v>1.1561999999999999</v>
      </c>
      <c r="H13729">
        <f t="shared" si="643"/>
        <v>1.1561999999999999</v>
      </c>
    </row>
    <row r="13730" spans="1:8" hidden="1" x14ac:dyDescent="0.25">
      <c r="A13730" s="10">
        <f t="shared" si="642"/>
        <v>43884.274305555555</v>
      </c>
      <c r="B13730" s="11">
        <v>43884</v>
      </c>
      <c r="C13730" s="12">
        <v>0.27430555555555552</v>
      </c>
      <c r="D13730">
        <v>0.315</v>
      </c>
      <c r="E13730">
        <v>0.22</v>
      </c>
      <c r="F13730">
        <v>0.9</v>
      </c>
      <c r="G13730">
        <f t="shared" si="644"/>
        <v>1.1616</v>
      </c>
      <c r="H13730">
        <f t="shared" si="643"/>
        <v>1.1616</v>
      </c>
    </row>
    <row r="13731" spans="1:8" hidden="1" x14ac:dyDescent="0.25">
      <c r="A13731" s="10">
        <f t="shared" si="642"/>
        <v>43884.277777777781</v>
      </c>
      <c r="B13731" s="11">
        <v>43884</v>
      </c>
      <c r="C13731" s="12">
        <v>0.27777777777777779</v>
      </c>
      <c r="D13731">
        <v>0.2</v>
      </c>
      <c r="E13731">
        <v>0.16</v>
      </c>
      <c r="F13731">
        <v>0.33400000000000002</v>
      </c>
      <c r="G13731">
        <f t="shared" si="644"/>
        <v>1.1615999999999997</v>
      </c>
      <c r="H13731">
        <f t="shared" si="643"/>
        <v>1.1615999999999997</v>
      </c>
    </row>
    <row r="13732" spans="1:8" hidden="1" x14ac:dyDescent="0.25">
      <c r="A13732" s="10">
        <f t="shared" si="642"/>
        <v>43884.28125</v>
      </c>
      <c r="B13732" s="11">
        <v>43884</v>
      </c>
      <c r="C13732" s="12">
        <v>0.28125</v>
      </c>
      <c r="D13732">
        <v>0.2</v>
      </c>
      <c r="E13732">
        <v>0.16</v>
      </c>
      <c r="F13732">
        <v>0.31900000000000001</v>
      </c>
      <c r="G13732">
        <f t="shared" si="644"/>
        <v>0.42400000000000004</v>
      </c>
      <c r="H13732">
        <f t="shared" si="643"/>
        <v>0.42400000000000004</v>
      </c>
    </row>
    <row r="13733" spans="1:8" hidden="1" x14ac:dyDescent="0.25">
      <c r="A13733" s="10">
        <f t="shared" si="642"/>
        <v>43884.284722222219</v>
      </c>
      <c r="B13733" s="11">
        <v>43884</v>
      </c>
      <c r="C13733" s="12">
        <v>0.28472222222222221</v>
      </c>
      <c r="D13733">
        <v>0.2</v>
      </c>
      <c r="E13733">
        <v>0.14000000000000001</v>
      </c>
      <c r="F13733">
        <v>0.28599999999999998</v>
      </c>
      <c r="G13733">
        <f t="shared" si="644"/>
        <v>0.30160000000000003</v>
      </c>
      <c r="H13733">
        <f t="shared" si="643"/>
        <v>0.30160000000000003</v>
      </c>
    </row>
    <row r="13734" spans="1:8" hidden="1" x14ac:dyDescent="0.25">
      <c r="A13734" s="10">
        <f t="shared" si="642"/>
        <v>43884.288194444445</v>
      </c>
      <c r="B13734" s="11">
        <v>43884</v>
      </c>
      <c r="C13734" s="12">
        <v>0.28819444444444448</v>
      </c>
      <c r="D13734">
        <v>0.2</v>
      </c>
      <c r="E13734">
        <v>0.14000000000000001</v>
      </c>
      <c r="F13734">
        <v>0.28100000000000003</v>
      </c>
      <c r="G13734">
        <f t="shared" si="644"/>
        <v>0.2908</v>
      </c>
      <c r="H13734">
        <f t="shared" si="643"/>
        <v>0.2908</v>
      </c>
    </row>
    <row r="13735" spans="1:8" hidden="1" x14ac:dyDescent="0.25">
      <c r="A13735" s="10">
        <f t="shared" si="642"/>
        <v>43884.291666666664</v>
      </c>
      <c r="B13735" s="11">
        <v>43884</v>
      </c>
      <c r="C13735" s="12">
        <v>0.29166666666666669</v>
      </c>
      <c r="D13735">
        <v>0.2</v>
      </c>
      <c r="E13735">
        <v>0.14000000000000001</v>
      </c>
      <c r="F13735">
        <v>0.28799999999999998</v>
      </c>
      <c r="G13735">
        <f t="shared" si="644"/>
        <v>0.29039999999999999</v>
      </c>
      <c r="H13735">
        <f t="shared" si="643"/>
        <v>0.29039999999999999</v>
      </c>
    </row>
    <row r="13736" spans="1:8" hidden="1" x14ac:dyDescent="0.25">
      <c r="A13736" s="10">
        <f t="shared" si="642"/>
        <v>43884.295138888891</v>
      </c>
      <c r="B13736" s="11">
        <v>43884</v>
      </c>
      <c r="C13736" s="12">
        <v>0.2951388888888889</v>
      </c>
      <c r="D13736">
        <v>0.2</v>
      </c>
      <c r="E13736">
        <v>0.14000000000000001</v>
      </c>
      <c r="F13736">
        <v>0.28000000000000003</v>
      </c>
      <c r="G13736">
        <f t="shared" si="644"/>
        <v>0.28419999999999995</v>
      </c>
      <c r="H13736">
        <f t="shared" si="643"/>
        <v>0.28419999999999995</v>
      </c>
    </row>
    <row r="13737" spans="1:8" hidden="1" x14ac:dyDescent="0.25">
      <c r="A13737" s="10">
        <f t="shared" si="642"/>
        <v>43884.298611111109</v>
      </c>
      <c r="B13737" s="11">
        <v>43884</v>
      </c>
      <c r="C13737" s="12">
        <v>0.2986111111111111</v>
      </c>
      <c r="D13737">
        <v>0.2</v>
      </c>
      <c r="E13737">
        <v>0.16</v>
      </c>
      <c r="F13737">
        <v>0.317</v>
      </c>
      <c r="G13737">
        <f t="shared" si="644"/>
        <v>0.28180000000000005</v>
      </c>
      <c r="H13737">
        <f t="shared" si="643"/>
        <v>0.28180000000000005</v>
      </c>
    </row>
    <row r="13738" spans="1:8" hidden="1" x14ac:dyDescent="0.25">
      <c r="A13738" s="10">
        <f t="shared" si="642"/>
        <v>43884.302083333336</v>
      </c>
      <c r="B13738" s="11">
        <v>43884</v>
      </c>
      <c r="C13738" s="12">
        <v>0.30208333333333331</v>
      </c>
      <c r="D13738">
        <v>0.2</v>
      </c>
      <c r="E13738">
        <v>0.13</v>
      </c>
      <c r="F13738">
        <v>0.255</v>
      </c>
      <c r="G13738">
        <f t="shared" si="644"/>
        <v>0.28320000000000001</v>
      </c>
      <c r="H13738">
        <f t="shared" si="643"/>
        <v>0.28320000000000001</v>
      </c>
    </row>
    <row r="13739" spans="1:8" hidden="1" x14ac:dyDescent="0.25">
      <c r="A13739" s="10">
        <f t="shared" si="642"/>
        <v>43884.305555555555</v>
      </c>
      <c r="B13739" s="11">
        <v>43884</v>
      </c>
      <c r="C13739" s="12">
        <v>0.30555555555555552</v>
      </c>
      <c r="D13739">
        <v>0.2</v>
      </c>
      <c r="E13739">
        <v>0.13</v>
      </c>
      <c r="F13739">
        <v>0.26900000000000002</v>
      </c>
      <c r="G13739">
        <f t="shared" si="644"/>
        <v>0.28520000000000001</v>
      </c>
      <c r="H13739">
        <f t="shared" si="643"/>
        <v>0.28520000000000001</v>
      </c>
    </row>
    <row r="13740" spans="1:8" hidden="1" x14ac:dyDescent="0.25">
      <c r="A13740" s="10">
        <f t="shared" si="642"/>
        <v>43884.309027777781</v>
      </c>
      <c r="B13740" s="11">
        <v>43884</v>
      </c>
      <c r="C13740" s="12">
        <v>0.30902777777777779</v>
      </c>
      <c r="D13740">
        <v>0.2</v>
      </c>
      <c r="E13740">
        <v>0.15</v>
      </c>
      <c r="F13740">
        <v>0.29499999999999998</v>
      </c>
      <c r="G13740">
        <f t="shared" si="644"/>
        <v>0.28559999999999997</v>
      </c>
      <c r="H13740">
        <f t="shared" si="643"/>
        <v>0.28559999999999997</v>
      </c>
    </row>
    <row r="13741" spans="1:8" hidden="1" x14ac:dyDescent="0.25">
      <c r="A13741" s="10">
        <f t="shared" si="642"/>
        <v>43884.3125</v>
      </c>
      <c r="B13741" s="11">
        <v>43884</v>
      </c>
      <c r="C13741" s="12">
        <v>0.3125</v>
      </c>
      <c r="D13741">
        <v>0.2</v>
      </c>
      <c r="E13741">
        <v>0.14000000000000001</v>
      </c>
      <c r="F13741">
        <v>0.28999999999999998</v>
      </c>
      <c r="G13741">
        <f t="shared" si="644"/>
        <v>0.313</v>
      </c>
      <c r="H13741">
        <f t="shared" si="643"/>
        <v>0.313</v>
      </c>
    </row>
    <row r="13742" spans="1:8" hidden="1" x14ac:dyDescent="0.25">
      <c r="A13742" s="10">
        <f t="shared" si="642"/>
        <v>43884.315972222219</v>
      </c>
      <c r="B13742" s="11">
        <v>43884</v>
      </c>
      <c r="C13742" s="12">
        <v>0.31597222222222221</v>
      </c>
      <c r="D13742">
        <v>0.2</v>
      </c>
      <c r="E13742">
        <v>0.16</v>
      </c>
      <c r="F13742">
        <v>0.31900000000000001</v>
      </c>
      <c r="G13742">
        <f t="shared" si="644"/>
        <v>0.31699999999999995</v>
      </c>
      <c r="H13742">
        <f t="shared" si="643"/>
        <v>0.31699999999999995</v>
      </c>
    </row>
    <row r="13743" spans="1:8" hidden="1" x14ac:dyDescent="0.25">
      <c r="A13743" s="10">
        <f t="shared" si="642"/>
        <v>43884.319444444445</v>
      </c>
      <c r="B13743" s="11">
        <v>43884</v>
      </c>
      <c r="C13743" s="12">
        <v>0.31944444444444448</v>
      </c>
      <c r="D13743">
        <v>0.2</v>
      </c>
      <c r="E13743">
        <v>0.19</v>
      </c>
      <c r="F13743">
        <v>0.39200000000000002</v>
      </c>
      <c r="G13743">
        <f t="shared" si="644"/>
        <v>0.31339999999999996</v>
      </c>
      <c r="H13743">
        <f t="shared" si="643"/>
        <v>0.31339999999999996</v>
      </c>
    </row>
    <row r="13744" spans="1:8" hidden="1" x14ac:dyDescent="0.25">
      <c r="A13744" s="10">
        <f t="shared" si="642"/>
        <v>43884.322916666664</v>
      </c>
      <c r="B13744" s="11">
        <v>43884</v>
      </c>
      <c r="C13744" s="12">
        <v>0.32291666666666669</v>
      </c>
      <c r="D13744">
        <v>0.2</v>
      </c>
      <c r="E13744">
        <v>0.14000000000000001</v>
      </c>
      <c r="F13744">
        <v>0.28899999999999998</v>
      </c>
      <c r="G13744">
        <f t="shared" si="644"/>
        <v>0.308</v>
      </c>
      <c r="H13744">
        <f t="shared" si="643"/>
        <v>0.308</v>
      </c>
    </row>
    <row r="13745" spans="1:8" hidden="1" x14ac:dyDescent="0.25">
      <c r="A13745" s="10">
        <f t="shared" si="642"/>
        <v>43884.326388888891</v>
      </c>
      <c r="B13745" s="11">
        <v>43884</v>
      </c>
      <c r="C13745" s="12">
        <v>0.3263888888888889</v>
      </c>
      <c r="D13745">
        <v>0.2</v>
      </c>
      <c r="E13745">
        <v>0.14000000000000001</v>
      </c>
      <c r="F13745">
        <v>0.27700000000000002</v>
      </c>
      <c r="G13745">
        <f t="shared" si="644"/>
        <v>0.29700000000000004</v>
      </c>
      <c r="H13745">
        <f t="shared" si="643"/>
        <v>0.29700000000000004</v>
      </c>
    </row>
    <row r="13746" spans="1:8" hidden="1" x14ac:dyDescent="0.25">
      <c r="A13746" s="10">
        <f t="shared" si="642"/>
        <v>43884.329861111109</v>
      </c>
      <c r="B13746" s="11">
        <v>43884</v>
      </c>
      <c r="C13746" s="12">
        <v>0.3298611111111111</v>
      </c>
      <c r="D13746">
        <v>0.2</v>
      </c>
      <c r="E13746">
        <v>0.13</v>
      </c>
      <c r="F13746">
        <v>0.26300000000000001</v>
      </c>
      <c r="G13746">
        <f t="shared" si="644"/>
        <v>0.27579999999999999</v>
      </c>
      <c r="H13746">
        <f t="shared" si="643"/>
        <v>0.27579999999999999</v>
      </c>
    </row>
    <row r="13747" spans="1:8" hidden="1" x14ac:dyDescent="0.25">
      <c r="A13747" s="10">
        <f t="shared" si="642"/>
        <v>43884.333333333336</v>
      </c>
      <c r="B13747" s="11">
        <v>43884</v>
      </c>
      <c r="C13747" s="12">
        <v>0.33333333333333331</v>
      </c>
      <c r="D13747">
        <v>0.2</v>
      </c>
      <c r="E13747">
        <v>0.13</v>
      </c>
      <c r="F13747">
        <v>0.26400000000000001</v>
      </c>
      <c r="G13747">
        <f t="shared" si="644"/>
        <v>0.27080000000000004</v>
      </c>
      <c r="H13747">
        <f t="shared" si="643"/>
        <v>0.27080000000000004</v>
      </c>
    </row>
    <row r="13748" spans="1:8" hidden="1" x14ac:dyDescent="0.25">
      <c r="A13748" s="10">
        <f t="shared" si="642"/>
        <v>43884.336805555555</v>
      </c>
      <c r="B13748" s="11">
        <v>43884</v>
      </c>
      <c r="C13748" s="12">
        <v>0.33680555555555558</v>
      </c>
      <c r="D13748">
        <v>0.2</v>
      </c>
      <c r="E13748">
        <v>0.14000000000000001</v>
      </c>
      <c r="F13748">
        <v>0.28599999999999998</v>
      </c>
      <c r="G13748">
        <f t="shared" si="644"/>
        <v>0.26440000000000002</v>
      </c>
      <c r="H13748">
        <f t="shared" si="643"/>
        <v>0.26440000000000002</v>
      </c>
    </row>
    <row r="13749" spans="1:8" hidden="1" x14ac:dyDescent="0.25">
      <c r="A13749" s="10">
        <f t="shared" si="642"/>
        <v>43884.340277777781</v>
      </c>
      <c r="B13749" s="11">
        <v>43884</v>
      </c>
      <c r="C13749" s="12">
        <v>0.34027777777777773</v>
      </c>
      <c r="D13749">
        <v>0.2</v>
      </c>
      <c r="E13749">
        <v>0.13</v>
      </c>
      <c r="F13749">
        <v>0.26400000000000001</v>
      </c>
      <c r="G13749">
        <f t="shared" si="644"/>
        <v>0.28800000000000003</v>
      </c>
      <c r="H13749">
        <f t="shared" si="643"/>
        <v>0.28800000000000003</v>
      </c>
    </row>
    <row r="13750" spans="1:8" hidden="1" x14ac:dyDescent="0.25">
      <c r="A13750" s="10">
        <f t="shared" si="642"/>
        <v>43884.34375</v>
      </c>
      <c r="B13750" s="11">
        <v>43884</v>
      </c>
      <c r="C13750" s="12">
        <v>0.34375</v>
      </c>
      <c r="D13750">
        <v>0.2</v>
      </c>
      <c r="E13750">
        <v>0.12</v>
      </c>
      <c r="F13750">
        <v>0.245</v>
      </c>
      <c r="G13750">
        <f t="shared" si="644"/>
        <v>0.28480000000000005</v>
      </c>
      <c r="H13750">
        <f t="shared" si="643"/>
        <v>0.28480000000000005</v>
      </c>
    </row>
    <row r="13751" spans="1:8" hidden="1" x14ac:dyDescent="0.25">
      <c r="A13751" s="10">
        <f t="shared" si="642"/>
        <v>43884.347222222219</v>
      </c>
      <c r="B13751" s="11">
        <v>43884</v>
      </c>
      <c r="C13751" s="12">
        <v>0.34722222222222227</v>
      </c>
      <c r="D13751">
        <v>0.2</v>
      </c>
      <c r="E13751">
        <v>0.19</v>
      </c>
      <c r="F13751">
        <v>0.38100000000000001</v>
      </c>
      <c r="G13751">
        <f t="shared" si="644"/>
        <v>0.29779999999999995</v>
      </c>
      <c r="H13751">
        <f t="shared" si="643"/>
        <v>0.29779999999999995</v>
      </c>
    </row>
    <row r="13752" spans="1:8" hidden="1" x14ac:dyDescent="0.25">
      <c r="A13752" s="10">
        <f t="shared" si="642"/>
        <v>43884.350694444445</v>
      </c>
      <c r="B13752" s="11">
        <v>43884</v>
      </c>
      <c r="C13752" s="12">
        <v>0.35069444444444442</v>
      </c>
      <c r="D13752">
        <v>0.2</v>
      </c>
      <c r="E13752">
        <v>0.12</v>
      </c>
      <c r="F13752">
        <v>0.248</v>
      </c>
      <c r="G13752">
        <f t="shared" si="644"/>
        <v>0.29580000000000001</v>
      </c>
      <c r="H13752">
        <f t="shared" si="643"/>
        <v>0.29580000000000001</v>
      </c>
    </row>
    <row r="13753" spans="1:8" hidden="1" x14ac:dyDescent="0.25">
      <c r="A13753" s="10">
        <f t="shared" si="642"/>
        <v>43884.354166666664</v>
      </c>
      <c r="B13753" s="11">
        <v>43884</v>
      </c>
      <c r="C13753" s="12">
        <v>0.35416666666666669</v>
      </c>
      <c r="D13753">
        <v>0.2</v>
      </c>
      <c r="E13753">
        <v>0.17</v>
      </c>
      <c r="F13753">
        <v>0.35099999999999998</v>
      </c>
      <c r="G13753">
        <f t="shared" si="644"/>
        <v>0.29880000000000001</v>
      </c>
      <c r="H13753">
        <f t="shared" si="643"/>
        <v>0.29880000000000001</v>
      </c>
    </row>
    <row r="13754" spans="1:8" hidden="1" x14ac:dyDescent="0.25">
      <c r="A13754" s="10">
        <f t="shared" si="642"/>
        <v>43884.357638888891</v>
      </c>
      <c r="B13754" s="11">
        <v>43884</v>
      </c>
      <c r="C13754" s="12">
        <v>0.3576388888888889</v>
      </c>
      <c r="D13754">
        <v>0.2</v>
      </c>
      <c r="E13754">
        <v>0.13</v>
      </c>
      <c r="F13754">
        <v>0.254</v>
      </c>
      <c r="G13754">
        <f t="shared" si="644"/>
        <v>0.32019999999999998</v>
      </c>
      <c r="H13754">
        <f t="shared" si="643"/>
        <v>0.32019999999999998</v>
      </c>
    </row>
    <row r="13755" spans="1:8" hidden="1" x14ac:dyDescent="0.25">
      <c r="A13755" s="10">
        <f t="shared" si="642"/>
        <v>43884.361111111109</v>
      </c>
      <c r="B13755" s="11">
        <v>43884</v>
      </c>
      <c r="C13755" s="12">
        <v>0.3611111111111111</v>
      </c>
      <c r="D13755">
        <v>0.2</v>
      </c>
      <c r="E13755">
        <v>0.13</v>
      </c>
      <c r="F13755">
        <v>0.26</v>
      </c>
      <c r="G13755">
        <f t="shared" si="644"/>
        <v>0.34059999999999996</v>
      </c>
      <c r="H13755">
        <f t="shared" si="643"/>
        <v>0.34059999999999996</v>
      </c>
    </row>
    <row r="13756" spans="1:8" hidden="1" x14ac:dyDescent="0.25">
      <c r="A13756" s="10">
        <f t="shared" si="642"/>
        <v>43884.364583333336</v>
      </c>
      <c r="B13756" s="11">
        <v>43884</v>
      </c>
      <c r="C13756" s="12">
        <v>0.36458333333333331</v>
      </c>
      <c r="D13756">
        <v>0.2</v>
      </c>
      <c r="E13756">
        <v>0.24</v>
      </c>
      <c r="F13756">
        <v>0.48799999999999999</v>
      </c>
      <c r="G13756">
        <f t="shared" si="644"/>
        <v>0.38639999999999997</v>
      </c>
      <c r="H13756">
        <f t="shared" si="643"/>
        <v>0.38639999999999997</v>
      </c>
    </row>
    <row r="13757" spans="1:8" hidden="1" x14ac:dyDescent="0.25">
      <c r="A13757" s="10">
        <f t="shared" si="642"/>
        <v>43884.368055555555</v>
      </c>
      <c r="B13757" s="11">
        <v>43884</v>
      </c>
      <c r="C13757" s="12">
        <v>0.36805555555555558</v>
      </c>
      <c r="D13757">
        <v>0.2</v>
      </c>
      <c r="E13757">
        <v>0.17</v>
      </c>
      <c r="F13757">
        <v>0.35</v>
      </c>
      <c r="G13757">
        <f t="shared" si="644"/>
        <v>0.42939999999999995</v>
      </c>
      <c r="H13757">
        <f t="shared" si="643"/>
        <v>0.42939999999999995</v>
      </c>
    </row>
    <row r="13758" spans="1:8" hidden="1" x14ac:dyDescent="0.25">
      <c r="A13758" s="10">
        <f t="shared" si="642"/>
        <v>43884.371527777781</v>
      </c>
      <c r="B13758" s="11">
        <v>43884</v>
      </c>
      <c r="C13758" s="12">
        <v>0.37152777777777773</v>
      </c>
      <c r="D13758">
        <v>0.2</v>
      </c>
      <c r="E13758">
        <v>0.28999999999999998</v>
      </c>
      <c r="F13758">
        <v>0.57999999999999996</v>
      </c>
      <c r="G13758">
        <f t="shared" si="644"/>
        <v>0.44619999999999999</v>
      </c>
      <c r="H13758">
        <f t="shared" si="643"/>
        <v>0.44619999999999999</v>
      </c>
    </row>
    <row r="13759" spans="1:8" hidden="1" x14ac:dyDescent="0.25">
      <c r="A13759" s="10">
        <f t="shared" si="642"/>
        <v>43884.375</v>
      </c>
      <c r="B13759" s="11">
        <v>43884</v>
      </c>
      <c r="C13759" s="12">
        <v>0.375</v>
      </c>
      <c r="D13759">
        <v>0.2</v>
      </c>
      <c r="E13759">
        <v>0.23</v>
      </c>
      <c r="F13759">
        <v>0.46899999999999997</v>
      </c>
      <c r="G13759">
        <f t="shared" si="644"/>
        <v>0.41799999999999998</v>
      </c>
      <c r="H13759">
        <f t="shared" si="643"/>
        <v>0.41799999999999998</v>
      </c>
    </row>
    <row r="13760" spans="1:8" hidden="1" x14ac:dyDescent="0.25">
      <c r="A13760" s="10">
        <f t="shared" si="642"/>
        <v>43884.378472222219</v>
      </c>
      <c r="B13760" s="11">
        <v>43884</v>
      </c>
      <c r="C13760" s="12">
        <v>0.37847222222222227</v>
      </c>
      <c r="D13760">
        <v>0.2</v>
      </c>
      <c r="E13760">
        <v>0.17</v>
      </c>
      <c r="F13760">
        <v>0.34399999999999997</v>
      </c>
      <c r="G13760">
        <f t="shared" si="644"/>
        <v>0.46519999999999995</v>
      </c>
      <c r="H13760">
        <f t="shared" si="643"/>
        <v>0.46519999999999995</v>
      </c>
    </row>
    <row r="13761" spans="1:8" hidden="1" x14ac:dyDescent="0.25">
      <c r="A13761" s="10">
        <f t="shared" si="642"/>
        <v>43884.381944444445</v>
      </c>
      <c r="B13761" s="11">
        <v>43884</v>
      </c>
      <c r="C13761" s="12">
        <v>0.38194444444444442</v>
      </c>
      <c r="D13761">
        <v>0.2</v>
      </c>
      <c r="E13761">
        <v>0.17</v>
      </c>
      <c r="F13761">
        <v>0.34699999999999998</v>
      </c>
      <c r="G13761">
        <f t="shared" si="644"/>
        <v>0.39600000000000002</v>
      </c>
      <c r="H13761">
        <f t="shared" si="643"/>
        <v>0.39600000000000002</v>
      </c>
    </row>
    <row r="13762" spans="1:8" hidden="1" x14ac:dyDescent="0.25">
      <c r="A13762" s="10">
        <f t="shared" si="642"/>
        <v>43884.385416666664</v>
      </c>
      <c r="B13762" s="11">
        <v>43884</v>
      </c>
      <c r="C13762" s="12">
        <v>0.38541666666666669</v>
      </c>
      <c r="D13762">
        <v>0.2</v>
      </c>
      <c r="E13762">
        <v>0.28999999999999998</v>
      </c>
      <c r="F13762">
        <v>0.58599999999999997</v>
      </c>
      <c r="G13762">
        <f t="shared" si="644"/>
        <v>0.371</v>
      </c>
      <c r="H13762">
        <f t="shared" si="643"/>
        <v>0.371</v>
      </c>
    </row>
    <row r="13763" spans="1:8" hidden="1" x14ac:dyDescent="0.25">
      <c r="A13763" s="10">
        <f t="shared" si="642"/>
        <v>43884.388888888891</v>
      </c>
      <c r="B13763" s="11">
        <v>43884</v>
      </c>
      <c r="C13763" s="12">
        <v>0.3888888888888889</v>
      </c>
      <c r="D13763">
        <v>0.2</v>
      </c>
      <c r="E13763">
        <v>0.12</v>
      </c>
      <c r="F13763">
        <v>0.23400000000000001</v>
      </c>
      <c r="G13763">
        <f t="shared" si="644"/>
        <v>0.39419999999999999</v>
      </c>
      <c r="H13763">
        <f t="shared" si="643"/>
        <v>0.39419999999999999</v>
      </c>
    </row>
    <row r="13764" spans="1:8" hidden="1" x14ac:dyDescent="0.25">
      <c r="A13764" s="10">
        <f t="shared" si="642"/>
        <v>43884.392361111109</v>
      </c>
      <c r="B13764" s="11">
        <v>43884</v>
      </c>
      <c r="C13764" s="12">
        <v>0.3923611111111111</v>
      </c>
      <c r="D13764">
        <v>0.2</v>
      </c>
      <c r="E13764">
        <v>0.17</v>
      </c>
      <c r="F13764">
        <v>0.34399999999999997</v>
      </c>
      <c r="G13764">
        <f t="shared" si="644"/>
        <v>0.44239999999999996</v>
      </c>
      <c r="H13764">
        <f t="shared" si="643"/>
        <v>0.44239999999999996</v>
      </c>
    </row>
    <row r="13765" spans="1:8" hidden="1" x14ac:dyDescent="0.25">
      <c r="A13765" s="10">
        <f t="shared" ref="A13765:A13828" si="645">B13765+C13765</f>
        <v>43884.395833333336</v>
      </c>
      <c r="B13765" s="11">
        <v>43884</v>
      </c>
      <c r="C13765" s="12">
        <v>0.39583333333333331</v>
      </c>
      <c r="D13765">
        <v>0.2</v>
      </c>
      <c r="E13765">
        <v>0.23</v>
      </c>
      <c r="F13765">
        <v>0.46</v>
      </c>
      <c r="G13765">
        <f t="shared" si="644"/>
        <v>0.4178</v>
      </c>
      <c r="H13765">
        <f t="shared" ref="H13765:H13828" si="646">ABS(G13765)</f>
        <v>0.4178</v>
      </c>
    </row>
    <row r="13766" spans="1:8" hidden="1" x14ac:dyDescent="0.25">
      <c r="A13766" s="10">
        <f t="shared" si="645"/>
        <v>43884.399305555555</v>
      </c>
      <c r="B13766" s="11">
        <v>43884</v>
      </c>
      <c r="C13766" s="12">
        <v>0.39930555555555558</v>
      </c>
      <c r="D13766">
        <v>0.2</v>
      </c>
      <c r="E13766">
        <v>0.28999999999999998</v>
      </c>
      <c r="F13766">
        <v>0.58799999999999997</v>
      </c>
      <c r="G13766">
        <f t="shared" si="644"/>
        <v>0.44259999999999999</v>
      </c>
      <c r="H13766">
        <f t="shared" si="646"/>
        <v>0.44259999999999999</v>
      </c>
    </row>
    <row r="13767" spans="1:8" hidden="1" x14ac:dyDescent="0.25">
      <c r="A13767" s="10">
        <f t="shared" si="645"/>
        <v>43884.402777777781</v>
      </c>
      <c r="B13767" s="11">
        <v>43884</v>
      </c>
      <c r="C13767" s="12">
        <v>0.40277777777777773</v>
      </c>
      <c r="D13767">
        <v>0.2</v>
      </c>
      <c r="E13767">
        <v>0.23</v>
      </c>
      <c r="F13767">
        <v>0.46300000000000002</v>
      </c>
      <c r="G13767">
        <f t="shared" ref="G13767:G13830" si="647">AVERAGE(F13765:F13769)</f>
        <v>0.44300000000000006</v>
      </c>
      <c r="H13767">
        <f t="shared" si="646"/>
        <v>0.44300000000000006</v>
      </c>
    </row>
    <row r="13768" spans="1:8" hidden="1" x14ac:dyDescent="0.25">
      <c r="A13768" s="10">
        <f t="shared" si="645"/>
        <v>43884.40625</v>
      </c>
      <c r="B13768" s="11">
        <v>43884</v>
      </c>
      <c r="C13768" s="12">
        <v>0.40625</v>
      </c>
      <c r="D13768">
        <v>0.2</v>
      </c>
      <c r="E13768">
        <v>0.18</v>
      </c>
      <c r="F13768">
        <v>0.35799999999999998</v>
      </c>
      <c r="G13768">
        <f t="shared" si="647"/>
        <v>0.42159999999999992</v>
      </c>
      <c r="H13768">
        <f t="shared" si="646"/>
        <v>0.42159999999999992</v>
      </c>
    </row>
    <row r="13769" spans="1:8" hidden="1" x14ac:dyDescent="0.25">
      <c r="A13769" s="10">
        <f t="shared" si="645"/>
        <v>43884.409722222219</v>
      </c>
      <c r="B13769" s="11">
        <v>43884</v>
      </c>
      <c r="C13769" s="12">
        <v>0.40972222222222227</v>
      </c>
      <c r="D13769">
        <v>0.2</v>
      </c>
      <c r="E13769">
        <v>0.17</v>
      </c>
      <c r="F13769">
        <v>0.34599999999999997</v>
      </c>
      <c r="G13769">
        <f t="shared" si="647"/>
        <v>0.37519999999999998</v>
      </c>
      <c r="H13769">
        <f t="shared" si="646"/>
        <v>0.37519999999999998</v>
      </c>
    </row>
    <row r="13770" spans="1:8" hidden="1" x14ac:dyDescent="0.25">
      <c r="A13770" s="10">
        <f t="shared" si="645"/>
        <v>43884.413194444445</v>
      </c>
      <c r="B13770" s="11">
        <v>43884</v>
      </c>
      <c r="C13770" s="12">
        <v>0.41319444444444442</v>
      </c>
      <c r="D13770">
        <v>0.2</v>
      </c>
      <c r="E13770">
        <v>0.17</v>
      </c>
      <c r="F13770">
        <v>0.35299999999999998</v>
      </c>
      <c r="G13770">
        <f t="shared" si="647"/>
        <v>0.35499999999999998</v>
      </c>
      <c r="H13770">
        <f t="shared" si="646"/>
        <v>0.35499999999999998</v>
      </c>
    </row>
    <row r="13771" spans="1:8" hidden="1" x14ac:dyDescent="0.25">
      <c r="A13771" s="10">
        <f t="shared" si="645"/>
        <v>43884.416666666664</v>
      </c>
      <c r="B13771" s="11">
        <v>43884</v>
      </c>
      <c r="C13771" s="12">
        <v>0.41666666666666669</v>
      </c>
      <c r="D13771">
        <v>0.2</v>
      </c>
      <c r="E13771">
        <v>0.18</v>
      </c>
      <c r="F13771">
        <v>0.35599999999999998</v>
      </c>
      <c r="G13771">
        <f t="shared" si="647"/>
        <v>0.35479999999999995</v>
      </c>
      <c r="H13771">
        <f t="shared" si="646"/>
        <v>0.35479999999999995</v>
      </c>
    </row>
    <row r="13772" spans="1:8" hidden="1" x14ac:dyDescent="0.25">
      <c r="A13772" s="10">
        <f t="shared" si="645"/>
        <v>43884.420138888891</v>
      </c>
      <c r="B13772" s="11">
        <v>43884</v>
      </c>
      <c r="C13772" s="12">
        <v>0.4201388888888889</v>
      </c>
      <c r="D13772">
        <v>0.2</v>
      </c>
      <c r="E13772">
        <v>0.18</v>
      </c>
      <c r="F13772">
        <v>0.36199999999999999</v>
      </c>
      <c r="G13772">
        <f t="shared" si="647"/>
        <v>0.35259999999999997</v>
      </c>
      <c r="H13772">
        <f t="shared" si="646"/>
        <v>0.35259999999999997</v>
      </c>
    </row>
    <row r="13773" spans="1:8" hidden="1" x14ac:dyDescent="0.25">
      <c r="A13773" s="10">
        <f t="shared" si="645"/>
        <v>43884.423611111109</v>
      </c>
      <c r="B13773" s="11">
        <v>43884</v>
      </c>
      <c r="C13773" s="12">
        <v>0.4236111111111111</v>
      </c>
      <c r="D13773">
        <v>0.2</v>
      </c>
      <c r="E13773">
        <v>0.18</v>
      </c>
      <c r="F13773">
        <v>0.35699999999999998</v>
      </c>
      <c r="G13773">
        <f t="shared" si="647"/>
        <v>0.34819999999999995</v>
      </c>
      <c r="H13773">
        <f t="shared" si="646"/>
        <v>0.34819999999999995</v>
      </c>
    </row>
    <row r="13774" spans="1:8" hidden="1" x14ac:dyDescent="0.25">
      <c r="A13774" s="10">
        <f t="shared" si="645"/>
        <v>43884.427083333336</v>
      </c>
      <c r="B13774" s="11">
        <v>43884</v>
      </c>
      <c r="C13774" s="12">
        <v>0.42708333333333331</v>
      </c>
      <c r="D13774">
        <v>0.2</v>
      </c>
      <c r="E13774">
        <v>0.16</v>
      </c>
      <c r="F13774">
        <v>0.33500000000000002</v>
      </c>
      <c r="G13774">
        <f t="shared" si="647"/>
        <v>0.3468</v>
      </c>
      <c r="H13774">
        <f t="shared" si="646"/>
        <v>0.3468</v>
      </c>
    </row>
    <row r="13775" spans="1:8" hidden="1" x14ac:dyDescent="0.25">
      <c r="A13775" s="10">
        <f t="shared" si="645"/>
        <v>43884.430555555555</v>
      </c>
      <c r="B13775" s="11">
        <v>43884</v>
      </c>
      <c r="C13775" s="12">
        <v>0.43055555555555558</v>
      </c>
      <c r="D13775">
        <v>0.2</v>
      </c>
      <c r="E13775">
        <v>0.16</v>
      </c>
      <c r="F13775">
        <v>0.33100000000000002</v>
      </c>
      <c r="G13775">
        <f t="shared" si="647"/>
        <v>0.34479999999999994</v>
      </c>
      <c r="H13775">
        <f t="shared" si="646"/>
        <v>0.34479999999999994</v>
      </c>
    </row>
    <row r="13776" spans="1:8" hidden="1" x14ac:dyDescent="0.25">
      <c r="A13776" s="10">
        <f t="shared" si="645"/>
        <v>43884.434027777781</v>
      </c>
      <c r="B13776" s="11">
        <v>43884</v>
      </c>
      <c r="C13776" s="12">
        <v>0.43402777777777773</v>
      </c>
      <c r="D13776">
        <v>0.2</v>
      </c>
      <c r="E13776">
        <v>0.17</v>
      </c>
      <c r="F13776">
        <v>0.34899999999999998</v>
      </c>
      <c r="G13776">
        <f t="shared" si="647"/>
        <v>0.3886</v>
      </c>
      <c r="H13776">
        <f t="shared" si="646"/>
        <v>0.3886</v>
      </c>
    </row>
    <row r="13777" spans="1:8" hidden="1" x14ac:dyDescent="0.25">
      <c r="A13777" s="10">
        <f t="shared" si="645"/>
        <v>43884.4375</v>
      </c>
      <c r="B13777" s="11">
        <v>43884</v>
      </c>
      <c r="C13777" s="12">
        <v>0.4375</v>
      </c>
      <c r="D13777">
        <v>0.2</v>
      </c>
      <c r="E13777">
        <v>0.17</v>
      </c>
      <c r="F13777">
        <v>0.35199999999999998</v>
      </c>
      <c r="G13777">
        <f t="shared" si="647"/>
        <v>0.36760000000000004</v>
      </c>
      <c r="H13777">
        <f t="shared" si="646"/>
        <v>0.36760000000000004</v>
      </c>
    </row>
    <row r="13778" spans="1:8" hidden="1" x14ac:dyDescent="0.25">
      <c r="A13778" s="10">
        <f t="shared" si="645"/>
        <v>43884.440972222219</v>
      </c>
      <c r="B13778" s="11">
        <v>43884</v>
      </c>
      <c r="C13778" s="12">
        <v>0.44097222222222227</v>
      </c>
      <c r="D13778">
        <v>0.2</v>
      </c>
      <c r="E13778">
        <v>0.28000000000000003</v>
      </c>
      <c r="F13778">
        <v>0.57599999999999996</v>
      </c>
      <c r="G13778">
        <f t="shared" si="647"/>
        <v>0.3674</v>
      </c>
      <c r="H13778">
        <f t="shared" si="646"/>
        <v>0.3674</v>
      </c>
    </row>
    <row r="13779" spans="1:8" hidden="1" x14ac:dyDescent="0.25">
      <c r="A13779" s="10">
        <f t="shared" si="645"/>
        <v>43884.444444444445</v>
      </c>
      <c r="B13779" s="11">
        <v>43884</v>
      </c>
      <c r="C13779" s="12">
        <v>0.44444444444444442</v>
      </c>
      <c r="D13779">
        <v>0.2</v>
      </c>
      <c r="E13779">
        <v>0.11</v>
      </c>
      <c r="F13779">
        <v>0.23</v>
      </c>
      <c r="G13779">
        <f t="shared" si="647"/>
        <v>0.41220000000000001</v>
      </c>
      <c r="H13779">
        <f t="shared" si="646"/>
        <v>0.41220000000000001</v>
      </c>
    </row>
    <row r="13780" spans="1:8" hidden="1" x14ac:dyDescent="0.25">
      <c r="A13780" s="10">
        <f t="shared" si="645"/>
        <v>43884.447916666664</v>
      </c>
      <c r="B13780" s="11">
        <v>43884</v>
      </c>
      <c r="C13780" s="12">
        <v>0.44791666666666669</v>
      </c>
      <c r="D13780">
        <v>0.2</v>
      </c>
      <c r="E13780">
        <v>0.16</v>
      </c>
      <c r="F13780">
        <v>0.33</v>
      </c>
      <c r="G13780">
        <f t="shared" si="647"/>
        <v>0.43159999999999998</v>
      </c>
      <c r="H13780">
        <f t="shared" si="646"/>
        <v>0.43159999999999998</v>
      </c>
    </row>
    <row r="13781" spans="1:8" hidden="1" x14ac:dyDescent="0.25">
      <c r="A13781" s="10">
        <f t="shared" si="645"/>
        <v>43884.451388888891</v>
      </c>
      <c r="B13781" s="11">
        <v>43884</v>
      </c>
      <c r="C13781" s="12">
        <v>0.4513888888888889</v>
      </c>
      <c r="D13781">
        <v>0.2</v>
      </c>
      <c r="E13781">
        <v>0.28000000000000003</v>
      </c>
      <c r="F13781">
        <v>0.57299999999999995</v>
      </c>
      <c r="G13781">
        <f t="shared" si="647"/>
        <v>0.43059999999999998</v>
      </c>
      <c r="H13781">
        <f t="shared" si="646"/>
        <v>0.43059999999999998</v>
      </c>
    </row>
    <row r="13782" spans="1:8" hidden="1" x14ac:dyDescent="0.25">
      <c r="A13782" s="10">
        <f t="shared" si="645"/>
        <v>43884.454861111109</v>
      </c>
      <c r="B13782" s="11">
        <v>43884</v>
      </c>
      <c r="C13782" s="12">
        <v>0.4548611111111111</v>
      </c>
      <c r="D13782">
        <v>0.2</v>
      </c>
      <c r="E13782">
        <v>0.22</v>
      </c>
      <c r="F13782">
        <v>0.44900000000000001</v>
      </c>
      <c r="G13782">
        <f t="shared" si="647"/>
        <v>0.4788</v>
      </c>
      <c r="H13782">
        <f t="shared" si="646"/>
        <v>0.4788</v>
      </c>
    </row>
    <row r="13783" spans="1:8" hidden="1" x14ac:dyDescent="0.25">
      <c r="A13783" s="10">
        <f t="shared" si="645"/>
        <v>43884.458333333336</v>
      </c>
      <c r="B13783" s="11">
        <v>43884</v>
      </c>
      <c r="C13783" s="12">
        <v>0.45833333333333331</v>
      </c>
      <c r="D13783">
        <v>0.2</v>
      </c>
      <c r="E13783">
        <v>0.28000000000000003</v>
      </c>
      <c r="F13783">
        <v>0.57099999999999995</v>
      </c>
      <c r="G13783">
        <f t="shared" si="647"/>
        <v>0.52839999999999998</v>
      </c>
      <c r="H13783">
        <f t="shared" si="646"/>
        <v>0.52839999999999998</v>
      </c>
    </row>
    <row r="13784" spans="1:8" hidden="1" x14ac:dyDescent="0.25">
      <c r="A13784" s="10">
        <f t="shared" si="645"/>
        <v>43884.461805555555</v>
      </c>
      <c r="B13784" s="11">
        <v>43884</v>
      </c>
      <c r="C13784" s="12">
        <v>0.46180555555555558</v>
      </c>
      <c r="D13784">
        <v>0.2</v>
      </c>
      <c r="E13784">
        <v>0.23</v>
      </c>
      <c r="F13784">
        <v>0.47099999999999997</v>
      </c>
      <c r="G13784">
        <f t="shared" si="647"/>
        <v>0.48480000000000001</v>
      </c>
      <c r="H13784">
        <f t="shared" si="646"/>
        <v>0.48480000000000001</v>
      </c>
    </row>
    <row r="13785" spans="1:8" hidden="1" x14ac:dyDescent="0.25">
      <c r="A13785" s="10">
        <f t="shared" si="645"/>
        <v>43884.465277777781</v>
      </c>
      <c r="B13785" s="11">
        <v>43884</v>
      </c>
      <c r="C13785" s="12">
        <v>0.46527777777777773</v>
      </c>
      <c r="D13785">
        <v>0.2</v>
      </c>
      <c r="E13785">
        <v>0.28000000000000003</v>
      </c>
      <c r="F13785">
        <v>0.57799999999999996</v>
      </c>
      <c r="G13785">
        <f t="shared" si="647"/>
        <v>0.51139999999999985</v>
      </c>
      <c r="H13785">
        <f t="shared" si="646"/>
        <v>0.51139999999999985</v>
      </c>
    </row>
    <row r="13786" spans="1:8" hidden="1" x14ac:dyDescent="0.25">
      <c r="A13786" s="10">
        <f t="shared" si="645"/>
        <v>43884.46875</v>
      </c>
      <c r="B13786" s="11">
        <v>43884</v>
      </c>
      <c r="C13786" s="12">
        <v>0.46875</v>
      </c>
      <c r="D13786">
        <v>0.2</v>
      </c>
      <c r="E13786">
        <v>0.17</v>
      </c>
      <c r="F13786">
        <v>0.35499999999999998</v>
      </c>
      <c r="G13786">
        <f t="shared" si="647"/>
        <v>0.51159999999999994</v>
      </c>
      <c r="H13786">
        <f t="shared" si="646"/>
        <v>0.51159999999999994</v>
      </c>
    </row>
    <row r="13787" spans="1:8" hidden="1" x14ac:dyDescent="0.25">
      <c r="A13787" s="10">
        <f t="shared" si="645"/>
        <v>43884.472222222219</v>
      </c>
      <c r="B13787" s="11">
        <v>43884</v>
      </c>
      <c r="C13787" s="12">
        <v>0.47222222222222227</v>
      </c>
      <c r="D13787">
        <v>0.2</v>
      </c>
      <c r="E13787">
        <v>0.28999999999999998</v>
      </c>
      <c r="F13787">
        <v>0.58199999999999996</v>
      </c>
      <c r="G13787">
        <f t="shared" si="647"/>
        <v>0.55559999999999987</v>
      </c>
      <c r="H13787">
        <f t="shared" si="646"/>
        <v>0.55559999999999987</v>
      </c>
    </row>
    <row r="13788" spans="1:8" hidden="1" x14ac:dyDescent="0.25">
      <c r="A13788" s="10">
        <f t="shared" si="645"/>
        <v>43884.475694444445</v>
      </c>
      <c r="B13788" s="11">
        <v>43884</v>
      </c>
      <c r="C13788" s="12">
        <v>0.47569444444444442</v>
      </c>
      <c r="D13788">
        <v>0.2</v>
      </c>
      <c r="E13788">
        <v>0.28000000000000003</v>
      </c>
      <c r="F13788">
        <v>0.57199999999999995</v>
      </c>
      <c r="G13788">
        <f t="shared" si="647"/>
        <v>0.55499999999999994</v>
      </c>
      <c r="H13788">
        <f t="shared" si="646"/>
        <v>0.55499999999999994</v>
      </c>
    </row>
    <row r="13789" spans="1:8" hidden="1" x14ac:dyDescent="0.25">
      <c r="A13789" s="10">
        <f t="shared" si="645"/>
        <v>43884.479166666664</v>
      </c>
      <c r="B13789" s="11">
        <v>43884</v>
      </c>
      <c r="C13789" s="12">
        <v>0.47916666666666669</v>
      </c>
      <c r="D13789">
        <v>0.2</v>
      </c>
      <c r="E13789">
        <v>0.34</v>
      </c>
      <c r="F13789">
        <v>0.69099999999999995</v>
      </c>
      <c r="G13789">
        <f t="shared" si="647"/>
        <v>0.59819999999999995</v>
      </c>
      <c r="H13789">
        <f t="shared" si="646"/>
        <v>0.59819999999999995</v>
      </c>
    </row>
    <row r="13790" spans="1:8" hidden="1" x14ac:dyDescent="0.25">
      <c r="A13790" s="10">
        <f t="shared" si="645"/>
        <v>43884.482638888891</v>
      </c>
      <c r="B13790" s="11">
        <v>43884</v>
      </c>
      <c r="C13790" s="12">
        <v>0.4826388888888889</v>
      </c>
      <c r="D13790">
        <v>0.2</v>
      </c>
      <c r="E13790">
        <v>0.28000000000000003</v>
      </c>
      <c r="F13790">
        <v>0.57499999999999996</v>
      </c>
      <c r="G13790">
        <f t="shared" si="647"/>
        <v>0.57340000000000002</v>
      </c>
      <c r="H13790">
        <f t="shared" si="646"/>
        <v>0.57340000000000002</v>
      </c>
    </row>
    <row r="13791" spans="1:8" hidden="1" x14ac:dyDescent="0.25">
      <c r="A13791" s="10">
        <f t="shared" si="645"/>
        <v>43884.486111111109</v>
      </c>
      <c r="B13791" s="11">
        <v>43884</v>
      </c>
      <c r="C13791" s="12">
        <v>0.4861111111111111</v>
      </c>
      <c r="D13791">
        <v>0.2</v>
      </c>
      <c r="E13791">
        <v>0.28000000000000003</v>
      </c>
      <c r="F13791">
        <v>0.57099999999999995</v>
      </c>
      <c r="G13791">
        <f t="shared" si="647"/>
        <v>0.55459999999999998</v>
      </c>
      <c r="H13791">
        <f t="shared" si="646"/>
        <v>0.55459999999999998</v>
      </c>
    </row>
    <row r="13792" spans="1:8" hidden="1" x14ac:dyDescent="0.25">
      <c r="A13792" s="10">
        <f t="shared" si="645"/>
        <v>43884.489583333336</v>
      </c>
      <c r="B13792" s="11">
        <v>43884</v>
      </c>
      <c r="C13792" s="12">
        <v>0.48958333333333331</v>
      </c>
      <c r="D13792">
        <v>0.2</v>
      </c>
      <c r="E13792">
        <v>0.23</v>
      </c>
      <c r="F13792">
        <v>0.45800000000000002</v>
      </c>
      <c r="G13792">
        <f t="shared" si="647"/>
        <v>0.50759999999999994</v>
      </c>
      <c r="H13792">
        <f t="shared" si="646"/>
        <v>0.50759999999999994</v>
      </c>
    </row>
    <row r="13793" spans="1:8" hidden="1" x14ac:dyDescent="0.25">
      <c r="A13793" s="10">
        <f t="shared" si="645"/>
        <v>43884.493055555555</v>
      </c>
      <c r="B13793" s="11">
        <v>43884</v>
      </c>
      <c r="C13793" s="12">
        <v>0.49305555555555558</v>
      </c>
      <c r="D13793">
        <v>0.2</v>
      </c>
      <c r="E13793">
        <v>0.24</v>
      </c>
      <c r="F13793">
        <v>0.47799999999999998</v>
      </c>
      <c r="G13793">
        <f t="shared" si="647"/>
        <v>0.53320000000000001</v>
      </c>
      <c r="H13793">
        <f t="shared" si="646"/>
        <v>0.53320000000000001</v>
      </c>
    </row>
    <row r="13794" spans="1:8" hidden="1" x14ac:dyDescent="0.25">
      <c r="A13794" s="10">
        <f t="shared" si="645"/>
        <v>43884.496527777781</v>
      </c>
      <c r="B13794" s="11">
        <v>43884</v>
      </c>
      <c r="C13794" s="12">
        <v>0.49652777777777773</v>
      </c>
      <c r="D13794">
        <v>0.2</v>
      </c>
      <c r="E13794">
        <v>0.22</v>
      </c>
      <c r="F13794">
        <v>0.45600000000000002</v>
      </c>
      <c r="G13794">
        <f t="shared" si="647"/>
        <v>0.48739999999999994</v>
      </c>
      <c r="H13794">
        <f t="shared" si="646"/>
        <v>0.48739999999999994</v>
      </c>
    </row>
    <row r="13795" spans="1:8" hidden="1" x14ac:dyDescent="0.25">
      <c r="A13795" s="10">
        <f t="shared" si="645"/>
        <v>43884.5</v>
      </c>
      <c r="B13795" s="11">
        <v>43884</v>
      </c>
      <c r="C13795" s="12">
        <v>0.5</v>
      </c>
      <c r="D13795">
        <v>0.2</v>
      </c>
      <c r="E13795">
        <v>0.35</v>
      </c>
      <c r="F13795">
        <v>0.70299999999999996</v>
      </c>
      <c r="G13795">
        <f t="shared" si="647"/>
        <v>0.53520000000000001</v>
      </c>
      <c r="H13795">
        <f t="shared" si="646"/>
        <v>0.53520000000000001</v>
      </c>
    </row>
    <row r="13796" spans="1:8" hidden="1" x14ac:dyDescent="0.25">
      <c r="A13796" s="10">
        <f t="shared" si="645"/>
        <v>43884.503472222219</v>
      </c>
      <c r="B13796" s="11">
        <v>43884</v>
      </c>
      <c r="C13796" s="12">
        <v>0.50347222222222221</v>
      </c>
      <c r="D13796">
        <v>0.2</v>
      </c>
      <c r="E13796">
        <v>0.17</v>
      </c>
      <c r="F13796">
        <v>0.34200000000000003</v>
      </c>
      <c r="G13796">
        <f t="shared" si="647"/>
        <v>0.60220000000000007</v>
      </c>
      <c r="H13796">
        <f t="shared" si="646"/>
        <v>0.60220000000000007</v>
      </c>
    </row>
    <row r="13797" spans="1:8" hidden="1" x14ac:dyDescent="0.25">
      <c r="A13797" s="10">
        <f t="shared" si="645"/>
        <v>43884.506944444445</v>
      </c>
      <c r="B13797" s="11">
        <v>43884</v>
      </c>
      <c r="C13797" s="12">
        <v>0.50694444444444442</v>
      </c>
      <c r="D13797">
        <v>0.2</v>
      </c>
      <c r="E13797">
        <v>0.34</v>
      </c>
      <c r="F13797">
        <v>0.69699999999999995</v>
      </c>
      <c r="G13797">
        <f t="shared" si="647"/>
        <v>0.60119999999999996</v>
      </c>
      <c r="H13797">
        <f t="shared" si="646"/>
        <v>0.60119999999999996</v>
      </c>
    </row>
    <row r="13798" spans="1:8" hidden="1" x14ac:dyDescent="0.25">
      <c r="A13798" s="10">
        <f t="shared" si="645"/>
        <v>43884.510416666664</v>
      </c>
      <c r="B13798" s="11">
        <v>43884</v>
      </c>
      <c r="C13798" s="12">
        <v>0.51041666666666663</v>
      </c>
      <c r="D13798">
        <v>0.2</v>
      </c>
      <c r="E13798">
        <v>0.4</v>
      </c>
      <c r="F13798">
        <v>0.81299999999999994</v>
      </c>
      <c r="G13798">
        <f t="shared" si="647"/>
        <v>0.57799999999999996</v>
      </c>
      <c r="H13798">
        <f t="shared" si="646"/>
        <v>0.57799999999999996</v>
      </c>
    </row>
    <row r="13799" spans="1:8" hidden="1" x14ac:dyDescent="0.25">
      <c r="A13799" s="10">
        <f t="shared" si="645"/>
        <v>43884.513888888891</v>
      </c>
      <c r="B13799" s="11">
        <v>43884</v>
      </c>
      <c r="C13799" s="12">
        <v>0.51388888888888895</v>
      </c>
      <c r="D13799">
        <v>0.2</v>
      </c>
      <c r="E13799">
        <v>0.22</v>
      </c>
      <c r="F13799">
        <v>0.45100000000000001</v>
      </c>
      <c r="G13799">
        <f t="shared" si="647"/>
        <v>0.64779999999999993</v>
      </c>
      <c r="H13799">
        <f t="shared" si="646"/>
        <v>0.64779999999999993</v>
      </c>
    </row>
    <row r="13800" spans="1:8" hidden="1" x14ac:dyDescent="0.25">
      <c r="A13800" s="10">
        <f t="shared" si="645"/>
        <v>43884.517361111109</v>
      </c>
      <c r="B13800" s="11">
        <v>43884</v>
      </c>
      <c r="C13800" s="12">
        <v>0.51736111111111105</v>
      </c>
      <c r="D13800">
        <v>0.2</v>
      </c>
      <c r="E13800">
        <v>0.28999999999999998</v>
      </c>
      <c r="F13800">
        <v>0.58699999999999997</v>
      </c>
      <c r="G13800">
        <f t="shared" si="647"/>
        <v>0.58179999999999998</v>
      </c>
      <c r="H13800">
        <f t="shared" si="646"/>
        <v>0.58179999999999998</v>
      </c>
    </row>
    <row r="13801" spans="1:8" hidden="1" x14ac:dyDescent="0.25">
      <c r="A13801" s="10">
        <f t="shared" si="645"/>
        <v>43884.520833333336</v>
      </c>
      <c r="B13801" s="11">
        <v>43884</v>
      </c>
      <c r="C13801" s="12">
        <v>0.52083333333333337</v>
      </c>
      <c r="D13801">
        <v>0.2</v>
      </c>
      <c r="E13801">
        <v>0.34</v>
      </c>
      <c r="F13801">
        <v>0.69099999999999995</v>
      </c>
      <c r="G13801">
        <f t="shared" si="647"/>
        <v>0.53580000000000005</v>
      </c>
      <c r="H13801">
        <f t="shared" si="646"/>
        <v>0.53580000000000005</v>
      </c>
    </row>
    <row r="13802" spans="1:8" hidden="1" x14ac:dyDescent="0.25">
      <c r="A13802" s="10">
        <f t="shared" si="645"/>
        <v>43884.524305555555</v>
      </c>
      <c r="B13802" s="11">
        <v>43884</v>
      </c>
      <c r="C13802" s="12">
        <v>0.52430555555555558</v>
      </c>
      <c r="D13802">
        <v>0.2</v>
      </c>
      <c r="E13802">
        <v>0.18</v>
      </c>
      <c r="F13802">
        <v>0.36699999999999999</v>
      </c>
      <c r="G13802">
        <f t="shared" si="647"/>
        <v>0.58419999999999994</v>
      </c>
      <c r="H13802">
        <f t="shared" si="646"/>
        <v>0.58419999999999994</v>
      </c>
    </row>
    <row r="13803" spans="1:8" hidden="1" x14ac:dyDescent="0.25">
      <c r="A13803" s="10">
        <f t="shared" si="645"/>
        <v>43884.527777777781</v>
      </c>
      <c r="B13803" s="11">
        <v>43884</v>
      </c>
      <c r="C13803" s="12">
        <v>0.52777777777777779</v>
      </c>
      <c r="D13803">
        <v>0.2</v>
      </c>
      <c r="E13803">
        <v>0.28999999999999998</v>
      </c>
      <c r="F13803">
        <v>0.58299999999999996</v>
      </c>
      <c r="G13803">
        <f t="shared" si="647"/>
        <v>0.60499999999999987</v>
      </c>
      <c r="H13803">
        <f t="shared" si="646"/>
        <v>0.60499999999999987</v>
      </c>
    </row>
    <row r="13804" spans="1:8" hidden="1" x14ac:dyDescent="0.25">
      <c r="A13804" s="10">
        <f t="shared" si="645"/>
        <v>43884.53125</v>
      </c>
      <c r="B13804" s="11">
        <v>43884</v>
      </c>
      <c r="C13804" s="12">
        <v>0.53125</v>
      </c>
      <c r="D13804">
        <v>0.2</v>
      </c>
      <c r="E13804">
        <v>0.34</v>
      </c>
      <c r="F13804">
        <v>0.69299999999999995</v>
      </c>
      <c r="G13804">
        <f t="shared" si="647"/>
        <v>0.5825999999999999</v>
      </c>
      <c r="H13804">
        <f t="shared" si="646"/>
        <v>0.5825999999999999</v>
      </c>
    </row>
    <row r="13805" spans="1:8" hidden="1" x14ac:dyDescent="0.25">
      <c r="A13805" s="10">
        <f t="shared" si="645"/>
        <v>43884.534722222219</v>
      </c>
      <c r="B13805" s="11">
        <v>43884</v>
      </c>
      <c r="C13805" s="12">
        <v>0.53472222222222221</v>
      </c>
      <c r="D13805">
        <v>0.2</v>
      </c>
      <c r="E13805">
        <v>0.34</v>
      </c>
      <c r="F13805">
        <v>0.69099999999999995</v>
      </c>
      <c r="G13805">
        <f t="shared" si="647"/>
        <v>0.67179999999999984</v>
      </c>
      <c r="H13805">
        <f t="shared" si="646"/>
        <v>0.67179999999999984</v>
      </c>
    </row>
    <row r="13806" spans="1:8" hidden="1" x14ac:dyDescent="0.25">
      <c r="A13806" s="10">
        <f t="shared" si="645"/>
        <v>43884.538194444445</v>
      </c>
      <c r="B13806" s="11">
        <v>43884</v>
      </c>
      <c r="C13806" s="12">
        <v>0.53819444444444442</v>
      </c>
      <c r="D13806">
        <v>0.2</v>
      </c>
      <c r="E13806">
        <v>0.28000000000000003</v>
      </c>
      <c r="F13806">
        <v>0.57899999999999996</v>
      </c>
      <c r="G13806">
        <f t="shared" si="647"/>
        <v>0.64959999999999996</v>
      </c>
      <c r="H13806">
        <f t="shared" si="646"/>
        <v>0.64959999999999996</v>
      </c>
    </row>
    <row r="13807" spans="1:8" hidden="1" x14ac:dyDescent="0.25">
      <c r="A13807" s="10">
        <f t="shared" si="645"/>
        <v>43884.541666666664</v>
      </c>
      <c r="B13807" s="11">
        <v>43884</v>
      </c>
      <c r="C13807" s="12">
        <v>0.54166666666666663</v>
      </c>
      <c r="D13807">
        <v>0.2</v>
      </c>
      <c r="E13807">
        <v>0.4</v>
      </c>
      <c r="F13807">
        <v>0.81299999999999994</v>
      </c>
      <c r="G13807">
        <f t="shared" si="647"/>
        <v>0.67360000000000009</v>
      </c>
      <c r="H13807">
        <f t="shared" si="646"/>
        <v>0.67360000000000009</v>
      </c>
    </row>
    <row r="13808" spans="1:8" hidden="1" x14ac:dyDescent="0.25">
      <c r="A13808" s="10">
        <f t="shared" si="645"/>
        <v>43884.545138888891</v>
      </c>
      <c r="B13808" s="11">
        <v>43884</v>
      </c>
      <c r="C13808" s="12">
        <v>0.54513888888888895</v>
      </c>
      <c r="D13808">
        <v>0.2</v>
      </c>
      <c r="E13808">
        <v>0.23</v>
      </c>
      <c r="F13808">
        <v>0.47199999999999998</v>
      </c>
      <c r="G13808">
        <f t="shared" si="647"/>
        <v>0.65099999999999991</v>
      </c>
      <c r="H13808">
        <f t="shared" si="646"/>
        <v>0.65099999999999991</v>
      </c>
    </row>
    <row r="13809" spans="1:8" hidden="1" x14ac:dyDescent="0.25">
      <c r="A13809" s="10">
        <f t="shared" si="645"/>
        <v>43884.548611111109</v>
      </c>
      <c r="B13809" s="11">
        <v>43884</v>
      </c>
      <c r="C13809" s="12">
        <v>0.54861111111111105</v>
      </c>
      <c r="D13809">
        <v>0.2</v>
      </c>
      <c r="E13809">
        <v>0.4</v>
      </c>
      <c r="F13809">
        <v>0.81299999999999994</v>
      </c>
      <c r="G13809">
        <f t="shared" si="647"/>
        <v>0.62819999999999987</v>
      </c>
      <c r="H13809">
        <f t="shared" si="646"/>
        <v>0.62819999999999987</v>
      </c>
    </row>
    <row r="13810" spans="1:8" hidden="1" x14ac:dyDescent="0.25">
      <c r="A13810" s="10">
        <f t="shared" si="645"/>
        <v>43884.552083333336</v>
      </c>
      <c r="B13810" s="11">
        <v>43884</v>
      </c>
      <c r="C13810" s="12">
        <v>0.55208333333333337</v>
      </c>
      <c r="D13810">
        <v>0.2</v>
      </c>
      <c r="E13810">
        <v>0.28000000000000003</v>
      </c>
      <c r="F13810">
        <v>0.57799999999999996</v>
      </c>
      <c r="G13810">
        <f t="shared" si="647"/>
        <v>0.53939999999999999</v>
      </c>
      <c r="H13810">
        <f t="shared" si="646"/>
        <v>0.53939999999999999</v>
      </c>
    </row>
    <row r="13811" spans="1:8" hidden="1" x14ac:dyDescent="0.25">
      <c r="A13811" s="10">
        <f t="shared" si="645"/>
        <v>43884.555555555555</v>
      </c>
      <c r="B13811" s="11">
        <v>43884</v>
      </c>
      <c r="C13811" s="12">
        <v>0.55555555555555558</v>
      </c>
      <c r="D13811">
        <v>0.2</v>
      </c>
      <c r="E13811">
        <v>0.23</v>
      </c>
      <c r="F13811">
        <v>0.46500000000000002</v>
      </c>
      <c r="G13811">
        <f t="shared" si="647"/>
        <v>0.53539999999999999</v>
      </c>
      <c r="H13811">
        <f t="shared" si="646"/>
        <v>0.53539999999999999</v>
      </c>
    </row>
    <row r="13812" spans="1:8" hidden="1" x14ac:dyDescent="0.25">
      <c r="A13812" s="10">
        <f t="shared" si="645"/>
        <v>43884.559027777781</v>
      </c>
      <c r="B13812" s="11">
        <v>43884</v>
      </c>
      <c r="C13812" s="12">
        <v>0.55902777777777779</v>
      </c>
      <c r="D13812">
        <v>0.2</v>
      </c>
      <c r="E13812">
        <v>0.18</v>
      </c>
      <c r="F13812">
        <v>0.36899999999999999</v>
      </c>
      <c r="G13812">
        <f t="shared" si="647"/>
        <v>0.46440000000000003</v>
      </c>
      <c r="H13812">
        <f t="shared" si="646"/>
        <v>0.46440000000000003</v>
      </c>
    </row>
    <row r="13813" spans="1:8" hidden="1" x14ac:dyDescent="0.25">
      <c r="A13813" s="10">
        <f t="shared" si="645"/>
        <v>43884.5625</v>
      </c>
      <c r="B13813" s="11">
        <v>43884</v>
      </c>
      <c r="C13813" s="12">
        <v>0.5625</v>
      </c>
      <c r="D13813">
        <v>0.2</v>
      </c>
      <c r="E13813">
        <v>0.22</v>
      </c>
      <c r="F13813">
        <v>0.45200000000000001</v>
      </c>
      <c r="G13813">
        <f t="shared" si="647"/>
        <v>0.41820000000000002</v>
      </c>
      <c r="H13813">
        <f t="shared" si="646"/>
        <v>0.41820000000000002</v>
      </c>
    </row>
    <row r="13814" spans="1:8" hidden="1" x14ac:dyDescent="0.25">
      <c r="A13814" s="10">
        <f t="shared" si="645"/>
        <v>43884.565972222219</v>
      </c>
      <c r="B13814" s="11">
        <v>43884</v>
      </c>
      <c r="C13814" s="12">
        <v>0.56597222222222221</v>
      </c>
      <c r="D13814">
        <v>0.2</v>
      </c>
      <c r="E13814">
        <v>0.23</v>
      </c>
      <c r="F13814">
        <v>0.45800000000000002</v>
      </c>
      <c r="G13814">
        <f t="shared" si="647"/>
        <v>0.39479999999999993</v>
      </c>
      <c r="H13814">
        <f t="shared" si="646"/>
        <v>0.39479999999999993</v>
      </c>
    </row>
    <row r="13815" spans="1:8" hidden="1" x14ac:dyDescent="0.25">
      <c r="A13815" s="10">
        <f t="shared" si="645"/>
        <v>43884.569444444445</v>
      </c>
      <c r="B13815" s="11">
        <v>43884</v>
      </c>
      <c r="C13815" s="12">
        <v>0.56944444444444442</v>
      </c>
      <c r="D13815">
        <v>0.2</v>
      </c>
      <c r="E13815">
        <v>0.17</v>
      </c>
      <c r="F13815">
        <v>0.34699999999999998</v>
      </c>
      <c r="G13815">
        <f t="shared" si="647"/>
        <v>0.46079999999999999</v>
      </c>
      <c r="H13815">
        <f t="shared" si="646"/>
        <v>0.46079999999999999</v>
      </c>
    </row>
    <row r="13816" spans="1:8" hidden="1" x14ac:dyDescent="0.25">
      <c r="A13816" s="10">
        <f t="shared" si="645"/>
        <v>43884.572916666664</v>
      </c>
      <c r="B13816" s="11">
        <v>43884</v>
      </c>
      <c r="C13816" s="12">
        <v>0.57291666666666663</v>
      </c>
      <c r="D13816">
        <v>0.2</v>
      </c>
      <c r="E13816">
        <v>0.17</v>
      </c>
      <c r="F13816">
        <v>0.34799999999999998</v>
      </c>
      <c r="G13816">
        <f t="shared" si="647"/>
        <v>0.44319999999999993</v>
      </c>
      <c r="H13816">
        <f t="shared" si="646"/>
        <v>0.44319999999999993</v>
      </c>
    </row>
    <row r="13817" spans="1:8" hidden="1" x14ac:dyDescent="0.25">
      <c r="A13817" s="10">
        <f t="shared" si="645"/>
        <v>43884.576388888891</v>
      </c>
      <c r="B13817" s="11">
        <v>43884</v>
      </c>
      <c r="C13817" s="12">
        <v>0.57638888888888895</v>
      </c>
      <c r="D13817">
        <v>0.2</v>
      </c>
      <c r="E13817">
        <v>0.34</v>
      </c>
      <c r="F13817">
        <v>0.69899999999999995</v>
      </c>
      <c r="G13817">
        <f t="shared" si="647"/>
        <v>0.46699999999999997</v>
      </c>
      <c r="H13817">
        <f t="shared" si="646"/>
        <v>0.46699999999999997</v>
      </c>
    </row>
    <row r="13818" spans="1:8" hidden="1" x14ac:dyDescent="0.25">
      <c r="A13818" s="10">
        <f t="shared" si="645"/>
        <v>43884.579861111109</v>
      </c>
      <c r="B13818" s="11">
        <v>43884</v>
      </c>
      <c r="C13818" s="12">
        <v>0.57986111111111105</v>
      </c>
      <c r="D13818">
        <v>0.2</v>
      </c>
      <c r="E13818">
        <v>0.18</v>
      </c>
      <c r="F13818">
        <v>0.36399999999999999</v>
      </c>
      <c r="G13818">
        <f t="shared" si="647"/>
        <v>0.51419999999999999</v>
      </c>
      <c r="H13818">
        <f t="shared" si="646"/>
        <v>0.51419999999999999</v>
      </c>
    </row>
    <row r="13819" spans="1:8" hidden="1" x14ac:dyDescent="0.25">
      <c r="A13819" s="10">
        <f t="shared" si="645"/>
        <v>43884.583333333336</v>
      </c>
      <c r="B13819" s="11">
        <v>43884</v>
      </c>
      <c r="C13819" s="12">
        <v>0.58333333333333337</v>
      </c>
      <c r="D13819">
        <v>0.2</v>
      </c>
      <c r="E13819">
        <v>0.28000000000000003</v>
      </c>
      <c r="F13819">
        <v>0.57699999999999996</v>
      </c>
      <c r="G13819">
        <f t="shared" si="647"/>
        <v>0.58339999999999992</v>
      </c>
      <c r="H13819">
        <f t="shared" si="646"/>
        <v>0.58339999999999992</v>
      </c>
    </row>
    <row r="13820" spans="1:8" hidden="1" x14ac:dyDescent="0.25">
      <c r="A13820" s="10">
        <f t="shared" si="645"/>
        <v>43884.586805555555</v>
      </c>
      <c r="B13820" s="11">
        <v>43884</v>
      </c>
      <c r="C13820" s="12">
        <v>0.58680555555555558</v>
      </c>
      <c r="D13820">
        <v>0.2</v>
      </c>
      <c r="E13820">
        <v>0.28999999999999998</v>
      </c>
      <c r="F13820">
        <v>0.58299999999999996</v>
      </c>
      <c r="G13820">
        <f t="shared" si="647"/>
        <v>0.48920000000000002</v>
      </c>
      <c r="H13820">
        <f t="shared" si="646"/>
        <v>0.48920000000000002</v>
      </c>
    </row>
    <row r="13821" spans="1:8" hidden="1" x14ac:dyDescent="0.25">
      <c r="A13821" s="10">
        <f t="shared" si="645"/>
        <v>43884.590277777781</v>
      </c>
      <c r="B13821" s="11">
        <v>43884</v>
      </c>
      <c r="C13821" s="12">
        <v>0.59027777777777779</v>
      </c>
      <c r="D13821">
        <v>0.2</v>
      </c>
      <c r="E13821">
        <v>0.34</v>
      </c>
      <c r="F13821">
        <v>0.69399999999999995</v>
      </c>
      <c r="G13821">
        <f t="shared" si="647"/>
        <v>0.5351999999999999</v>
      </c>
      <c r="H13821">
        <f t="shared" si="646"/>
        <v>0.5351999999999999</v>
      </c>
    </row>
    <row r="13822" spans="1:8" hidden="1" x14ac:dyDescent="0.25">
      <c r="A13822" s="10">
        <f t="shared" si="645"/>
        <v>43884.59375</v>
      </c>
      <c r="B13822" s="11">
        <v>43884</v>
      </c>
      <c r="C13822" s="12">
        <v>0.59375</v>
      </c>
      <c r="D13822">
        <v>0.2</v>
      </c>
      <c r="E13822">
        <v>0.11</v>
      </c>
      <c r="F13822">
        <v>0.22800000000000001</v>
      </c>
      <c r="G13822">
        <f t="shared" si="647"/>
        <v>0.48979999999999996</v>
      </c>
      <c r="H13822">
        <f t="shared" si="646"/>
        <v>0.48979999999999996</v>
      </c>
    </row>
    <row r="13823" spans="1:8" hidden="1" x14ac:dyDescent="0.25">
      <c r="A13823" s="10">
        <f t="shared" si="645"/>
        <v>43884.597222222219</v>
      </c>
      <c r="B13823" s="11">
        <v>43884</v>
      </c>
      <c r="C13823" s="12">
        <v>0.59722222222222221</v>
      </c>
      <c r="D13823">
        <v>0.2</v>
      </c>
      <c r="E13823">
        <v>0.28999999999999998</v>
      </c>
      <c r="F13823">
        <v>0.59399999999999997</v>
      </c>
      <c r="G13823">
        <f t="shared" si="647"/>
        <v>0.48799999999999999</v>
      </c>
      <c r="H13823">
        <f t="shared" si="646"/>
        <v>0.48799999999999999</v>
      </c>
    </row>
    <row r="13824" spans="1:8" hidden="1" x14ac:dyDescent="0.25">
      <c r="A13824" s="10">
        <f t="shared" si="645"/>
        <v>43884.600694444445</v>
      </c>
      <c r="B13824" s="11">
        <v>43884</v>
      </c>
      <c r="C13824" s="12">
        <v>0.60069444444444442</v>
      </c>
      <c r="D13824">
        <v>0.2</v>
      </c>
      <c r="E13824">
        <v>0.17</v>
      </c>
      <c r="F13824">
        <v>0.35</v>
      </c>
      <c r="G13824">
        <f t="shared" si="647"/>
        <v>0.46419999999999995</v>
      </c>
      <c r="H13824">
        <f t="shared" si="646"/>
        <v>0.46419999999999995</v>
      </c>
    </row>
    <row r="13825" spans="1:8" hidden="1" x14ac:dyDescent="0.25">
      <c r="A13825" s="10">
        <f t="shared" si="645"/>
        <v>43884.604166666664</v>
      </c>
      <c r="B13825" s="11">
        <v>43884</v>
      </c>
      <c r="C13825" s="12">
        <v>0.60416666666666663</v>
      </c>
      <c r="D13825">
        <v>0.2</v>
      </c>
      <c r="E13825">
        <v>0.28000000000000003</v>
      </c>
      <c r="F13825">
        <v>0.57399999999999995</v>
      </c>
      <c r="G13825">
        <f t="shared" si="647"/>
        <v>0.55779999999999996</v>
      </c>
      <c r="H13825">
        <f t="shared" si="646"/>
        <v>0.55779999999999996</v>
      </c>
    </row>
    <row r="13826" spans="1:8" hidden="1" x14ac:dyDescent="0.25">
      <c r="A13826" s="10">
        <f t="shared" si="645"/>
        <v>43884.607638888891</v>
      </c>
      <c r="B13826" s="11">
        <v>43884</v>
      </c>
      <c r="C13826" s="12">
        <v>0.60763888888888895</v>
      </c>
      <c r="D13826">
        <v>0.2</v>
      </c>
      <c r="E13826">
        <v>0.28000000000000003</v>
      </c>
      <c r="F13826">
        <v>0.57499999999999996</v>
      </c>
      <c r="G13826">
        <f t="shared" si="647"/>
        <v>0.5534</v>
      </c>
      <c r="H13826">
        <f t="shared" si="646"/>
        <v>0.5534</v>
      </c>
    </row>
    <row r="13827" spans="1:8" hidden="1" x14ac:dyDescent="0.25">
      <c r="A13827" s="10">
        <f t="shared" si="645"/>
        <v>43884.611111111109</v>
      </c>
      <c r="B13827" s="11">
        <v>43884</v>
      </c>
      <c r="C13827" s="12">
        <v>0.61111111111111105</v>
      </c>
      <c r="D13827">
        <v>0.2</v>
      </c>
      <c r="E13827">
        <v>0.34</v>
      </c>
      <c r="F13827">
        <v>0.69599999999999995</v>
      </c>
      <c r="G13827">
        <f t="shared" si="647"/>
        <v>0.64599999999999991</v>
      </c>
      <c r="H13827">
        <f t="shared" si="646"/>
        <v>0.64599999999999991</v>
      </c>
    </row>
    <row r="13828" spans="1:8" hidden="1" x14ac:dyDescent="0.25">
      <c r="A13828" s="10">
        <f t="shared" si="645"/>
        <v>43884.614583333336</v>
      </c>
      <c r="B13828" s="11">
        <v>43884</v>
      </c>
      <c r="C13828" s="12">
        <v>0.61458333333333337</v>
      </c>
      <c r="D13828">
        <v>0.2</v>
      </c>
      <c r="E13828">
        <v>0.28000000000000003</v>
      </c>
      <c r="F13828">
        <v>0.57199999999999995</v>
      </c>
      <c r="G13828">
        <f t="shared" si="647"/>
        <v>0.64539999999999986</v>
      </c>
      <c r="H13828">
        <f t="shared" si="646"/>
        <v>0.64539999999999986</v>
      </c>
    </row>
    <row r="13829" spans="1:8" hidden="1" x14ac:dyDescent="0.25">
      <c r="A13829" s="10">
        <f t="shared" ref="A13829:A13892" si="648">B13829+C13829</f>
        <v>43884.618055555555</v>
      </c>
      <c r="B13829" s="11">
        <v>43884</v>
      </c>
      <c r="C13829" s="12">
        <v>0.61805555555555558</v>
      </c>
      <c r="D13829">
        <v>0.2</v>
      </c>
      <c r="E13829">
        <v>0.4</v>
      </c>
      <c r="F13829">
        <v>0.81299999999999994</v>
      </c>
      <c r="G13829">
        <f t="shared" si="647"/>
        <v>0.64479999999999982</v>
      </c>
      <c r="H13829">
        <f t="shared" ref="H13829:H13892" si="649">ABS(G13829)</f>
        <v>0.64479999999999982</v>
      </c>
    </row>
    <row r="13830" spans="1:8" hidden="1" x14ac:dyDescent="0.25">
      <c r="A13830" s="10">
        <f t="shared" si="648"/>
        <v>43884.621527777781</v>
      </c>
      <c r="B13830" s="11">
        <v>43884</v>
      </c>
      <c r="C13830" s="12">
        <v>0.62152777777777779</v>
      </c>
      <c r="D13830">
        <v>0.2</v>
      </c>
      <c r="E13830">
        <v>0.28000000000000003</v>
      </c>
      <c r="F13830">
        <v>0.57099999999999995</v>
      </c>
      <c r="G13830">
        <f t="shared" si="647"/>
        <v>0.66819999999999991</v>
      </c>
      <c r="H13830">
        <f t="shared" si="649"/>
        <v>0.66819999999999991</v>
      </c>
    </row>
    <row r="13831" spans="1:8" hidden="1" x14ac:dyDescent="0.25">
      <c r="A13831" s="10">
        <f t="shared" si="648"/>
        <v>43884.625</v>
      </c>
      <c r="B13831" s="11">
        <v>43884</v>
      </c>
      <c r="C13831" s="12">
        <v>0.625</v>
      </c>
      <c r="D13831">
        <v>0.2</v>
      </c>
      <c r="E13831">
        <v>0.28000000000000003</v>
      </c>
      <c r="F13831">
        <v>0.57199999999999995</v>
      </c>
      <c r="G13831">
        <f t="shared" ref="G13831:G13894" si="650">AVERAGE(F13829:F13833)</f>
        <v>0.65139999999999998</v>
      </c>
      <c r="H13831">
        <f t="shared" si="649"/>
        <v>0.65139999999999998</v>
      </c>
    </row>
    <row r="13832" spans="1:8" hidden="1" x14ac:dyDescent="0.25">
      <c r="A13832" s="10">
        <f t="shared" si="648"/>
        <v>43884.628472222219</v>
      </c>
      <c r="B13832" s="11">
        <v>43884</v>
      </c>
      <c r="C13832" s="12">
        <v>0.62847222222222221</v>
      </c>
      <c r="D13832">
        <v>0.2</v>
      </c>
      <c r="E13832">
        <v>0.4</v>
      </c>
      <c r="F13832">
        <v>0.81299999999999994</v>
      </c>
      <c r="G13832">
        <f t="shared" si="650"/>
        <v>0.62939999999999996</v>
      </c>
      <c r="H13832">
        <f t="shared" si="649"/>
        <v>0.62939999999999996</v>
      </c>
    </row>
    <row r="13833" spans="1:8" hidden="1" x14ac:dyDescent="0.25">
      <c r="A13833" s="10">
        <f t="shared" si="648"/>
        <v>43884.631944444445</v>
      </c>
      <c r="B13833" s="11">
        <v>43884</v>
      </c>
      <c r="C13833" s="12">
        <v>0.63194444444444442</v>
      </c>
      <c r="D13833">
        <v>0.2</v>
      </c>
      <c r="E13833">
        <v>0.24</v>
      </c>
      <c r="F13833">
        <v>0.48799999999999999</v>
      </c>
      <c r="G13833">
        <f t="shared" si="650"/>
        <v>0.63119999999999998</v>
      </c>
      <c r="H13833">
        <f t="shared" si="649"/>
        <v>0.63119999999999998</v>
      </c>
    </row>
    <row r="13834" spans="1:8" hidden="1" x14ac:dyDescent="0.25">
      <c r="A13834" s="10">
        <f t="shared" si="648"/>
        <v>43884.635416666664</v>
      </c>
      <c r="B13834" s="11">
        <v>43884</v>
      </c>
      <c r="C13834" s="12">
        <v>0.63541666666666663</v>
      </c>
      <c r="D13834">
        <v>0.2</v>
      </c>
      <c r="E13834">
        <v>0.35</v>
      </c>
      <c r="F13834">
        <v>0.70299999999999996</v>
      </c>
      <c r="G13834">
        <f t="shared" si="650"/>
        <v>0.60920000000000007</v>
      </c>
      <c r="H13834">
        <f t="shared" si="649"/>
        <v>0.60920000000000007</v>
      </c>
    </row>
    <row r="13835" spans="1:8" hidden="1" x14ac:dyDescent="0.25">
      <c r="A13835" s="10">
        <f t="shared" si="648"/>
        <v>43884.638888888891</v>
      </c>
      <c r="B13835" s="11">
        <v>43884</v>
      </c>
      <c r="C13835" s="12">
        <v>0.63888888888888895</v>
      </c>
      <c r="D13835">
        <v>0.2</v>
      </c>
      <c r="E13835">
        <v>0.28999999999999998</v>
      </c>
      <c r="F13835">
        <v>0.57999999999999996</v>
      </c>
      <c r="G13835">
        <f t="shared" si="650"/>
        <v>0.496</v>
      </c>
      <c r="H13835">
        <f t="shared" si="649"/>
        <v>0.496</v>
      </c>
    </row>
    <row r="13836" spans="1:8" hidden="1" x14ac:dyDescent="0.25">
      <c r="A13836" s="10">
        <f t="shared" si="648"/>
        <v>43884.642361111109</v>
      </c>
      <c r="B13836" s="11">
        <v>43884</v>
      </c>
      <c r="C13836" s="12">
        <v>0.64236111111111105</v>
      </c>
      <c r="D13836">
        <v>0.2</v>
      </c>
      <c r="E13836">
        <v>0.23</v>
      </c>
      <c r="F13836">
        <v>0.46200000000000002</v>
      </c>
      <c r="G13836">
        <f t="shared" si="650"/>
        <v>0.53800000000000003</v>
      </c>
      <c r="H13836">
        <f t="shared" si="649"/>
        <v>0.53800000000000003</v>
      </c>
    </row>
    <row r="13837" spans="1:8" hidden="1" x14ac:dyDescent="0.25">
      <c r="A13837" s="10">
        <f t="shared" si="648"/>
        <v>43884.645833333336</v>
      </c>
      <c r="B13837" s="11">
        <v>43884</v>
      </c>
      <c r="C13837" s="12">
        <v>0.64583333333333337</v>
      </c>
      <c r="D13837">
        <v>0.2</v>
      </c>
      <c r="E13837">
        <v>0.12</v>
      </c>
      <c r="F13837">
        <v>0.247</v>
      </c>
      <c r="G13837">
        <f t="shared" si="650"/>
        <v>0.51319999999999999</v>
      </c>
      <c r="H13837">
        <f t="shared" si="649"/>
        <v>0.51319999999999999</v>
      </c>
    </row>
    <row r="13838" spans="1:8" hidden="1" x14ac:dyDescent="0.25">
      <c r="A13838" s="10">
        <f t="shared" si="648"/>
        <v>43884.649305555555</v>
      </c>
      <c r="B13838" s="11">
        <v>43884</v>
      </c>
      <c r="C13838" s="12">
        <v>0.64930555555555558</v>
      </c>
      <c r="D13838">
        <v>0.2</v>
      </c>
      <c r="E13838">
        <v>0.34</v>
      </c>
      <c r="F13838">
        <v>0.69799999999999995</v>
      </c>
      <c r="G13838">
        <f t="shared" si="650"/>
        <v>0.53599999999999992</v>
      </c>
      <c r="H13838">
        <f t="shared" si="649"/>
        <v>0.53599999999999992</v>
      </c>
    </row>
    <row r="13839" spans="1:8" hidden="1" x14ac:dyDescent="0.25">
      <c r="A13839" s="10">
        <f t="shared" si="648"/>
        <v>43884.652777777781</v>
      </c>
      <c r="B13839" s="11">
        <v>43884</v>
      </c>
      <c r="C13839" s="12">
        <v>0.65277777777777779</v>
      </c>
      <c r="D13839">
        <v>0.2</v>
      </c>
      <c r="E13839">
        <v>0.28999999999999998</v>
      </c>
      <c r="F13839">
        <v>0.57899999999999996</v>
      </c>
      <c r="G13839">
        <f t="shared" si="650"/>
        <v>0.51119999999999999</v>
      </c>
      <c r="H13839">
        <f t="shared" si="649"/>
        <v>0.51119999999999999</v>
      </c>
    </row>
    <row r="13840" spans="1:8" hidden="1" x14ac:dyDescent="0.25">
      <c r="A13840" s="10">
        <f t="shared" si="648"/>
        <v>43884.65625</v>
      </c>
      <c r="B13840" s="11">
        <v>43884</v>
      </c>
      <c r="C13840" s="12">
        <v>0.65625</v>
      </c>
      <c r="D13840">
        <v>0.2</v>
      </c>
      <c r="E13840">
        <v>0.34</v>
      </c>
      <c r="F13840">
        <v>0.69399999999999995</v>
      </c>
      <c r="G13840">
        <f t="shared" si="650"/>
        <v>0.60059999999999991</v>
      </c>
      <c r="H13840">
        <f t="shared" si="649"/>
        <v>0.60059999999999991</v>
      </c>
    </row>
    <row r="13841" spans="1:8" hidden="1" x14ac:dyDescent="0.25">
      <c r="A13841" s="10">
        <f t="shared" si="648"/>
        <v>43884.659722222219</v>
      </c>
      <c r="B13841" s="11">
        <v>43884</v>
      </c>
      <c r="C13841" s="12">
        <v>0.65972222222222221</v>
      </c>
      <c r="D13841">
        <v>0.2</v>
      </c>
      <c r="E13841">
        <v>0.17</v>
      </c>
      <c r="F13841">
        <v>0.33800000000000002</v>
      </c>
      <c r="G13841">
        <f t="shared" si="650"/>
        <v>0.62359999999999993</v>
      </c>
      <c r="H13841">
        <f t="shared" si="649"/>
        <v>0.62359999999999993</v>
      </c>
    </row>
    <row r="13842" spans="1:8" hidden="1" x14ac:dyDescent="0.25">
      <c r="A13842" s="10">
        <f t="shared" si="648"/>
        <v>43884.663194444445</v>
      </c>
      <c r="B13842" s="11">
        <v>43884</v>
      </c>
      <c r="C13842" s="12">
        <v>0.66319444444444442</v>
      </c>
      <c r="D13842">
        <v>0.2</v>
      </c>
      <c r="E13842">
        <v>0.34</v>
      </c>
      <c r="F13842">
        <v>0.69399999999999995</v>
      </c>
      <c r="G13842">
        <f t="shared" si="650"/>
        <v>0.64639999999999997</v>
      </c>
      <c r="H13842">
        <f t="shared" si="649"/>
        <v>0.64639999999999997</v>
      </c>
    </row>
    <row r="13843" spans="1:8" hidden="1" x14ac:dyDescent="0.25">
      <c r="A13843" s="10">
        <f t="shared" si="648"/>
        <v>43884.666666666664</v>
      </c>
      <c r="B13843" s="11">
        <v>43884</v>
      </c>
      <c r="C13843" s="12">
        <v>0.66666666666666663</v>
      </c>
      <c r="D13843">
        <v>0.2</v>
      </c>
      <c r="E13843">
        <v>0.4</v>
      </c>
      <c r="F13843">
        <v>0.81299999999999994</v>
      </c>
      <c r="G13843">
        <f t="shared" si="650"/>
        <v>0.67020000000000002</v>
      </c>
      <c r="H13843">
        <f t="shared" si="649"/>
        <v>0.67020000000000002</v>
      </c>
    </row>
    <row r="13844" spans="1:8" hidden="1" x14ac:dyDescent="0.25">
      <c r="A13844" s="10">
        <f t="shared" si="648"/>
        <v>43884.670138888891</v>
      </c>
      <c r="B13844" s="11">
        <v>43884</v>
      </c>
      <c r="C13844" s="12">
        <v>0.67013888888888884</v>
      </c>
      <c r="D13844">
        <v>0.2</v>
      </c>
      <c r="E13844">
        <v>0.34</v>
      </c>
      <c r="F13844">
        <v>0.69299999999999995</v>
      </c>
      <c r="G13844">
        <f t="shared" si="650"/>
        <v>0.71839999999999993</v>
      </c>
      <c r="H13844">
        <f t="shared" si="649"/>
        <v>0.71839999999999993</v>
      </c>
    </row>
    <row r="13845" spans="1:8" hidden="1" x14ac:dyDescent="0.25">
      <c r="A13845" s="10">
        <f t="shared" si="648"/>
        <v>43884.673611111109</v>
      </c>
      <c r="B13845" s="11">
        <v>43884</v>
      </c>
      <c r="C13845" s="12">
        <v>0.67361111111111116</v>
      </c>
      <c r="D13845">
        <v>0.2</v>
      </c>
      <c r="E13845">
        <v>0.4</v>
      </c>
      <c r="F13845">
        <v>0.81299999999999994</v>
      </c>
      <c r="G13845">
        <f t="shared" si="650"/>
        <v>0.69419999999999993</v>
      </c>
      <c r="H13845">
        <f t="shared" si="649"/>
        <v>0.69419999999999993</v>
      </c>
    </row>
    <row r="13846" spans="1:8" hidden="1" x14ac:dyDescent="0.25">
      <c r="A13846" s="10">
        <f t="shared" si="648"/>
        <v>43884.677083333336</v>
      </c>
      <c r="B13846" s="11">
        <v>43884</v>
      </c>
      <c r="C13846" s="12">
        <v>0.67708333333333337</v>
      </c>
      <c r="D13846">
        <v>0.2</v>
      </c>
      <c r="E13846">
        <v>0.28000000000000003</v>
      </c>
      <c r="F13846">
        <v>0.57899999999999996</v>
      </c>
      <c r="G13846">
        <f t="shared" si="650"/>
        <v>0.624</v>
      </c>
      <c r="H13846">
        <f t="shared" si="649"/>
        <v>0.624</v>
      </c>
    </row>
    <row r="13847" spans="1:8" hidden="1" x14ac:dyDescent="0.25">
      <c r="A13847" s="10">
        <f t="shared" si="648"/>
        <v>43884.680555555555</v>
      </c>
      <c r="B13847" s="11">
        <v>43884</v>
      </c>
      <c r="C13847" s="12">
        <v>0.68055555555555547</v>
      </c>
      <c r="D13847">
        <v>0.2</v>
      </c>
      <c r="E13847">
        <v>0.28000000000000003</v>
      </c>
      <c r="F13847">
        <v>0.57299999999999995</v>
      </c>
      <c r="G13847">
        <f t="shared" si="650"/>
        <v>0.62419999999999998</v>
      </c>
      <c r="H13847">
        <f t="shared" si="649"/>
        <v>0.62419999999999998</v>
      </c>
    </row>
    <row r="13848" spans="1:8" hidden="1" x14ac:dyDescent="0.25">
      <c r="A13848" s="10">
        <f t="shared" si="648"/>
        <v>43884.684027777781</v>
      </c>
      <c r="B13848" s="11">
        <v>43884</v>
      </c>
      <c r="C13848" s="12">
        <v>0.68402777777777779</v>
      </c>
      <c r="D13848">
        <v>0.2</v>
      </c>
      <c r="E13848">
        <v>0.23</v>
      </c>
      <c r="F13848">
        <v>0.46200000000000002</v>
      </c>
      <c r="G13848">
        <f t="shared" si="650"/>
        <v>0.52759999999999996</v>
      </c>
      <c r="H13848">
        <f t="shared" si="649"/>
        <v>0.52759999999999996</v>
      </c>
    </row>
    <row r="13849" spans="1:8" hidden="1" x14ac:dyDescent="0.25">
      <c r="A13849" s="10">
        <f t="shared" si="648"/>
        <v>43884.6875</v>
      </c>
      <c r="B13849" s="11">
        <v>43884</v>
      </c>
      <c r="C13849" s="12">
        <v>0.6875</v>
      </c>
      <c r="D13849">
        <v>0.2</v>
      </c>
      <c r="E13849">
        <v>0.34</v>
      </c>
      <c r="F13849">
        <v>0.69399999999999995</v>
      </c>
      <c r="G13849">
        <f t="shared" si="650"/>
        <v>0.502</v>
      </c>
      <c r="H13849">
        <f t="shared" si="649"/>
        <v>0.502</v>
      </c>
    </row>
    <row r="13850" spans="1:8" hidden="1" x14ac:dyDescent="0.25">
      <c r="A13850" s="10">
        <f t="shared" si="648"/>
        <v>43884.690972222219</v>
      </c>
      <c r="B13850" s="11">
        <v>43884</v>
      </c>
      <c r="C13850" s="12">
        <v>0.69097222222222221</v>
      </c>
      <c r="D13850">
        <v>0.2</v>
      </c>
      <c r="E13850">
        <v>0.16</v>
      </c>
      <c r="F13850">
        <v>0.33</v>
      </c>
      <c r="G13850">
        <f t="shared" si="650"/>
        <v>0.52580000000000005</v>
      </c>
      <c r="H13850">
        <f t="shared" si="649"/>
        <v>0.52580000000000005</v>
      </c>
    </row>
    <row r="13851" spans="1:8" hidden="1" x14ac:dyDescent="0.25">
      <c r="A13851" s="10">
        <f t="shared" si="648"/>
        <v>43884.694444444445</v>
      </c>
      <c r="B13851" s="11">
        <v>43884</v>
      </c>
      <c r="C13851" s="12">
        <v>0.69444444444444453</v>
      </c>
      <c r="D13851">
        <v>0.2</v>
      </c>
      <c r="E13851">
        <v>0.22</v>
      </c>
      <c r="F13851">
        <v>0.45100000000000001</v>
      </c>
      <c r="G13851">
        <f t="shared" si="650"/>
        <v>0.54799999999999993</v>
      </c>
      <c r="H13851">
        <f t="shared" si="649"/>
        <v>0.54799999999999993</v>
      </c>
    </row>
    <row r="13852" spans="1:8" hidden="1" x14ac:dyDescent="0.25">
      <c r="A13852" s="10">
        <f t="shared" si="648"/>
        <v>43884.697916666664</v>
      </c>
      <c r="B13852" s="11">
        <v>43884</v>
      </c>
      <c r="C13852" s="12">
        <v>0.69791666666666663</v>
      </c>
      <c r="D13852">
        <v>0.2</v>
      </c>
      <c r="E13852">
        <v>0.34</v>
      </c>
      <c r="F13852">
        <v>0.69199999999999995</v>
      </c>
      <c r="G13852">
        <f t="shared" si="650"/>
        <v>0.57179999999999997</v>
      </c>
      <c r="H13852">
        <f t="shared" si="649"/>
        <v>0.57179999999999997</v>
      </c>
    </row>
    <row r="13853" spans="1:8" hidden="1" x14ac:dyDescent="0.25">
      <c r="A13853" s="10">
        <f t="shared" si="648"/>
        <v>43884.701388888891</v>
      </c>
      <c r="B13853" s="11">
        <v>43884</v>
      </c>
      <c r="C13853" s="12">
        <v>0.70138888888888884</v>
      </c>
      <c r="D13853">
        <v>0.2</v>
      </c>
      <c r="E13853">
        <v>0.28000000000000003</v>
      </c>
      <c r="F13853">
        <v>0.57299999999999995</v>
      </c>
      <c r="G13853">
        <f t="shared" si="650"/>
        <v>0.59519999999999995</v>
      </c>
      <c r="H13853">
        <f t="shared" si="649"/>
        <v>0.59519999999999995</v>
      </c>
    </row>
    <row r="13854" spans="1:8" hidden="1" x14ac:dyDescent="0.25">
      <c r="A13854" s="10">
        <f t="shared" si="648"/>
        <v>43884.704861111109</v>
      </c>
      <c r="B13854" s="11">
        <v>43884</v>
      </c>
      <c r="C13854" s="12">
        <v>0.70486111111111116</v>
      </c>
      <c r="D13854">
        <v>0.2</v>
      </c>
      <c r="E13854">
        <v>0.4</v>
      </c>
      <c r="F13854">
        <v>0.81299999999999994</v>
      </c>
      <c r="G13854">
        <f t="shared" si="650"/>
        <v>0.64379999999999993</v>
      </c>
      <c r="H13854">
        <f t="shared" si="649"/>
        <v>0.64379999999999993</v>
      </c>
    </row>
    <row r="13855" spans="1:8" hidden="1" x14ac:dyDescent="0.25">
      <c r="A13855" s="10">
        <f t="shared" si="648"/>
        <v>43884.708333333336</v>
      </c>
      <c r="B13855" s="11">
        <v>43884</v>
      </c>
      <c r="C13855" s="12">
        <v>0.70833333333333337</v>
      </c>
      <c r="D13855">
        <v>0.2</v>
      </c>
      <c r="E13855">
        <v>0.22</v>
      </c>
      <c r="F13855">
        <v>0.44700000000000001</v>
      </c>
      <c r="G13855">
        <f t="shared" si="650"/>
        <v>0.64359999999999995</v>
      </c>
      <c r="H13855">
        <f t="shared" si="649"/>
        <v>0.64359999999999995</v>
      </c>
    </row>
    <row r="13856" spans="1:8" hidden="1" x14ac:dyDescent="0.25">
      <c r="A13856" s="10">
        <f t="shared" si="648"/>
        <v>43884.711805555555</v>
      </c>
      <c r="B13856" s="11">
        <v>43884</v>
      </c>
      <c r="C13856" s="12">
        <v>0.71180555555555547</v>
      </c>
      <c r="D13856">
        <v>0.2</v>
      </c>
      <c r="E13856">
        <v>0.34</v>
      </c>
      <c r="F13856">
        <v>0.69399999999999995</v>
      </c>
      <c r="G13856">
        <f t="shared" si="650"/>
        <v>0.66779999999999995</v>
      </c>
      <c r="H13856">
        <f t="shared" si="649"/>
        <v>0.66779999999999995</v>
      </c>
    </row>
    <row r="13857" spans="1:8" hidden="1" x14ac:dyDescent="0.25">
      <c r="A13857" s="10">
        <f t="shared" si="648"/>
        <v>43884.715277777781</v>
      </c>
      <c r="B13857" s="11">
        <v>43884</v>
      </c>
      <c r="C13857" s="12">
        <v>0.71527777777777779</v>
      </c>
      <c r="D13857">
        <v>0.2</v>
      </c>
      <c r="E13857">
        <v>0.34</v>
      </c>
      <c r="F13857">
        <v>0.69099999999999995</v>
      </c>
      <c r="G13857">
        <f t="shared" si="650"/>
        <v>0.66779999999999995</v>
      </c>
      <c r="H13857">
        <f t="shared" si="649"/>
        <v>0.66779999999999995</v>
      </c>
    </row>
    <row r="13858" spans="1:8" hidden="1" x14ac:dyDescent="0.25">
      <c r="A13858" s="10">
        <f t="shared" si="648"/>
        <v>43884.71875</v>
      </c>
      <c r="B13858" s="11">
        <v>43884</v>
      </c>
      <c r="C13858" s="12">
        <v>0.71875</v>
      </c>
      <c r="D13858">
        <v>0.2</v>
      </c>
      <c r="E13858">
        <v>0.34</v>
      </c>
      <c r="F13858">
        <v>0.69399999999999995</v>
      </c>
      <c r="G13858">
        <f t="shared" si="650"/>
        <v>0.71679999999999988</v>
      </c>
      <c r="H13858">
        <f t="shared" si="649"/>
        <v>0.71679999999999988</v>
      </c>
    </row>
    <row r="13859" spans="1:8" hidden="1" x14ac:dyDescent="0.25">
      <c r="A13859" s="10">
        <f t="shared" si="648"/>
        <v>43884.722222222219</v>
      </c>
      <c r="B13859" s="11">
        <v>43884</v>
      </c>
      <c r="C13859" s="12">
        <v>0.72222222222222221</v>
      </c>
      <c r="D13859">
        <v>0.2</v>
      </c>
      <c r="E13859">
        <v>0.4</v>
      </c>
      <c r="F13859">
        <v>0.81299999999999994</v>
      </c>
      <c r="G13859">
        <f t="shared" si="650"/>
        <v>0.71639999999999993</v>
      </c>
      <c r="H13859">
        <f t="shared" si="649"/>
        <v>0.71639999999999993</v>
      </c>
    </row>
    <row r="13860" spans="1:8" hidden="1" x14ac:dyDescent="0.25">
      <c r="A13860" s="10">
        <f t="shared" si="648"/>
        <v>43884.725694444445</v>
      </c>
      <c r="B13860" s="11">
        <v>43884</v>
      </c>
      <c r="C13860" s="12">
        <v>0.72569444444444453</v>
      </c>
      <c r="D13860">
        <v>0.2</v>
      </c>
      <c r="E13860">
        <v>0.34</v>
      </c>
      <c r="F13860">
        <v>0.69199999999999995</v>
      </c>
      <c r="G13860">
        <f t="shared" si="650"/>
        <v>0.71699999999999997</v>
      </c>
      <c r="H13860">
        <f t="shared" si="649"/>
        <v>0.71699999999999997</v>
      </c>
    </row>
    <row r="13861" spans="1:8" hidden="1" x14ac:dyDescent="0.25">
      <c r="A13861" s="10">
        <f t="shared" si="648"/>
        <v>43884.729166666664</v>
      </c>
      <c r="B13861" s="11">
        <v>43884</v>
      </c>
      <c r="C13861" s="12">
        <v>0.72916666666666663</v>
      </c>
      <c r="D13861">
        <v>0.2</v>
      </c>
      <c r="E13861">
        <v>0.34</v>
      </c>
      <c r="F13861">
        <v>0.69199999999999995</v>
      </c>
      <c r="G13861">
        <f t="shared" si="650"/>
        <v>0.7407999999999999</v>
      </c>
      <c r="H13861">
        <f t="shared" si="649"/>
        <v>0.7407999999999999</v>
      </c>
    </row>
    <row r="13862" spans="1:8" hidden="1" x14ac:dyDescent="0.25">
      <c r="A13862" s="10">
        <f t="shared" si="648"/>
        <v>43884.732638888891</v>
      </c>
      <c r="B13862" s="11">
        <v>43884</v>
      </c>
      <c r="C13862" s="12">
        <v>0.73263888888888884</v>
      </c>
      <c r="D13862">
        <v>0.2</v>
      </c>
      <c r="E13862">
        <v>0.34</v>
      </c>
      <c r="F13862">
        <v>0.69399999999999995</v>
      </c>
      <c r="G13862">
        <f t="shared" si="650"/>
        <v>0.69299999999999995</v>
      </c>
      <c r="H13862">
        <f t="shared" si="649"/>
        <v>0.69299999999999995</v>
      </c>
    </row>
    <row r="13863" spans="1:8" hidden="1" x14ac:dyDescent="0.25">
      <c r="A13863" s="10">
        <f t="shared" si="648"/>
        <v>43884.736111111109</v>
      </c>
      <c r="B13863" s="11">
        <v>43884</v>
      </c>
      <c r="C13863" s="12">
        <v>0.73611111111111116</v>
      </c>
      <c r="D13863">
        <v>0.2</v>
      </c>
      <c r="E13863">
        <v>0.4</v>
      </c>
      <c r="F13863">
        <v>0.81299999999999994</v>
      </c>
      <c r="G13863">
        <f t="shared" si="650"/>
        <v>0.71719999999999984</v>
      </c>
      <c r="H13863">
        <f t="shared" si="649"/>
        <v>0.71719999999999984</v>
      </c>
    </row>
    <row r="13864" spans="1:8" hidden="1" x14ac:dyDescent="0.25">
      <c r="A13864" s="10">
        <f t="shared" si="648"/>
        <v>43884.739583333336</v>
      </c>
      <c r="B13864" s="11">
        <v>43884</v>
      </c>
      <c r="C13864" s="12">
        <v>0.73958333333333337</v>
      </c>
      <c r="D13864">
        <v>0.2</v>
      </c>
      <c r="E13864">
        <v>0.28000000000000003</v>
      </c>
      <c r="F13864">
        <v>0.57399999999999995</v>
      </c>
      <c r="G13864">
        <f t="shared" si="650"/>
        <v>0.74139999999999995</v>
      </c>
      <c r="H13864">
        <f t="shared" si="649"/>
        <v>0.74139999999999995</v>
      </c>
    </row>
    <row r="13865" spans="1:8" hidden="1" x14ac:dyDescent="0.25">
      <c r="A13865" s="10">
        <f t="shared" si="648"/>
        <v>43884.743055555555</v>
      </c>
      <c r="B13865" s="11">
        <v>43884</v>
      </c>
      <c r="C13865" s="12">
        <v>0.74305555555555547</v>
      </c>
      <c r="D13865">
        <v>0.2</v>
      </c>
      <c r="E13865">
        <v>0.4</v>
      </c>
      <c r="F13865">
        <v>0.81299999999999994</v>
      </c>
      <c r="G13865">
        <f t="shared" si="650"/>
        <v>0.74099999999999999</v>
      </c>
      <c r="H13865">
        <f t="shared" si="649"/>
        <v>0.74099999999999999</v>
      </c>
    </row>
    <row r="13866" spans="1:8" hidden="1" x14ac:dyDescent="0.25">
      <c r="A13866" s="10">
        <f t="shared" si="648"/>
        <v>43884.746527777781</v>
      </c>
      <c r="B13866" s="11">
        <v>43884</v>
      </c>
      <c r="C13866" s="12">
        <v>0.74652777777777779</v>
      </c>
      <c r="D13866">
        <v>0.2</v>
      </c>
      <c r="E13866">
        <v>0.4</v>
      </c>
      <c r="F13866">
        <v>0.81299999999999994</v>
      </c>
      <c r="G13866">
        <f t="shared" si="650"/>
        <v>0.7168000000000001</v>
      </c>
      <c r="H13866">
        <f t="shared" si="649"/>
        <v>0.7168000000000001</v>
      </c>
    </row>
    <row r="13867" spans="1:8" hidden="1" x14ac:dyDescent="0.25">
      <c r="A13867" s="10">
        <f t="shared" si="648"/>
        <v>43884.75</v>
      </c>
      <c r="B13867" s="11">
        <v>43884</v>
      </c>
      <c r="C13867" s="12">
        <v>0.75</v>
      </c>
      <c r="D13867">
        <v>0.2</v>
      </c>
      <c r="E13867">
        <v>0.34</v>
      </c>
      <c r="F13867">
        <v>0.69199999999999995</v>
      </c>
      <c r="G13867">
        <f t="shared" si="650"/>
        <v>0.76459999999999995</v>
      </c>
      <c r="H13867">
        <f t="shared" si="649"/>
        <v>0.76459999999999995</v>
      </c>
    </row>
    <row r="13868" spans="1:8" hidden="1" x14ac:dyDescent="0.25">
      <c r="A13868" s="10">
        <f t="shared" si="648"/>
        <v>43884.753472222219</v>
      </c>
      <c r="B13868" s="11">
        <v>43884</v>
      </c>
      <c r="C13868" s="12">
        <v>0.75347222222222221</v>
      </c>
      <c r="D13868">
        <v>0.2</v>
      </c>
      <c r="E13868">
        <v>0.34</v>
      </c>
      <c r="F13868">
        <v>0.69199999999999995</v>
      </c>
      <c r="G13868">
        <f t="shared" si="650"/>
        <v>0.7407999999999999</v>
      </c>
      <c r="H13868">
        <f t="shared" si="649"/>
        <v>0.7407999999999999</v>
      </c>
    </row>
    <row r="13869" spans="1:8" hidden="1" x14ac:dyDescent="0.25">
      <c r="A13869" s="10">
        <f t="shared" si="648"/>
        <v>43884.756944444445</v>
      </c>
      <c r="B13869" s="11">
        <v>43884</v>
      </c>
      <c r="C13869" s="12">
        <v>0.75694444444444453</v>
      </c>
      <c r="D13869">
        <v>0.2</v>
      </c>
      <c r="E13869">
        <v>0.4</v>
      </c>
      <c r="F13869">
        <v>0.81299999999999994</v>
      </c>
      <c r="G13869">
        <f t="shared" si="650"/>
        <v>0.7407999999999999</v>
      </c>
      <c r="H13869">
        <f t="shared" si="649"/>
        <v>0.7407999999999999</v>
      </c>
    </row>
    <row r="13870" spans="1:8" hidden="1" x14ac:dyDescent="0.25">
      <c r="A13870" s="10">
        <f t="shared" si="648"/>
        <v>43884.760416666664</v>
      </c>
      <c r="B13870" s="11">
        <v>43884</v>
      </c>
      <c r="C13870" s="12">
        <v>0.76041666666666663</v>
      </c>
      <c r="D13870">
        <v>0.2</v>
      </c>
      <c r="E13870">
        <v>0.34</v>
      </c>
      <c r="F13870">
        <v>0.69399999999999995</v>
      </c>
      <c r="G13870">
        <f t="shared" si="650"/>
        <v>0.71799999999999986</v>
      </c>
      <c r="H13870">
        <f t="shared" si="649"/>
        <v>0.71799999999999986</v>
      </c>
    </row>
    <row r="13871" spans="1:8" hidden="1" x14ac:dyDescent="0.25">
      <c r="A13871" s="10">
        <f t="shared" si="648"/>
        <v>43884.763888888891</v>
      </c>
      <c r="B13871" s="11">
        <v>43884</v>
      </c>
      <c r="C13871" s="12">
        <v>0.76388888888888884</v>
      </c>
      <c r="D13871">
        <v>0.2</v>
      </c>
      <c r="E13871">
        <v>0.4</v>
      </c>
      <c r="F13871">
        <v>0.81299999999999994</v>
      </c>
      <c r="G13871">
        <f t="shared" si="650"/>
        <v>0.71779999999999988</v>
      </c>
      <c r="H13871">
        <f t="shared" si="649"/>
        <v>0.71779999999999988</v>
      </c>
    </row>
    <row r="13872" spans="1:8" hidden="1" x14ac:dyDescent="0.25">
      <c r="A13872" s="10">
        <f t="shared" si="648"/>
        <v>43884.767361111109</v>
      </c>
      <c r="B13872" s="11">
        <v>43884</v>
      </c>
      <c r="C13872" s="12">
        <v>0.76736111111111116</v>
      </c>
      <c r="D13872">
        <v>0.2</v>
      </c>
      <c r="E13872">
        <v>0.28000000000000003</v>
      </c>
      <c r="F13872">
        <v>0.57799999999999996</v>
      </c>
      <c r="G13872">
        <f t="shared" si="650"/>
        <v>0.69399999999999995</v>
      </c>
      <c r="H13872">
        <f t="shared" si="649"/>
        <v>0.69399999999999995</v>
      </c>
    </row>
    <row r="13873" spans="1:8" hidden="1" x14ac:dyDescent="0.25">
      <c r="A13873" s="10">
        <f t="shared" si="648"/>
        <v>43884.770833333336</v>
      </c>
      <c r="B13873" s="11">
        <v>43884</v>
      </c>
      <c r="C13873" s="12">
        <v>0.77083333333333337</v>
      </c>
      <c r="D13873">
        <v>0.2</v>
      </c>
      <c r="E13873">
        <v>0.34</v>
      </c>
      <c r="F13873">
        <v>0.69099999999999995</v>
      </c>
      <c r="G13873">
        <f t="shared" si="650"/>
        <v>0.69339999999999991</v>
      </c>
      <c r="H13873">
        <f t="shared" si="649"/>
        <v>0.69339999999999991</v>
      </c>
    </row>
    <row r="13874" spans="1:8" hidden="1" x14ac:dyDescent="0.25">
      <c r="A13874" s="10">
        <f t="shared" si="648"/>
        <v>43884.774305555555</v>
      </c>
      <c r="B13874" s="11">
        <v>43884</v>
      </c>
      <c r="C13874" s="12">
        <v>0.77430555555555547</v>
      </c>
      <c r="D13874">
        <v>0.2</v>
      </c>
      <c r="E13874">
        <v>0.34</v>
      </c>
      <c r="F13874">
        <v>0.69399999999999995</v>
      </c>
      <c r="G13874">
        <f t="shared" si="650"/>
        <v>0.66979999999999995</v>
      </c>
      <c r="H13874">
        <f t="shared" si="649"/>
        <v>0.66979999999999995</v>
      </c>
    </row>
    <row r="13875" spans="1:8" hidden="1" x14ac:dyDescent="0.25">
      <c r="A13875" s="10">
        <f t="shared" si="648"/>
        <v>43884.777777777781</v>
      </c>
      <c r="B13875" s="11">
        <v>43884</v>
      </c>
      <c r="C13875" s="12">
        <v>0.77777777777777779</v>
      </c>
      <c r="D13875">
        <v>0.2</v>
      </c>
      <c r="E13875">
        <v>0.34</v>
      </c>
      <c r="F13875">
        <v>0.69099999999999995</v>
      </c>
      <c r="G13875">
        <f t="shared" si="650"/>
        <v>0.71679999999999988</v>
      </c>
      <c r="H13875">
        <f t="shared" si="649"/>
        <v>0.71679999999999988</v>
      </c>
    </row>
    <row r="13876" spans="1:8" hidden="1" x14ac:dyDescent="0.25">
      <c r="A13876" s="10">
        <f t="shared" si="648"/>
        <v>43884.78125</v>
      </c>
      <c r="B13876" s="11">
        <v>43884</v>
      </c>
      <c r="C13876" s="12">
        <v>0.78125</v>
      </c>
      <c r="D13876">
        <v>0.2</v>
      </c>
      <c r="E13876">
        <v>0.34</v>
      </c>
      <c r="F13876">
        <v>0.69499999999999995</v>
      </c>
      <c r="G13876">
        <f t="shared" si="650"/>
        <v>0.71899999999999997</v>
      </c>
      <c r="H13876">
        <f t="shared" si="649"/>
        <v>0.71899999999999997</v>
      </c>
    </row>
    <row r="13877" spans="1:8" hidden="1" x14ac:dyDescent="0.25">
      <c r="A13877" s="10">
        <f t="shared" si="648"/>
        <v>43884.784722222219</v>
      </c>
      <c r="B13877" s="11">
        <v>43884</v>
      </c>
      <c r="C13877" s="12">
        <v>0.78472222222222221</v>
      </c>
      <c r="D13877">
        <v>0.2</v>
      </c>
      <c r="E13877">
        <v>0.4</v>
      </c>
      <c r="F13877">
        <v>0.81299999999999994</v>
      </c>
      <c r="G13877">
        <f t="shared" si="650"/>
        <v>0.69520000000000004</v>
      </c>
      <c r="H13877">
        <f t="shared" si="649"/>
        <v>0.69520000000000004</v>
      </c>
    </row>
    <row r="13878" spans="1:8" hidden="1" x14ac:dyDescent="0.25">
      <c r="A13878" s="10">
        <f t="shared" si="648"/>
        <v>43884.788194444445</v>
      </c>
      <c r="B13878" s="11">
        <v>43884</v>
      </c>
      <c r="C13878" s="12">
        <v>0.78819444444444453</v>
      </c>
      <c r="D13878">
        <v>0.2</v>
      </c>
      <c r="E13878">
        <v>0.35</v>
      </c>
      <c r="F13878">
        <v>0.70199999999999996</v>
      </c>
      <c r="G13878">
        <f t="shared" si="650"/>
        <v>0.6734</v>
      </c>
      <c r="H13878">
        <f t="shared" si="649"/>
        <v>0.6734</v>
      </c>
    </row>
    <row r="13879" spans="1:8" hidden="1" x14ac:dyDescent="0.25">
      <c r="A13879" s="10">
        <f t="shared" si="648"/>
        <v>43884.791666666664</v>
      </c>
      <c r="B13879" s="11">
        <v>43884</v>
      </c>
      <c r="C13879" s="12">
        <v>0.79166666666666663</v>
      </c>
      <c r="D13879">
        <v>0.2</v>
      </c>
      <c r="E13879">
        <v>0.28000000000000003</v>
      </c>
      <c r="F13879">
        <v>0.57499999999999996</v>
      </c>
      <c r="G13879">
        <f t="shared" si="650"/>
        <v>0.60839999999999994</v>
      </c>
      <c r="H13879">
        <f t="shared" si="649"/>
        <v>0.60839999999999994</v>
      </c>
    </row>
    <row r="13880" spans="1:8" hidden="1" x14ac:dyDescent="0.25">
      <c r="A13880" s="10">
        <f t="shared" si="648"/>
        <v>43884.795138888891</v>
      </c>
      <c r="B13880" s="11">
        <v>43884</v>
      </c>
      <c r="C13880" s="12">
        <v>0.79513888888888884</v>
      </c>
      <c r="D13880">
        <v>0.2</v>
      </c>
      <c r="E13880">
        <v>0.28999999999999998</v>
      </c>
      <c r="F13880">
        <v>0.58199999999999996</v>
      </c>
      <c r="G13880">
        <f t="shared" si="650"/>
        <v>0.58460000000000001</v>
      </c>
      <c r="H13880">
        <f t="shared" si="649"/>
        <v>0.58460000000000001</v>
      </c>
    </row>
    <row r="13881" spans="1:8" hidden="1" x14ac:dyDescent="0.25">
      <c r="A13881" s="10">
        <f t="shared" si="648"/>
        <v>43884.798611111109</v>
      </c>
      <c r="B13881" s="11">
        <v>43884</v>
      </c>
      <c r="C13881" s="12">
        <v>0.79861111111111116</v>
      </c>
      <c r="D13881">
        <v>0.2</v>
      </c>
      <c r="E13881">
        <v>0.18</v>
      </c>
      <c r="F13881">
        <v>0.37</v>
      </c>
      <c r="G13881">
        <f t="shared" si="650"/>
        <v>0.60680000000000001</v>
      </c>
      <c r="H13881">
        <f t="shared" si="649"/>
        <v>0.60680000000000001</v>
      </c>
    </row>
    <row r="13882" spans="1:8" hidden="1" x14ac:dyDescent="0.25">
      <c r="A13882" s="10">
        <f t="shared" si="648"/>
        <v>43884.802083333336</v>
      </c>
      <c r="B13882" s="11">
        <v>43884</v>
      </c>
      <c r="C13882" s="12">
        <v>0.80208333333333337</v>
      </c>
      <c r="D13882">
        <v>0.2</v>
      </c>
      <c r="E13882">
        <v>0.34</v>
      </c>
      <c r="F13882">
        <v>0.69399999999999995</v>
      </c>
      <c r="G13882">
        <f t="shared" si="650"/>
        <v>0.56679999999999997</v>
      </c>
      <c r="H13882">
        <f t="shared" si="649"/>
        <v>0.56679999999999997</v>
      </c>
    </row>
    <row r="13883" spans="1:8" hidden="1" x14ac:dyDescent="0.25">
      <c r="A13883" s="10">
        <f t="shared" si="648"/>
        <v>43884.805555555555</v>
      </c>
      <c r="B13883" s="11">
        <v>43884</v>
      </c>
      <c r="C13883" s="12">
        <v>0.80555555555555547</v>
      </c>
      <c r="D13883">
        <v>0.2</v>
      </c>
      <c r="E13883">
        <v>0.4</v>
      </c>
      <c r="F13883">
        <v>0.81299999999999994</v>
      </c>
      <c r="G13883">
        <f t="shared" si="650"/>
        <v>0.61299999999999988</v>
      </c>
      <c r="H13883">
        <f t="shared" si="649"/>
        <v>0.61299999999999988</v>
      </c>
    </row>
    <row r="13884" spans="1:8" hidden="1" x14ac:dyDescent="0.25">
      <c r="A13884" s="10">
        <f t="shared" si="648"/>
        <v>43884.809027777781</v>
      </c>
      <c r="B13884" s="11">
        <v>43884</v>
      </c>
      <c r="C13884" s="12">
        <v>0.80902777777777779</v>
      </c>
      <c r="D13884">
        <v>0.2</v>
      </c>
      <c r="E13884">
        <v>0.18</v>
      </c>
      <c r="F13884">
        <v>0.375</v>
      </c>
      <c r="G13884">
        <f t="shared" si="650"/>
        <v>0.65279999999999994</v>
      </c>
      <c r="H13884">
        <f t="shared" si="649"/>
        <v>0.65279999999999994</v>
      </c>
    </row>
    <row r="13885" spans="1:8" hidden="1" x14ac:dyDescent="0.25">
      <c r="A13885" s="10">
        <f t="shared" si="648"/>
        <v>43884.8125</v>
      </c>
      <c r="B13885" s="11">
        <v>43884</v>
      </c>
      <c r="C13885" s="12">
        <v>0.8125</v>
      </c>
      <c r="D13885">
        <v>0.2</v>
      </c>
      <c r="E13885">
        <v>0.4</v>
      </c>
      <c r="F13885">
        <v>0.81299999999999994</v>
      </c>
      <c r="G13885">
        <f t="shared" si="650"/>
        <v>0.65339999999999998</v>
      </c>
      <c r="H13885">
        <f t="shared" si="649"/>
        <v>0.65339999999999998</v>
      </c>
    </row>
    <row r="13886" spans="1:8" hidden="1" x14ac:dyDescent="0.25">
      <c r="A13886" s="10">
        <f t="shared" si="648"/>
        <v>43884.815972222219</v>
      </c>
      <c r="B13886" s="11">
        <v>43884</v>
      </c>
      <c r="C13886" s="12">
        <v>0.81597222222222221</v>
      </c>
      <c r="D13886">
        <v>0.2</v>
      </c>
      <c r="E13886">
        <v>0.28000000000000003</v>
      </c>
      <c r="F13886">
        <v>0.56899999999999995</v>
      </c>
      <c r="G13886">
        <f t="shared" si="650"/>
        <v>0.62919999999999998</v>
      </c>
      <c r="H13886">
        <f t="shared" si="649"/>
        <v>0.62919999999999998</v>
      </c>
    </row>
    <row r="13887" spans="1:8" hidden="1" x14ac:dyDescent="0.25">
      <c r="A13887" s="10">
        <f t="shared" si="648"/>
        <v>43884.819444444445</v>
      </c>
      <c r="B13887" s="11">
        <v>43884</v>
      </c>
      <c r="C13887" s="12">
        <v>0.81944444444444453</v>
      </c>
      <c r="D13887">
        <v>0.2</v>
      </c>
      <c r="E13887">
        <v>0.34</v>
      </c>
      <c r="F13887">
        <v>0.69699999999999995</v>
      </c>
      <c r="G13887">
        <f t="shared" si="650"/>
        <v>0.71679999999999988</v>
      </c>
      <c r="H13887">
        <f t="shared" si="649"/>
        <v>0.71679999999999988</v>
      </c>
    </row>
    <row r="13888" spans="1:8" hidden="1" x14ac:dyDescent="0.25">
      <c r="A13888" s="10">
        <f t="shared" si="648"/>
        <v>43884.822916666664</v>
      </c>
      <c r="B13888" s="11">
        <v>43884</v>
      </c>
      <c r="C13888" s="12">
        <v>0.82291666666666663</v>
      </c>
      <c r="D13888">
        <v>0.2</v>
      </c>
      <c r="E13888">
        <v>0.34</v>
      </c>
      <c r="F13888">
        <v>0.69199999999999995</v>
      </c>
      <c r="G13888">
        <f t="shared" si="650"/>
        <v>0.66999999999999993</v>
      </c>
      <c r="H13888">
        <f t="shared" si="649"/>
        <v>0.66999999999999993</v>
      </c>
    </row>
    <row r="13889" spans="1:8" hidden="1" x14ac:dyDescent="0.25">
      <c r="A13889" s="10">
        <f t="shared" si="648"/>
        <v>43884.826388888891</v>
      </c>
      <c r="B13889" s="11">
        <v>43884</v>
      </c>
      <c r="C13889" s="12">
        <v>0.82638888888888884</v>
      </c>
      <c r="D13889">
        <v>0.2</v>
      </c>
      <c r="E13889">
        <v>0.4</v>
      </c>
      <c r="F13889">
        <v>0.81299999999999994</v>
      </c>
      <c r="G13889">
        <f t="shared" si="650"/>
        <v>0.69439999999999991</v>
      </c>
      <c r="H13889">
        <f t="shared" si="649"/>
        <v>0.69439999999999991</v>
      </c>
    </row>
    <row r="13890" spans="1:8" hidden="1" x14ac:dyDescent="0.25">
      <c r="A13890" s="10">
        <f t="shared" si="648"/>
        <v>43884.829861111109</v>
      </c>
      <c r="B13890" s="11">
        <v>43884</v>
      </c>
      <c r="C13890" s="12">
        <v>0.82986111111111116</v>
      </c>
      <c r="D13890">
        <v>0.2</v>
      </c>
      <c r="E13890">
        <v>0.28000000000000003</v>
      </c>
      <c r="F13890">
        <v>0.57899999999999996</v>
      </c>
      <c r="G13890">
        <f t="shared" si="650"/>
        <v>0.64559999999999984</v>
      </c>
      <c r="H13890">
        <f t="shared" si="649"/>
        <v>0.64559999999999984</v>
      </c>
    </row>
    <row r="13891" spans="1:8" hidden="1" x14ac:dyDescent="0.25">
      <c r="A13891" s="10">
        <f t="shared" si="648"/>
        <v>43884.833333333336</v>
      </c>
      <c r="B13891" s="11">
        <v>43884</v>
      </c>
      <c r="C13891" s="12">
        <v>0.83333333333333337</v>
      </c>
      <c r="D13891">
        <v>0.2</v>
      </c>
      <c r="E13891">
        <v>0.34</v>
      </c>
      <c r="F13891">
        <v>0.69099999999999995</v>
      </c>
      <c r="G13891">
        <f t="shared" si="650"/>
        <v>0.64539999999999986</v>
      </c>
      <c r="H13891">
        <f t="shared" si="649"/>
        <v>0.64539999999999986</v>
      </c>
    </row>
    <row r="13892" spans="1:8" hidden="1" x14ac:dyDescent="0.25">
      <c r="A13892" s="10">
        <f t="shared" si="648"/>
        <v>43884.836805555555</v>
      </c>
      <c r="B13892" s="11">
        <v>43884</v>
      </c>
      <c r="C13892" s="12">
        <v>0.83680555555555547</v>
      </c>
      <c r="D13892">
        <v>0.2</v>
      </c>
      <c r="E13892">
        <v>0.22</v>
      </c>
      <c r="F13892">
        <v>0.45300000000000001</v>
      </c>
      <c r="G13892">
        <f t="shared" si="650"/>
        <v>0.58040000000000003</v>
      </c>
      <c r="H13892">
        <f t="shared" si="649"/>
        <v>0.58040000000000003</v>
      </c>
    </row>
    <row r="13893" spans="1:8" hidden="1" x14ac:dyDescent="0.25">
      <c r="A13893" s="10">
        <f t="shared" ref="A13893:A13956" si="651">B13893+C13893</f>
        <v>43884.840277777781</v>
      </c>
      <c r="B13893" s="11">
        <v>43884</v>
      </c>
      <c r="C13893" s="12">
        <v>0.84027777777777779</v>
      </c>
      <c r="D13893">
        <v>0.2</v>
      </c>
      <c r="E13893">
        <v>0.34</v>
      </c>
      <c r="F13893">
        <v>0.69099999999999995</v>
      </c>
      <c r="G13893">
        <f t="shared" si="650"/>
        <v>0.62719999999999998</v>
      </c>
      <c r="H13893">
        <f t="shared" ref="H13893:H13956" si="652">ABS(G13893)</f>
        <v>0.62719999999999998</v>
      </c>
    </row>
    <row r="13894" spans="1:8" hidden="1" x14ac:dyDescent="0.25">
      <c r="A13894" s="10">
        <f t="shared" si="651"/>
        <v>43884.84375</v>
      </c>
      <c r="B13894" s="11">
        <v>43884</v>
      </c>
      <c r="C13894" s="12">
        <v>0.84375</v>
      </c>
      <c r="D13894">
        <v>0.2</v>
      </c>
      <c r="E13894">
        <v>0.24</v>
      </c>
      <c r="F13894">
        <v>0.48799999999999999</v>
      </c>
      <c r="G13894">
        <f t="shared" si="650"/>
        <v>0.5806</v>
      </c>
      <c r="H13894">
        <f t="shared" si="652"/>
        <v>0.5806</v>
      </c>
    </row>
    <row r="13895" spans="1:8" hidden="1" x14ac:dyDescent="0.25">
      <c r="A13895" s="10">
        <f t="shared" si="651"/>
        <v>43884.847222222219</v>
      </c>
      <c r="B13895" s="11">
        <v>43884</v>
      </c>
      <c r="C13895" s="12">
        <v>0.84722222222222221</v>
      </c>
      <c r="D13895">
        <v>0.2</v>
      </c>
      <c r="E13895">
        <v>0.4</v>
      </c>
      <c r="F13895">
        <v>0.81299999999999994</v>
      </c>
      <c r="G13895">
        <f t="shared" ref="G13895:G13958" si="653">AVERAGE(F13893:F13897)</f>
        <v>0.58199999999999996</v>
      </c>
      <c r="H13895">
        <f t="shared" si="652"/>
        <v>0.58199999999999996</v>
      </c>
    </row>
    <row r="13896" spans="1:8" hidden="1" x14ac:dyDescent="0.25">
      <c r="A13896" s="10">
        <f t="shared" si="651"/>
        <v>43884.850694444445</v>
      </c>
      <c r="B13896" s="11">
        <v>43884</v>
      </c>
      <c r="C13896" s="12">
        <v>0.85069444444444453</v>
      </c>
      <c r="D13896">
        <v>0.2</v>
      </c>
      <c r="E13896">
        <v>0.23</v>
      </c>
      <c r="F13896">
        <v>0.45800000000000002</v>
      </c>
      <c r="G13896">
        <f t="shared" si="653"/>
        <v>0.58199999999999996</v>
      </c>
      <c r="H13896">
        <f t="shared" si="652"/>
        <v>0.58199999999999996</v>
      </c>
    </row>
    <row r="13897" spans="1:8" hidden="1" x14ac:dyDescent="0.25">
      <c r="A13897" s="10">
        <f t="shared" si="651"/>
        <v>43884.854166666664</v>
      </c>
      <c r="B13897" s="11">
        <v>43884</v>
      </c>
      <c r="C13897" s="12">
        <v>0.85416666666666663</v>
      </c>
      <c r="D13897">
        <v>0.2</v>
      </c>
      <c r="E13897">
        <v>0.23</v>
      </c>
      <c r="F13897">
        <v>0.46</v>
      </c>
      <c r="G13897">
        <f t="shared" si="653"/>
        <v>0.64699999999999991</v>
      </c>
      <c r="H13897">
        <f t="shared" si="652"/>
        <v>0.64699999999999991</v>
      </c>
    </row>
    <row r="13898" spans="1:8" hidden="1" x14ac:dyDescent="0.25">
      <c r="A13898" s="10">
        <f t="shared" si="651"/>
        <v>43884.857638888891</v>
      </c>
      <c r="B13898" s="11">
        <v>43884</v>
      </c>
      <c r="C13898" s="12">
        <v>0.85763888888888884</v>
      </c>
      <c r="D13898">
        <v>0.2</v>
      </c>
      <c r="E13898">
        <v>0.34</v>
      </c>
      <c r="F13898">
        <v>0.69099999999999995</v>
      </c>
      <c r="G13898">
        <f t="shared" si="653"/>
        <v>0.59979999999999989</v>
      </c>
      <c r="H13898">
        <f t="shared" si="652"/>
        <v>0.59979999999999989</v>
      </c>
    </row>
    <row r="13899" spans="1:8" hidden="1" x14ac:dyDescent="0.25">
      <c r="A13899" s="10">
        <f t="shared" si="651"/>
        <v>43884.861111111109</v>
      </c>
      <c r="B13899" s="11">
        <v>43884</v>
      </c>
      <c r="C13899" s="12">
        <v>0.86111111111111116</v>
      </c>
      <c r="D13899">
        <v>0.2</v>
      </c>
      <c r="E13899">
        <v>0.4</v>
      </c>
      <c r="F13899">
        <v>0.81299999999999994</v>
      </c>
      <c r="G13899">
        <f t="shared" si="653"/>
        <v>0.62419999999999998</v>
      </c>
      <c r="H13899">
        <f t="shared" si="652"/>
        <v>0.62419999999999998</v>
      </c>
    </row>
    <row r="13900" spans="1:8" hidden="1" x14ac:dyDescent="0.25">
      <c r="A13900" s="10">
        <f t="shared" si="651"/>
        <v>43884.864583333336</v>
      </c>
      <c r="B13900" s="11">
        <v>43884</v>
      </c>
      <c r="C13900" s="12">
        <v>0.86458333333333337</v>
      </c>
      <c r="D13900">
        <v>0.2</v>
      </c>
      <c r="E13900">
        <v>0.28000000000000003</v>
      </c>
      <c r="F13900">
        <v>0.57699999999999996</v>
      </c>
      <c r="G13900">
        <f t="shared" si="653"/>
        <v>0.60620000000000007</v>
      </c>
      <c r="H13900">
        <f t="shared" si="652"/>
        <v>0.60620000000000007</v>
      </c>
    </row>
    <row r="13901" spans="1:8" hidden="1" x14ac:dyDescent="0.25">
      <c r="A13901" s="10">
        <f t="shared" si="651"/>
        <v>43884.868055555555</v>
      </c>
      <c r="B13901" s="11">
        <v>43884</v>
      </c>
      <c r="C13901" s="12">
        <v>0.86805555555555547</v>
      </c>
      <c r="D13901">
        <v>0.2</v>
      </c>
      <c r="E13901">
        <v>0.28999999999999998</v>
      </c>
      <c r="F13901">
        <v>0.57999999999999996</v>
      </c>
      <c r="G13901">
        <f t="shared" si="653"/>
        <v>0.60660000000000003</v>
      </c>
      <c r="H13901">
        <f t="shared" si="652"/>
        <v>0.60660000000000003</v>
      </c>
    </row>
    <row r="13902" spans="1:8" hidden="1" x14ac:dyDescent="0.25">
      <c r="A13902" s="10">
        <f t="shared" si="651"/>
        <v>43884.871527777781</v>
      </c>
      <c r="B13902" s="11">
        <v>43884</v>
      </c>
      <c r="C13902" s="12">
        <v>0.87152777777777779</v>
      </c>
      <c r="D13902">
        <v>0.2</v>
      </c>
      <c r="E13902">
        <v>0.18</v>
      </c>
      <c r="F13902">
        <v>0.37</v>
      </c>
      <c r="G13902">
        <f t="shared" si="653"/>
        <v>0.60660000000000003</v>
      </c>
      <c r="H13902">
        <f t="shared" si="652"/>
        <v>0.60660000000000003</v>
      </c>
    </row>
    <row r="13903" spans="1:8" hidden="1" x14ac:dyDescent="0.25">
      <c r="A13903" s="10">
        <f t="shared" si="651"/>
        <v>43884.875</v>
      </c>
      <c r="B13903" s="11">
        <v>43884</v>
      </c>
      <c r="C13903" s="12">
        <v>0.875</v>
      </c>
      <c r="D13903">
        <v>0.2</v>
      </c>
      <c r="E13903">
        <v>0.34</v>
      </c>
      <c r="F13903">
        <v>0.69299999999999995</v>
      </c>
      <c r="G13903">
        <f t="shared" si="653"/>
        <v>0.62999999999999989</v>
      </c>
      <c r="H13903">
        <f t="shared" si="652"/>
        <v>0.62999999999999989</v>
      </c>
    </row>
    <row r="13904" spans="1:8" hidden="1" x14ac:dyDescent="0.25">
      <c r="A13904" s="10">
        <f t="shared" si="651"/>
        <v>43884.878472222219</v>
      </c>
      <c r="B13904" s="11">
        <v>43884</v>
      </c>
      <c r="C13904" s="12">
        <v>0.87847222222222221</v>
      </c>
      <c r="D13904">
        <v>0.2</v>
      </c>
      <c r="E13904">
        <v>0.4</v>
      </c>
      <c r="F13904">
        <v>0.81299999999999994</v>
      </c>
      <c r="G13904">
        <f t="shared" si="653"/>
        <v>0.62799999999999989</v>
      </c>
      <c r="H13904">
        <f t="shared" si="652"/>
        <v>0.62799999999999989</v>
      </c>
    </row>
    <row r="13905" spans="1:8" hidden="1" x14ac:dyDescent="0.25">
      <c r="A13905" s="10">
        <f t="shared" si="651"/>
        <v>43884.881944444445</v>
      </c>
      <c r="B13905" s="11">
        <v>43884</v>
      </c>
      <c r="C13905" s="12">
        <v>0.88194444444444453</v>
      </c>
      <c r="D13905">
        <v>0.2</v>
      </c>
      <c r="E13905">
        <v>0.34</v>
      </c>
      <c r="F13905">
        <v>0.69399999999999995</v>
      </c>
      <c r="G13905">
        <f t="shared" si="653"/>
        <v>0.69219999999999993</v>
      </c>
      <c r="H13905">
        <f t="shared" si="652"/>
        <v>0.69219999999999993</v>
      </c>
    </row>
    <row r="13906" spans="1:8" hidden="1" x14ac:dyDescent="0.25">
      <c r="A13906" s="10">
        <f t="shared" si="651"/>
        <v>43884.885416666664</v>
      </c>
      <c r="B13906" s="11">
        <v>43884</v>
      </c>
      <c r="C13906" s="12">
        <v>0.88541666666666663</v>
      </c>
      <c r="D13906">
        <v>0.2</v>
      </c>
      <c r="E13906">
        <v>0.28000000000000003</v>
      </c>
      <c r="F13906">
        <v>0.56999999999999995</v>
      </c>
      <c r="G13906">
        <f t="shared" si="653"/>
        <v>0.69199999999999995</v>
      </c>
      <c r="H13906">
        <f t="shared" si="652"/>
        <v>0.69199999999999995</v>
      </c>
    </row>
    <row r="13907" spans="1:8" hidden="1" x14ac:dyDescent="0.25">
      <c r="A13907" s="10">
        <f t="shared" si="651"/>
        <v>43884.888888888891</v>
      </c>
      <c r="B13907" s="11">
        <v>43884</v>
      </c>
      <c r="C13907" s="12">
        <v>0.88888888888888884</v>
      </c>
      <c r="D13907">
        <v>0.2</v>
      </c>
      <c r="E13907">
        <v>0.34</v>
      </c>
      <c r="F13907">
        <v>0.69099999999999995</v>
      </c>
      <c r="G13907">
        <f t="shared" si="653"/>
        <v>0.66799999999999993</v>
      </c>
      <c r="H13907">
        <f t="shared" si="652"/>
        <v>0.66799999999999993</v>
      </c>
    </row>
    <row r="13908" spans="1:8" hidden="1" x14ac:dyDescent="0.25">
      <c r="A13908" s="10">
        <f t="shared" si="651"/>
        <v>43884.892361111109</v>
      </c>
      <c r="B13908" s="11">
        <v>43884</v>
      </c>
      <c r="C13908" s="12">
        <v>0.89236111111111116</v>
      </c>
      <c r="D13908">
        <v>0.2</v>
      </c>
      <c r="E13908">
        <v>0.34</v>
      </c>
      <c r="F13908">
        <v>0.69199999999999995</v>
      </c>
      <c r="G13908">
        <f t="shared" si="653"/>
        <v>0.64339999999999997</v>
      </c>
      <c r="H13908">
        <f t="shared" si="652"/>
        <v>0.64339999999999997</v>
      </c>
    </row>
    <row r="13909" spans="1:8" hidden="1" x14ac:dyDescent="0.25">
      <c r="A13909" s="10">
        <f t="shared" si="651"/>
        <v>43884.895833333336</v>
      </c>
      <c r="B13909" s="11">
        <v>43884</v>
      </c>
      <c r="C13909" s="12">
        <v>0.89583333333333337</v>
      </c>
      <c r="D13909">
        <v>0.2</v>
      </c>
      <c r="E13909">
        <v>0.34</v>
      </c>
      <c r="F13909">
        <v>0.69299999999999995</v>
      </c>
      <c r="G13909">
        <f t="shared" si="653"/>
        <v>0.64339999999999997</v>
      </c>
      <c r="H13909">
        <f t="shared" si="652"/>
        <v>0.64339999999999997</v>
      </c>
    </row>
    <row r="13910" spans="1:8" hidden="1" x14ac:dyDescent="0.25">
      <c r="A13910" s="10">
        <f t="shared" si="651"/>
        <v>43884.899305555555</v>
      </c>
      <c r="B13910" s="11">
        <v>43884</v>
      </c>
      <c r="C13910" s="12">
        <v>0.89930555555555547</v>
      </c>
      <c r="D13910">
        <v>0.2</v>
      </c>
      <c r="E13910">
        <v>0.28000000000000003</v>
      </c>
      <c r="F13910">
        <v>0.57099999999999995</v>
      </c>
      <c r="G13910">
        <f t="shared" si="653"/>
        <v>0.66779999999999995</v>
      </c>
      <c r="H13910">
        <f t="shared" si="652"/>
        <v>0.66779999999999995</v>
      </c>
    </row>
    <row r="13911" spans="1:8" hidden="1" x14ac:dyDescent="0.25">
      <c r="A13911" s="10">
        <f t="shared" si="651"/>
        <v>43884.902777777781</v>
      </c>
      <c r="B13911" s="11">
        <v>43884</v>
      </c>
      <c r="C13911" s="12">
        <v>0.90277777777777779</v>
      </c>
      <c r="D13911">
        <v>0.2</v>
      </c>
      <c r="E13911">
        <v>0.28000000000000003</v>
      </c>
      <c r="F13911">
        <v>0.56999999999999995</v>
      </c>
      <c r="G13911">
        <f t="shared" si="653"/>
        <v>0.69199999999999984</v>
      </c>
      <c r="H13911">
        <f t="shared" si="652"/>
        <v>0.69199999999999984</v>
      </c>
    </row>
    <row r="13912" spans="1:8" hidden="1" x14ac:dyDescent="0.25">
      <c r="A13912" s="10">
        <f t="shared" si="651"/>
        <v>43884.90625</v>
      </c>
      <c r="B13912" s="11">
        <v>43884</v>
      </c>
      <c r="C13912" s="12">
        <v>0.90625</v>
      </c>
      <c r="D13912">
        <v>0.2</v>
      </c>
      <c r="E13912">
        <v>0.4</v>
      </c>
      <c r="F13912">
        <v>0.81299999999999994</v>
      </c>
      <c r="G13912">
        <f t="shared" si="653"/>
        <v>0.69279999999999997</v>
      </c>
      <c r="H13912">
        <f t="shared" si="652"/>
        <v>0.69279999999999997</v>
      </c>
    </row>
    <row r="13913" spans="1:8" hidden="1" x14ac:dyDescent="0.25">
      <c r="A13913" s="10">
        <f t="shared" si="651"/>
        <v>43884.909722222219</v>
      </c>
      <c r="B13913" s="11">
        <v>43884</v>
      </c>
      <c r="C13913" s="12">
        <v>0.90972222222222221</v>
      </c>
      <c r="D13913">
        <v>0.2</v>
      </c>
      <c r="E13913">
        <v>0.4</v>
      </c>
      <c r="F13913">
        <v>0.81299999999999994</v>
      </c>
      <c r="G13913">
        <f t="shared" si="653"/>
        <v>0.71679999999999988</v>
      </c>
      <c r="H13913">
        <f t="shared" si="652"/>
        <v>0.71679999999999988</v>
      </c>
    </row>
    <row r="13914" spans="1:8" hidden="1" x14ac:dyDescent="0.25">
      <c r="A13914" s="10">
        <f t="shared" si="651"/>
        <v>43884.913194444445</v>
      </c>
      <c r="B13914" s="11">
        <v>43884</v>
      </c>
      <c r="C13914" s="12">
        <v>0.91319444444444453</v>
      </c>
      <c r="D13914">
        <v>0.2</v>
      </c>
      <c r="E13914">
        <v>0.34</v>
      </c>
      <c r="F13914">
        <v>0.69699999999999995</v>
      </c>
      <c r="G13914">
        <f t="shared" si="653"/>
        <v>0.74099999999999988</v>
      </c>
      <c r="H13914">
        <f t="shared" si="652"/>
        <v>0.74099999999999988</v>
      </c>
    </row>
    <row r="13915" spans="1:8" hidden="1" x14ac:dyDescent="0.25">
      <c r="A13915" s="10">
        <f t="shared" si="651"/>
        <v>43884.916666666664</v>
      </c>
      <c r="B13915" s="11">
        <v>43884</v>
      </c>
      <c r="C13915" s="12">
        <v>0.91666666666666663</v>
      </c>
      <c r="D13915">
        <v>0.2</v>
      </c>
      <c r="E13915">
        <v>0.34</v>
      </c>
      <c r="F13915">
        <v>0.69099999999999995</v>
      </c>
      <c r="G13915">
        <f t="shared" si="653"/>
        <v>0.69299999999999984</v>
      </c>
      <c r="H13915">
        <f t="shared" si="652"/>
        <v>0.69299999999999984</v>
      </c>
    </row>
    <row r="13916" spans="1:8" hidden="1" x14ac:dyDescent="0.25">
      <c r="A13916" s="10">
        <f t="shared" si="651"/>
        <v>43884.920138888891</v>
      </c>
      <c r="B13916" s="11">
        <v>43884</v>
      </c>
      <c r="C13916" s="12">
        <v>0.92013888888888884</v>
      </c>
      <c r="D13916">
        <v>0.2</v>
      </c>
      <c r="E13916">
        <v>0.34</v>
      </c>
      <c r="F13916">
        <v>0.69099999999999995</v>
      </c>
      <c r="G13916">
        <f t="shared" si="653"/>
        <v>0.62079999999999991</v>
      </c>
      <c r="H13916">
        <f t="shared" si="652"/>
        <v>0.62079999999999991</v>
      </c>
    </row>
    <row r="13917" spans="1:8" hidden="1" x14ac:dyDescent="0.25">
      <c r="A13917" s="10">
        <f t="shared" si="651"/>
        <v>43884.923611111109</v>
      </c>
      <c r="B13917" s="11">
        <v>43884</v>
      </c>
      <c r="C13917" s="12">
        <v>0.92361111111111116</v>
      </c>
      <c r="D13917">
        <v>0.2</v>
      </c>
      <c r="E13917">
        <v>0.28000000000000003</v>
      </c>
      <c r="F13917">
        <v>0.57299999999999995</v>
      </c>
      <c r="G13917">
        <f t="shared" si="653"/>
        <v>0.64399999999999991</v>
      </c>
      <c r="H13917">
        <f t="shared" si="652"/>
        <v>0.64399999999999991</v>
      </c>
    </row>
    <row r="13918" spans="1:8" hidden="1" x14ac:dyDescent="0.25">
      <c r="A13918" s="10">
        <f t="shared" si="651"/>
        <v>43884.927083333336</v>
      </c>
      <c r="B13918" s="11">
        <v>43884</v>
      </c>
      <c r="C13918" s="12">
        <v>0.92708333333333337</v>
      </c>
      <c r="D13918">
        <v>0.2</v>
      </c>
      <c r="E13918">
        <v>0.22</v>
      </c>
      <c r="F13918">
        <v>0.45200000000000001</v>
      </c>
      <c r="G13918">
        <f t="shared" si="653"/>
        <v>0.66839999999999988</v>
      </c>
      <c r="H13918">
        <f t="shared" si="652"/>
        <v>0.66839999999999988</v>
      </c>
    </row>
    <row r="13919" spans="1:8" hidden="1" x14ac:dyDescent="0.25">
      <c r="A13919" s="10">
        <f t="shared" si="651"/>
        <v>43884.930555555555</v>
      </c>
      <c r="B13919" s="11">
        <v>43884</v>
      </c>
      <c r="C13919" s="12">
        <v>0.93055555555555547</v>
      </c>
      <c r="D13919">
        <v>0.2</v>
      </c>
      <c r="E13919">
        <v>0.4</v>
      </c>
      <c r="F13919">
        <v>0.81299999999999994</v>
      </c>
      <c r="G13919">
        <f t="shared" si="653"/>
        <v>0.69279999999999986</v>
      </c>
      <c r="H13919">
        <f t="shared" si="652"/>
        <v>0.69279999999999986</v>
      </c>
    </row>
    <row r="13920" spans="1:8" hidden="1" x14ac:dyDescent="0.25">
      <c r="A13920" s="10">
        <f t="shared" si="651"/>
        <v>43884.934027777781</v>
      </c>
      <c r="B13920" s="11">
        <v>43884</v>
      </c>
      <c r="C13920" s="12">
        <v>0.93402777777777779</v>
      </c>
      <c r="D13920">
        <v>0.2</v>
      </c>
      <c r="E13920">
        <v>0.4</v>
      </c>
      <c r="F13920">
        <v>0.81299999999999994</v>
      </c>
      <c r="G13920">
        <f t="shared" si="653"/>
        <v>0.71639999999999993</v>
      </c>
      <c r="H13920">
        <f t="shared" si="652"/>
        <v>0.71639999999999993</v>
      </c>
    </row>
    <row r="13921" spans="1:8" hidden="1" x14ac:dyDescent="0.25">
      <c r="A13921" s="10">
        <f t="shared" si="651"/>
        <v>43884.9375</v>
      </c>
      <c r="B13921" s="11">
        <v>43884</v>
      </c>
      <c r="C13921" s="12">
        <v>0.9375</v>
      </c>
      <c r="D13921">
        <v>0.2</v>
      </c>
      <c r="E13921">
        <v>0.4</v>
      </c>
      <c r="F13921">
        <v>0.81299999999999994</v>
      </c>
      <c r="G13921">
        <f t="shared" si="653"/>
        <v>0.74119999999999997</v>
      </c>
      <c r="H13921">
        <f t="shared" si="652"/>
        <v>0.74119999999999997</v>
      </c>
    </row>
    <row r="13922" spans="1:8" hidden="1" x14ac:dyDescent="0.25">
      <c r="A13922" s="10">
        <f t="shared" si="651"/>
        <v>43884.940972222219</v>
      </c>
      <c r="B13922" s="11">
        <v>43884</v>
      </c>
      <c r="C13922" s="12">
        <v>0.94097222222222221</v>
      </c>
      <c r="D13922">
        <v>0.2</v>
      </c>
      <c r="E13922">
        <v>0.34</v>
      </c>
      <c r="F13922">
        <v>0.69099999999999995</v>
      </c>
      <c r="G13922">
        <f t="shared" si="653"/>
        <v>0.71779999999999988</v>
      </c>
      <c r="H13922">
        <f t="shared" si="652"/>
        <v>0.71779999999999988</v>
      </c>
    </row>
    <row r="13923" spans="1:8" hidden="1" x14ac:dyDescent="0.25">
      <c r="A13923" s="10">
        <f t="shared" si="651"/>
        <v>43884.944444444445</v>
      </c>
      <c r="B13923" s="11">
        <v>43884</v>
      </c>
      <c r="C13923" s="12">
        <v>0.94444444444444453</v>
      </c>
      <c r="D13923">
        <v>0.2</v>
      </c>
      <c r="E13923">
        <v>0.28000000000000003</v>
      </c>
      <c r="F13923">
        <v>0.57599999999999996</v>
      </c>
      <c r="G13923">
        <f t="shared" si="653"/>
        <v>0.69379999999999997</v>
      </c>
      <c r="H13923">
        <f t="shared" si="652"/>
        <v>0.69379999999999997</v>
      </c>
    </row>
    <row r="13924" spans="1:8" hidden="1" x14ac:dyDescent="0.25">
      <c r="A13924" s="10">
        <f t="shared" si="651"/>
        <v>43884.947916666664</v>
      </c>
      <c r="B13924" s="11">
        <v>43884</v>
      </c>
      <c r="C13924" s="12">
        <v>0.94791666666666663</v>
      </c>
      <c r="D13924">
        <v>0.2</v>
      </c>
      <c r="E13924">
        <v>0.34</v>
      </c>
      <c r="F13924">
        <v>0.69599999999999995</v>
      </c>
      <c r="G13924">
        <f t="shared" si="653"/>
        <v>0.64539999999999986</v>
      </c>
      <c r="H13924">
        <f t="shared" si="652"/>
        <v>0.64539999999999986</v>
      </c>
    </row>
    <row r="13925" spans="1:8" hidden="1" x14ac:dyDescent="0.25">
      <c r="A13925" s="10">
        <f t="shared" si="651"/>
        <v>43884.951388888891</v>
      </c>
      <c r="B13925" s="11">
        <v>43884</v>
      </c>
      <c r="C13925" s="12">
        <v>0.95138888888888884</v>
      </c>
      <c r="D13925">
        <v>0.2</v>
      </c>
      <c r="E13925">
        <v>0.34</v>
      </c>
      <c r="F13925">
        <v>0.69299999999999995</v>
      </c>
      <c r="G13925">
        <f t="shared" si="653"/>
        <v>0.66979999999999984</v>
      </c>
      <c r="H13925">
        <f t="shared" si="652"/>
        <v>0.66979999999999984</v>
      </c>
    </row>
    <row r="13926" spans="1:8" hidden="1" x14ac:dyDescent="0.25">
      <c r="A13926" s="10">
        <f t="shared" si="651"/>
        <v>43884.954861111109</v>
      </c>
      <c r="B13926" s="11">
        <v>43884</v>
      </c>
      <c r="C13926" s="12">
        <v>0.95486111111111116</v>
      </c>
      <c r="D13926">
        <v>0.2</v>
      </c>
      <c r="E13926">
        <v>0.28000000000000003</v>
      </c>
      <c r="F13926">
        <v>0.57099999999999995</v>
      </c>
      <c r="G13926">
        <f t="shared" si="653"/>
        <v>0.71719999999999984</v>
      </c>
      <c r="H13926">
        <f t="shared" si="652"/>
        <v>0.71719999999999984</v>
      </c>
    </row>
    <row r="13927" spans="1:8" hidden="1" x14ac:dyDescent="0.25">
      <c r="A13927" s="10">
        <f t="shared" si="651"/>
        <v>43884.958333333336</v>
      </c>
      <c r="B13927" s="11">
        <v>43884</v>
      </c>
      <c r="C13927" s="12">
        <v>0.95833333333333337</v>
      </c>
      <c r="D13927">
        <v>0.2</v>
      </c>
      <c r="E13927">
        <v>0.4</v>
      </c>
      <c r="F13927">
        <v>0.81299999999999994</v>
      </c>
      <c r="G13927">
        <f t="shared" si="653"/>
        <v>0.71619999999999995</v>
      </c>
      <c r="H13927">
        <f t="shared" si="652"/>
        <v>0.71619999999999995</v>
      </c>
    </row>
    <row r="13928" spans="1:8" hidden="1" x14ac:dyDescent="0.25">
      <c r="A13928" s="10">
        <f t="shared" si="651"/>
        <v>43884.961805555555</v>
      </c>
      <c r="B13928" s="11">
        <v>43884</v>
      </c>
      <c r="C13928" s="12">
        <v>0.96180555555555547</v>
      </c>
      <c r="D13928">
        <v>0.2</v>
      </c>
      <c r="E13928">
        <v>0.4</v>
      </c>
      <c r="F13928">
        <v>0.81299999999999994</v>
      </c>
      <c r="G13928">
        <f t="shared" si="653"/>
        <v>0.71599999999999997</v>
      </c>
      <c r="H13928">
        <f t="shared" si="652"/>
        <v>0.71599999999999997</v>
      </c>
    </row>
    <row r="13929" spans="1:8" hidden="1" x14ac:dyDescent="0.25">
      <c r="A13929" s="10">
        <f t="shared" si="651"/>
        <v>43884.965277777781</v>
      </c>
      <c r="B13929" s="11">
        <v>43884</v>
      </c>
      <c r="C13929" s="12">
        <v>0.96527777777777779</v>
      </c>
      <c r="D13929">
        <v>0.2</v>
      </c>
      <c r="E13929">
        <v>0.34</v>
      </c>
      <c r="F13929">
        <v>0.69099999999999995</v>
      </c>
      <c r="G13929">
        <f t="shared" si="653"/>
        <v>0.7427999999999999</v>
      </c>
      <c r="H13929">
        <f t="shared" si="652"/>
        <v>0.7427999999999999</v>
      </c>
    </row>
    <row r="13930" spans="1:8" hidden="1" x14ac:dyDescent="0.25">
      <c r="A13930" s="10">
        <f t="shared" si="651"/>
        <v>43884.96875</v>
      </c>
      <c r="B13930" s="11">
        <v>43884</v>
      </c>
      <c r="C13930" s="12">
        <v>0.96875</v>
      </c>
      <c r="D13930">
        <v>0.2</v>
      </c>
      <c r="E13930">
        <v>0.34</v>
      </c>
      <c r="F13930">
        <v>0.69199999999999995</v>
      </c>
      <c r="G13930">
        <f t="shared" si="653"/>
        <v>0.7427999999999999</v>
      </c>
      <c r="H13930">
        <f t="shared" si="652"/>
        <v>0.7427999999999999</v>
      </c>
    </row>
    <row r="13931" spans="1:8" hidden="1" x14ac:dyDescent="0.25">
      <c r="A13931" s="10">
        <f t="shared" si="651"/>
        <v>43884.972222222219</v>
      </c>
      <c r="B13931" s="11">
        <v>43884</v>
      </c>
      <c r="C13931" s="12">
        <v>0.97222222222222221</v>
      </c>
      <c r="D13931">
        <v>0.2</v>
      </c>
      <c r="E13931">
        <v>0.35</v>
      </c>
      <c r="F13931">
        <v>0.70499999999999996</v>
      </c>
      <c r="G13931">
        <f t="shared" si="653"/>
        <v>0.71939999999999993</v>
      </c>
      <c r="H13931">
        <f t="shared" si="652"/>
        <v>0.71939999999999993</v>
      </c>
    </row>
    <row r="13932" spans="1:8" hidden="1" x14ac:dyDescent="0.25">
      <c r="A13932" s="10">
        <f t="shared" si="651"/>
        <v>43884.975694444445</v>
      </c>
      <c r="B13932" s="11">
        <v>43884</v>
      </c>
      <c r="C13932" s="12">
        <v>0.97569444444444453</v>
      </c>
      <c r="D13932">
        <v>0.2</v>
      </c>
      <c r="E13932">
        <v>0.4</v>
      </c>
      <c r="F13932">
        <v>0.81299999999999994</v>
      </c>
      <c r="G13932">
        <f t="shared" si="653"/>
        <v>0.71960000000000002</v>
      </c>
      <c r="H13932">
        <f t="shared" si="652"/>
        <v>0.71960000000000002</v>
      </c>
    </row>
    <row r="13933" spans="1:8" hidden="1" x14ac:dyDescent="0.25">
      <c r="A13933" s="10">
        <f t="shared" si="651"/>
        <v>43884.979166666664</v>
      </c>
      <c r="B13933" s="11">
        <v>43884</v>
      </c>
      <c r="C13933" s="12">
        <v>0.97916666666666663</v>
      </c>
      <c r="D13933">
        <v>0.2</v>
      </c>
      <c r="E13933">
        <v>0.34</v>
      </c>
      <c r="F13933">
        <v>0.69599999999999995</v>
      </c>
      <c r="G13933">
        <f t="shared" si="653"/>
        <v>0.65459999999999996</v>
      </c>
      <c r="H13933">
        <f t="shared" si="652"/>
        <v>0.65459999999999996</v>
      </c>
    </row>
    <row r="13934" spans="1:8" hidden="1" x14ac:dyDescent="0.25">
      <c r="A13934" s="10">
        <f t="shared" si="651"/>
        <v>43884.982638888891</v>
      </c>
      <c r="B13934" s="11">
        <v>43884</v>
      </c>
      <c r="C13934" s="12">
        <v>0.98263888888888884</v>
      </c>
      <c r="D13934">
        <v>0.2</v>
      </c>
      <c r="E13934">
        <v>0.34</v>
      </c>
      <c r="F13934">
        <v>0.69199999999999995</v>
      </c>
      <c r="G13934">
        <f t="shared" si="653"/>
        <v>0.65179999999999993</v>
      </c>
      <c r="H13934">
        <f t="shared" si="652"/>
        <v>0.65179999999999993</v>
      </c>
    </row>
    <row r="13935" spans="1:8" hidden="1" x14ac:dyDescent="0.25">
      <c r="A13935" s="10">
        <f t="shared" si="651"/>
        <v>43884.986111111109</v>
      </c>
      <c r="B13935" s="11">
        <v>43884</v>
      </c>
      <c r="C13935" s="12">
        <v>0.98611111111111116</v>
      </c>
      <c r="D13935">
        <v>0.2</v>
      </c>
      <c r="E13935">
        <v>0.18</v>
      </c>
      <c r="F13935">
        <v>0.36699999999999999</v>
      </c>
      <c r="G13935">
        <f t="shared" si="653"/>
        <v>0.65179999999999993</v>
      </c>
      <c r="H13935">
        <f t="shared" si="652"/>
        <v>0.65179999999999993</v>
      </c>
    </row>
    <row r="13936" spans="1:8" hidden="1" x14ac:dyDescent="0.25">
      <c r="A13936" s="10">
        <f t="shared" si="651"/>
        <v>43884.989583333336</v>
      </c>
      <c r="B13936" s="11">
        <v>43884</v>
      </c>
      <c r="C13936" s="12">
        <v>0.98958333333333337</v>
      </c>
      <c r="D13936">
        <v>0.2</v>
      </c>
      <c r="E13936">
        <v>0.34</v>
      </c>
      <c r="F13936">
        <v>0.69099999999999995</v>
      </c>
      <c r="G13936">
        <f t="shared" si="653"/>
        <v>0.67519999999999991</v>
      </c>
      <c r="H13936">
        <f t="shared" si="652"/>
        <v>0.67519999999999991</v>
      </c>
    </row>
    <row r="13937" spans="1:8" hidden="1" x14ac:dyDescent="0.25">
      <c r="A13937" s="10">
        <f t="shared" si="651"/>
        <v>43884.993055555555</v>
      </c>
      <c r="B13937" s="11">
        <v>43884</v>
      </c>
      <c r="C13937" s="12">
        <v>0.99305555555555547</v>
      </c>
      <c r="D13937">
        <v>0.2</v>
      </c>
      <c r="E13937">
        <v>0.4</v>
      </c>
      <c r="F13937">
        <v>0.81299999999999994</v>
      </c>
      <c r="G13937">
        <f t="shared" si="653"/>
        <v>0.69940000000000002</v>
      </c>
      <c r="H13937">
        <f t="shared" si="652"/>
        <v>0.69940000000000002</v>
      </c>
    </row>
    <row r="13938" spans="1:8" hidden="1" x14ac:dyDescent="0.25">
      <c r="A13938" s="10">
        <f t="shared" si="651"/>
        <v>43884.996527777781</v>
      </c>
      <c r="B13938" s="11">
        <v>43884</v>
      </c>
      <c r="C13938" s="12">
        <v>0.99652777777777779</v>
      </c>
      <c r="D13938">
        <v>0.2</v>
      </c>
      <c r="E13938">
        <v>0.4</v>
      </c>
      <c r="F13938">
        <v>0.81299999999999994</v>
      </c>
      <c r="G13938">
        <f t="shared" si="653"/>
        <v>0.7649999999999999</v>
      </c>
      <c r="H13938">
        <f t="shared" si="652"/>
        <v>0.7649999999999999</v>
      </c>
    </row>
    <row r="13939" spans="1:8" hidden="1" x14ac:dyDescent="0.25">
      <c r="A13939" s="10">
        <f t="shared" si="651"/>
        <v>43885</v>
      </c>
      <c r="B13939" s="11">
        <v>43885</v>
      </c>
      <c r="C13939" s="12">
        <v>0</v>
      </c>
      <c r="D13939">
        <v>0.2</v>
      </c>
      <c r="E13939">
        <v>0.4</v>
      </c>
      <c r="F13939">
        <v>0.81299999999999994</v>
      </c>
      <c r="G13939">
        <f t="shared" si="653"/>
        <v>0.78939999999999999</v>
      </c>
      <c r="H13939">
        <f t="shared" si="652"/>
        <v>0.78939999999999999</v>
      </c>
    </row>
    <row r="13940" spans="1:8" hidden="1" x14ac:dyDescent="0.25">
      <c r="A13940" s="10">
        <f t="shared" si="651"/>
        <v>43885.003472222219</v>
      </c>
      <c r="B13940" s="11">
        <v>43885</v>
      </c>
      <c r="C13940" s="12">
        <v>3.472222222222222E-3</v>
      </c>
      <c r="D13940">
        <v>0.2</v>
      </c>
      <c r="E13940">
        <v>0.34</v>
      </c>
      <c r="F13940">
        <v>0.69499999999999995</v>
      </c>
      <c r="G13940">
        <f t="shared" si="653"/>
        <v>0.78939999999999988</v>
      </c>
      <c r="H13940">
        <f t="shared" si="652"/>
        <v>0.78939999999999988</v>
      </c>
    </row>
    <row r="13941" spans="1:8" hidden="1" x14ac:dyDescent="0.25">
      <c r="A13941" s="10">
        <f t="shared" si="651"/>
        <v>43885.006944444445</v>
      </c>
      <c r="B13941" s="11">
        <v>43885</v>
      </c>
      <c r="C13941" s="12">
        <v>6.9444444444444441E-3</v>
      </c>
      <c r="D13941">
        <v>0.2</v>
      </c>
      <c r="E13941">
        <v>0.4</v>
      </c>
      <c r="F13941">
        <v>0.81299999999999994</v>
      </c>
      <c r="G13941">
        <f t="shared" si="653"/>
        <v>0.76559999999999984</v>
      </c>
      <c r="H13941">
        <f t="shared" si="652"/>
        <v>0.76559999999999984</v>
      </c>
    </row>
    <row r="13942" spans="1:8" hidden="1" x14ac:dyDescent="0.25">
      <c r="A13942" s="10">
        <f t="shared" si="651"/>
        <v>43885.010416666664</v>
      </c>
      <c r="B13942" s="11">
        <v>43885</v>
      </c>
      <c r="C13942" s="12">
        <v>1.0416666666666666E-2</v>
      </c>
      <c r="D13942">
        <v>0.2</v>
      </c>
      <c r="E13942">
        <v>0.4</v>
      </c>
      <c r="F13942">
        <v>0.81299999999999994</v>
      </c>
      <c r="G13942">
        <f t="shared" si="653"/>
        <v>0.74199999999999988</v>
      </c>
      <c r="H13942">
        <f t="shared" si="652"/>
        <v>0.74199999999999988</v>
      </c>
    </row>
    <row r="13943" spans="1:8" hidden="1" x14ac:dyDescent="0.25">
      <c r="A13943" s="10">
        <f t="shared" si="651"/>
        <v>43885.013888888891</v>
      </c>
      <c r="B13943" s="11">
        <v>43885</v>
      </c>
      <c r="C13943" s="12">
        <v>1.3888888888888888E-2</v>
      </c>
      <c r="D13943">
        <v>0.2</v>
      </c>
      <c r="E13943">
        <v>0.34</v>
      </c>
      <c r="F13943">
        <v>0.69399999999999995</v>
      </c>
      <c r="G13943">
        <f t="shared" si="653"/>
        <v>0.76559999999999984</v>
      </c>
      <c r="H13943">
        <f t="shared" si="652"/>
        <v>0.76559999999999984</v>
      </c>
    </row>
    <row r="13944" spans="1:8" hidden="1" x14ac:dyDescent="0.25">
      <c r="A13944" s="10">
        <f t="shared" si="651"/>
        <v>43885.017361111109</v>
      </c>
      <c r="B13944" s="11">
        <v>43885</v>
      </c>
      <c r="C13944" s="12">
        <v>1.7361111111111112E-2</v>
      </c>
      <c r="D13944">
        <v>0.2</v>
      </c>
      <c r="E13944">
        <v>0.34</v>
      </c>
      <c r="F13944">
        <v>0.69499999999999995</v>
      </c>
      <c r="G13944">
        <f t="shared" si="653"/>
        <v>0.76559999999999984</v>
      </c>
      <c r="H13944">
        <f t="shared" si="652"/>
        <v>0.76559999999999984</v>
      </c>
    </row>
    <row r="13945" spans="1:8" hidden="1" x14ac:dyDescent="0.25">
      <c r="A13945" s="10">
        <f t="shared" si="651"/>
        <v>43885.020833333336</v>
      </c>
      <c r="B13945" s="11">
        <v>43885</v>
      </c>
      <c r="C13945" s="12">
        <v>2.0833333333333332E-2</v>
      </c>
      <c r="D13945">
        <v>0.2</v>
      </c>
      <c r="E13945">
        <v>0.4</v>
      </c>
      <c r="F13945">
        <v>0.81299999999999994</v>
      </c>
      <c r="G13945">
        <f t="shared" si="653"/>
        <v>0.74119999999999986</v>
      </c>
      <c r="H13945">
        <f t="shared" si="652"/>
        <v>0.74119999999999986</v>
      </c>
    </row>
    <row r="13946" spans="1:8" hidden="1" x14ac:dyDescent="0.25">
      <c r="A13946" s="10">
        <f t="shared" si="651"/>
        <v>43885.024305555555</v>
      </c>
      <c r="B13946" s="11">
        <v>43885</v>
      </c>
      <c r="C13946" s="12">
        <v>2.4305555555555556E-2</v>
      </c>
      <c r="D13946">
        <v>0.2</v>
      </c>
      <c r="E13946">
        <v>0.4</v>
      </c>
      <c r="F13946">
        <v>0.81299999999999994</v>
      </c>
      <c r="G13946">
        <f t="shared" si="653"/>
        <v>0.7</v>
      </c>
      <c r="H13946">
        <f t="shared" si="652"/>
        <v>0.7</v>
      </c>
    </row>
    <row r="13947" spans="1:8" hidden="1" x14ac:dyDescent="0.25">
      <c r="A13947" s="10">
        <f t="shared" si="651"/>
        <v>43885.027777777781</v>
      </c>
      <c r="B13947" s="11">
        <v>43885</v>
      </c>
      <c r="C13947" s="12">
        <v>2.7777777777777776E-2</v>
      </c>
      <c r="D13947">
        <v>0.2</v>
      </c>
      <c r="E13947">
        <v>0.34</v>
      </c>
      <c r="F13947">
        <v>0.69099999999999995</v>
      </c>
      <c r="G13947">
        <f t="shared" si="653"/>
        <v>0.72359999999999991</v>
      </c>
      <c r="H13947">
        <f t="shared" si="652"/>
        <v>0.72359999999999991</v>
      </c>
    </row>
    <row r="13948" spans="1:8" hidden="1" x14ac:dyDescent="0.25">
      <c r="A13948" s="10">
        <f t="shared" si="651"/>
        <v>43885.03125</v>
      </c>
      <c r="B13948" s="11">
        <v>43885</v>
      </c>
      <c r="C13948" s="12">
        <v>3.125E-2</v>
      </c>
      <c r="D13948">
        <v>0.2</v>
      </c>
      <c r="E13948">
        <v>0.24</v>
      </c>
      <c r="F13948">
        <v>0.48799999999999999</v>
      </c>
      <c r="G13948">
        <f t="shared" si="653"/>
        <v>0.67619999999999991</v>
      </c>
      <c r="H13948">
        <f t="shared" si="652"/>
        <v>0.67619999999999991</v>
      </c>
    </row>
    <row r="13949" spans="1:8" hidden="1" x14ac:dyDescent="0.25">
      <c r="A13949" s="10">
        <f t="shared" si="651"/>
        <v>43885.034722222219</v>
      </c>
      <c r="B13949" s="11">
        <v>43885</v>
      </c>
      <c r="C13949" s="12">
        <v>3.4722222222222224E-2</v>
      </c>
      <c r="D13949">
        <v>0.2</v>
      </c>
      <c r="E13949">
        <v>0.4</v>
      </c>
      <c r="F13949">
        <v>0.81299999999999994</v>
      </c>
      <c r="G13949">
        <f t="shared" si="653"/>
        <v>0.67619999999999991</v>
      </c>
      <c r="H13949">
        <f t="shared" si="652"/>
        <v>0.67619999999999991</v>
      </c>
    </row>
    <row r="13950" spans="1:8" hidden="1" x14ac:dyDescent="0.25">
      <c r="A13950" s="10">
        <f t="shared" si="651"/>
        <v>43885.038194444445</v>
      </c>
      <c r="B13950" s="11">
        <v>43885</v>
      </c>
      <c r="C13950" s="12">
        <v>3.8194444444444441E-2</v>
      </c>
      <c r="D13950">
        <v>0.2</v>
      </c>
      <c r="E13950">
        <v>0.28000000000000003</v>
      </c>
      <c r="F13950">
        <v>0.57599999999999996</v>
      </c>
      <c r="G13950">
        <f t="shared" si="653"/>
        <v>0.67659999999999987</v>
      </c>
      <c r="H13950">
        <f t="shared" si="652"/>
        <v>0.67659999999999987</v>
      </c>
    </row>
    <row r="13951" spans="1:8" hidden="1" x14ac:dyDescent="0.25">
      <c r="A13951" s="10">
        <f t="shared" si="651"/>
        <v>43885.041666666664</v>
      </c>
      <c r="B13951" s="11">
        <v>43885</v>
      </c>
      <c r="C13951" s="12">
        <v>4.1666666666666664E-2</v>
      </c>
      <c r="D13951">
        <v>0.2</v>
      </c>
      <c r="E13951">
        <v>0.4</v>
      </c>
      <c r="F13951">
        <v>0.81299999999999994</v>
      </c>
      <c r="G13951">
        <f t="shared" si="653"/>
        <v>0.74160000000000004</v>
      </c>
      <c r="H13951">
        <f t="shared" si="652"/>
        <v>0.74160000000000004</v>
      </c>
    </row>
    <row r="13952" spans="1:8" hidden="1" x14ac:dyDescent="0.25">
      <c r="A13952" s="10">
        <f t="shared" si="651"/>
        <v>43885.045138888891</v>
      </c>
      <c r="B13952" s="11">
        <v>43885</v>
      </c>
      <c r="C13952" s="12">
        <v>4.5138888888888888E-2</v>
      </c>
      <c r="D13952">
        <v>0.2</v>
      </c>
      <c r="E13952">
        <v>0.34</v>
      </c>
      <c r="F13952">
        <v>0.69299999999999995</v>
      </c>
      <c r="G13952">
        <f t="shared" si="653"/>
        <v>0.71719999999999984</v>
      </c>
      <c r="H13952">
        <f t="shared" si="652"/>
        <v>0.71719999999999984</v>
      </c>
    </row>
    <row r="13953" spans="1:8" hidden="1" x14ac:dyDescent="0.25">
      <c r="A13953" s="10">
        <f t="shared" si="651"/>
        <v>43885.048611111109</v>
      </c>
      <c r="B13953" s="11">
        <v>43885</v>
      </c>
      <c r="C13953" s="12">
        <v>4.8611111111111112E-2</v>
      </c>
      <c r="D13953">
        <v>0.2</v>
      </c>
      <c r="E13953">
        <v>0.4</v>
      </c>
      <c r="F13953">
        <v>0.81299999999999994</v>
      </c>
      <c r="G13953">
        <f t="shared" si="653"/>
        <v>0.74019999999999997</v>
      </c>
      <c r="H13953">
        <f t="shared" si="652"/>
        <v>0.74019999999999997</v>
      </c>
    </row>
    <row r="13954" spans="1:8" hidden="1" x14ac:dyDescent="0.25">
      <c r="A13954" s="10">
        <f t="shared" si="651"/>
        <v>43885.052083333336</v>
      </c>
      <c r="B13954" s="11">
        <v>43885</v>
      </c>
      <c r="C13954" s="12">
        <v>5.2083333333333336E-2</v>
      </c>
      <c r="D13954">
        <v>0.2</v>
      </c>
      <c r="E13954">
        <v>0.34</v>
      </c>
      <c r="F13954">
        <v>0.69099999999999995</v>
      </c>
      <c r="G13954">
        <f t="shared" si="653"/>
        <v>0.71599999999999986</v>
      </c>
      <c r="H13954">
        <f t="shared" si="652"/>
        <v>0.71599999999999986</v>
      </c>
    </row>
    <row r="13955" spans="1:8" hidden="1" x14ac:dyDescent="0.25">
      <c r="A13955" s="10">
        <f t="shared" si="651"/>
        <v>43885.055555555555</v>
      </c>
      <c r="B13955" s="11">
        <v>43885</v>
      </c>
      <c r="C13955" s="12">
        <v>5.5555555555555552E-2</v>
      </c>
      <c r="D13955">
        <v>0.2</v>
      </c>
      <c r="E13955">
        <v>0.34</v>
      </c>
      <c r="F13955">
        <v>0.69099999999999995</v>
      </c>
      <c r="G13955">
        <f t="shared" si="653"/>
        <v>0.73999999999999988</v>
      </c>
      <c r="H13955">
        <f t="shared" si="652"/>
        <v>0.73999999999999988</v>
      </c>
    </row>
    <row r="13956" spans="1:8" hidden="1" x14ac:dyDescent="0.25">
      <c r="A13956" s="10">
        <f t="shared" si="651"/>
        <v>43885.059027777781</v>
      </c>
      <c r="B13956" s="11">
        <v>43885</v>
      </c>
      <c r="C13956" s="12">
        <v>5.9027777777777783E-2</v>
      </c>
      <c r="D13956">
        <v>0.2</v>
      </c>
      <c r="E13956">
        <v>0.34</v>
      </c>
      <c r="F13956">
        <v>0.69199999999999995</v>
      </c>
      <c r="G13956">
        <f t="shared" si="653"/>
        <v>0.73999999999999988</v>
      </c>
      <c r="H13956">
        <f t="shared" si="652"/>
        <v>0.73999999999999988</v>
      </c>
    </row>
    <row r="13957" spans="1:8" hidden="1" x14ac:dyDescent="0.25">
      <c r="A13957" s="10">
        <f t="shared" ref="A13957:A14020" si="654">B13957+C13957</f>
        <v>43885.0625</v>
      </c>
      <c r="B13957" s="11">
        <v>43885</v>
      </c>
      <c r="C13957" s="12">
        <v>6.25E-2</v>
      </c>
      <c r="D13957">
        <v>0.2</v>
      </c>
      <c r="E13957">
        <v>0.4</v>
      </c>
      <c r="F13957">
        <v>0.81299999999999994</v>
      </c>
      <c r="G13957">
        <f t="shared" si="653"/>
        <v>0.76439999999999986</v>
      </c>
      <c r="H13957">
        <f t="shared" ref="H13957:H14020" si="655">ABS(G13957)</f>
        <v>0.76439999999999986</v>
      </c>
    </row>
    <row r="13958" spans="1:8" hidden="1" x14ac:dyDescent="0.25">
      <c r="A13958" s="10">
        <f t="shared" si="654"/>
        <v>43885.065972222219</v>
      </c>
      <c r="B13958" s="11">
        <v>43885</v>
      </c>
      <c r="C13958" s="12">
        <v>6.5972222222222224E-2</v>
      </c>
      <c r="D13958">
        <v>0.2</v>
      </c>
      <c r="E13958">
        <v>0.4</v>
      </c>
      <c r="F13958">
        <v>0.81299999999999994</v>
      </c>
      <c r="G13958">
        <f t="shared" si="653"/>
        <v>0.78879999999999983</v>
      </c>
      <c r="H13958">
        <f t="shared" si="655"/>
        <v>0.78879999999999983</v>
      </c>
    </row>
    <row r="13959" spans="1:8" hidden="1" x14ac:dyDescent="0.25">
      <c r="A13959" s="10">
        <f t="shared" si="654"/>
        <v>43885.069444444445</v>
      </c>
      <c r="B13959" s="11">
        <v>43885</v>
      </c>
      <c r="C13959" s="12">
        <v>6.9444444444444434E-2</v>
      </c>
      <c r="D13959">
        <v>0.2</v>
      </c>
      <c r="E13959">
        <v>0.4</v>
      </c>
      <c r="F13959">
        <v>0.81299999999999994</v>
      </c>
      <c r="G13959">
        <f t="shared" ref="G13959:G14022" si="656">AVERAGE(F13957:F13961)</f>
        <v>0.81299999999999994</v>
      </c>
      <c r="H13959">
        <f t="shared" si="655"/>
        <v>0.81299999999999994</v>
      </c>
    </row>
    <row r="13960" spans="1:8" hidden="1" x14ac:dyDescent="0.25">
      <c r="A13960" s="10">
        <f t="shared" si="654"/>
        <v>43885.072916666664</v>
      </c>
      <c r="B13960" s="11">
        <v>43885</v>
      </c>
      <c r="C13960" s="12">
        <v>7.2916666666666671E-2</v>
      </c>
      <c r="D13960">
        <v>0.2</v>
      </c>
      <c r="E13960">
        <v>0.4</v>
      </c>
      <c r="F13960">
        <v>0.81299999999999994</v>
      </c>
      <c r="G13960">
        <f t="shared" si="656"/>
        <v>0.78939999999999988</v>
      </c>
      <c r="H13960">
        <f t="shared" si="655"/>
        <v>0.78939999999999988</v>
      </c>
    </row>
    <row r="13961" spans="1:8" hidden="1" x14ac:dyDescent="0.25">
      <c r="A13961" s="10">
        <f t="shared" si="654"/>
        <v>43885.076388888891</v>
      </c>
      <c r="B13961" s="11">
        <v>43885</v>
      </c>
      <c r="C13961" s="12">
        <v>7.6388888888888895E-2</v>
      </c>
      <c r="D13961">
        <v>0.2</v>
      </c>
      <c r="E13961">
        <v>0.4</v>
      </c>
      <c r="F13961">
        <v>0.81299999999999994</v>
      </c>
      <c r="G13961">
        <f t="shared" si="656"/>
        <v>0.76519999999999988</v>
      </c>
      <c r="H13961">
        <f t="shared" si="655"/>
        <v>0.76519999999999988</v>
      </c>
    </row>
    <row r="13962" spans="1:8" hidden="1" x14ac:dyDescent="0.25">
      <c r="A13962" s="10">
        <f t="shared" si="654"/>
        <v>43885.079861111109</v>
      </c>
      <c r="B13962" s="11">
        <v>43885</v>
      </c>
      <c r="C13962" s="12">
        <v>7.9861111111111105E-2</v>
      </c>
      <c r="D13962">
        <v>0.2</v>
      </c>
      <c r="E13962">
        <v>0.34</v>
      </c>
      <c r="F13962">
        <v>0.69499999999999995</v>
      </c>
      <c r="G13962">
        <f t="shared" si="656"/>
        <v>0.76519999999999988</v>
      </c>
      <c r="H13962">
        <f t="shared" si="655"/>
        <v>0.76519999999999988</v>
      </c>
    </row>
    <row r="13963" spans="1:8" hidden="1" x14ac:dyDescent="0.25">
      <c r="A13963" s="10">
        <f t="shared" si="654"/>
        <v>43885.083333333336</v>
      </c>
      <c r="B13963" s="11">
        <v>43885</v>
      </c>
      <c r="C13963" s="12">
        <v>8.3333333333333329E-2</v>
      </c>
      <c r="D13963">
        <v>0.2</v>
      </c>
      <c r="E13963">
        <v>0.34</v>
      </c>
      <c r="F13963">
        <v>0.69199999999999995</v>
      </c>
      <c r="G13963">
        <f t="shared" si="656"/>
        <v>0.74099999999999999</v>
      </c>
      <c r="H13963">
        <f t="shared" si="655"/>
        <v>0.74099999999999999</v>
      </c>
    </row>
    <row r="13964" spans="1:8" hidden="1" x14ac:dyDescent="0.25">
      <c r="A13964" s="10">
        <f t="shared" si="654"/>
        <v>43885.086805555555</v>
      </c>
      <c r="B13964" s="11">
        <v>43885</v>
      </c>
      <c r="C13964" s="12">
        <v>8.6805555555555566E-2</v>
      </c>
      <c r="D13964">
        <v>0.2</v>
      </c>
      <c r="E13964">
        <v>0.4</v>
      </c>
      <c r="F13964">
        <v>0.81299999999999994</v>
      </c>
      <c r="G13964">
        <f t="shared" si="656"/>
        <v>0.74099999999999999</v>
      </c>
      <c r="H13964">
        <f t="shared" si="655"/>
        <v>0.74099999999999999</v>
      </c>
    </row>
    <row r="13965" spans="1:8" hidden="1" x14ac:dyDescent="0.25">
      <c r="A13965" s="10">
        <f t="shared" si="654"/>
        <v>43885.090277777781</v>
      </c>
      <c r="B13965" s="11">
        <v>43885</v>
      </c>
      <c r="C13965" s="12">
        <v>9.0277777777777776E-2</v>
      </c>
      <c r="D13965">
        <v>0.2</v>
      </c>
      <c r="E13965">
        <v>0.34</v>
      </c>
      <c r="F13965">
        <v>0.69199999999999995</v>
      </c>
      <c r="G13965">
        <f t="shared" si="656"/>
        <v>0.74019999999999997</v>
      </c>
      <c r="H13965">
        <f t="shared" si="655"/>
        <v>0.74019999999999997</v>
      </c>
    </row>
    <row r="13966" spans="1:8" hidden="1" x14ac:dyDescent="0.25">
      <c r="A13966" s="10">
        <f t="shared" si="654"/>
        <v>43885.09375</v>
      </c>
      <c r="B13966" s="11">
        <v>43885</v>
      </c>
      <c r="C13966" s="12">
        <v>9.375E-2</v>
      </c>
      <c r="D13966">
        <v>0.2</v>
      </c>
      <c r="E13966">
        <v>0.4</v>
      </c>
      <c r="F13966">
        <v>0.81299999999999994</v>
      </c>
      <c r="G13966">
        <f t="shared" si="656"/>
        <v>0.76439999999999986</v>
      </c>
      <c r="H13966">
        <f t="shared" si="655"/>
        <v>0.76439999999999986</v>
      </c>
    </row>
    <row r="13967" spans="1:8" hidden="1" x14ac:dyDescent="0.25">
      <c r="A13967" s="10">
        <f t="shared" si="654"/>
        <v>43885.097222222219</v>
      </c>
      <c r="B13967" s="11">
        <v>43885</v>
      </c>
      <c r="C13967" s="12">
        <v>9.7222222222222224E-2</v>
      </c>
      <c r="D13967">
        <v>0.2</v>
      </c>
      <c r="E13967">
        <v>0.34</v>
      </c>
      <c r="F13967">
        <v>0.69099999999999995</v>
      </c>
      <c r="G13967">
        <f t="shared" si="656"/>
        <v>0.74199999999999988</v>
      </c>
      <c r="H13967">
        <f t="shared" si="655"/>
        <v>0.74199999999999988</v>
      </c>
    </row>
    <row r="13968" spans="1:8" hidden="1" x14ac:dyDescent="0.25">
      <c r="A13968" s="10">
        <f t="shared" si="654"/>
        <v>43885.100694444445</v>
      </c>
      <c r="B13968" s="11">
        <v>43885</v>
      </c>
      <c r="C13968" s="12">
        <v>0.10069444444444443</v>
      </c>
      <c r="D13968">
        <v>0.2</v>
      </c>
      <c r="E13968">
        <v>0.4</v>
      </c>
      <c r="F13968">
        <v>0.81299999999999994</v>
      </c>
      <c r="G13968">
        <f t="shared" si="656"/>
        <v>0.71760000000000002</v>
      </c>
      <c r="H13968">
        <f t="shared" si="655"/>
        <v>0.71760000000000002</v>
      </c>
    </row>
    <row r="13969" spans="1:8" hidden="1" x14ac:dyDescent="0.25">
      <c r="A13969" s="10">
        <f t="shared" si="654"/>
        <v>43885.104166666664</v>
      </c>
      <c r="B13969" s="11">
        <v>43885</v>
      </c>
      <c r="C13969" s="12">
        <v>0.10416666666666667</v>
      </c>
      <c r="D13969">
        <v>0.2</v>
      </c>
      <c r="E13969">
        <v>0.34</v>
      </c>
      <c r="F13969">
        <v>0.70099999999999996</v>
      </c>
      <c r="G13969">
        <f t="shared" si="656"/>
        <v>0.67579999999999996</v>
      </c>
      <c r="H13969">
        <f t="shared" si="655"/>
        <v>0.67579999999999996</v>
      </c>
    </row>
    <row r="13970" spans="1:8" hidden="1" x14ac:dyDescent="0.25">
      <c r="A13970" s="10">
        <f t="shared" si="654"/>
        <v>43885.107638888891</v>
      </c>
      <c r="B13970" s="11">
        <v>43885</v>
      </c>
      <c r="C13970" s="12">
        <v>0.1076388888888889</v>
      </c>
      <c r="D13970">
        <v>0.2</v>
      </c>
      <c r="E13970">
        <v>0.28000000000000003</v>
      </c>
      <c r="F13970">
        <v>0.56999999999999995</v>
      </c>
      <c r="G13970">
        <f t="shared" si="656"/>
        <v>0.70019999999999993</v>
      </c>
      <c r="H13970">
        <f t="shared" si="655"/>
        <v>0.70019999999999993</v>
      </c>
    </row>
    <row r="13971" spans="1:8" hidden="1" x14ac:dyDescent="0.25">
      <c r="A13971" s="10">
        <f t="shared" si="654"/>
        <v>43885.111111111109</v>
      </c>
      <c r="B13971" s="11">
        <v>43885</v>
      </c>
      <c r="C13971" s="12">
        <v>0.1111111111111111</v>
      </c>
      <c r="D13971">
        <v>0.2</v>
      </c>
      <c r="E13971">
        <v>0.3</v>
      </c>
      <c r="F13971">
        <v>0.60399999999999998</v>
      </c>
      <c r="G13971">
        <f t="shared" si="656"/>
        <v>0.70019999999999993</v>
      </c>
      <c r="H13971">
        <f t="shared" si="655"/>
        <v>0.70019999999999993</v>
      </c>
    </row>
    <row r="13972" spans="1:8" hidden="1" x14ac:dyDescent="0.25">
      <c r="A13972" s="10">
        <f t="shared" si="654"/>
        <v>43885.114583333336</v>
      </c>
      <c r="B13972" s="11">
        <v>43885</v>
      </c>
      <c r="C13972" s="12">
        <v>0.11458333333333333</v>
      </c>
      <c r="D13972">
        <v>0.2</v>
      </c>
      <c r="E13972">
        <v>0.4</v>
      </c>
      <c r="F13972">
        <v>0.81299999999999994</v>
      </c>
      <c r="G13972">
        <f t="shared" si="656"/>
        <v>0.72259999999999991</v>
      </c>
      <c r="H13972">
        <f t="shared" si="655"/>
        <v>0.72259999999999991</v>
      </c>
    </row>
    <row r="13973" spans="1:8" hidden="1" x14ac:dyDescent="0.25">
      <c r="A13973" s="10">
        <f t="shared" si="654"/>
        <v>43885.118055555555</v>
      </c>
      <c r="B13973" s="11">
        <v>43885</v>
      </c>
      <c r="C13973" s="12">
        <v>0.11805555555555557</v>
      </c>
      <c r="D13973">
        <v>0.2</v>
      </c>
      <c r="E13973">
        <v>0.4</v>
      </c>
      <c r="F13973">
        <v>0.81299999999999994</v>
      </c>
      <c r="G13973">
        <f t="shared" si="656"/>
        <v>0.77119999999999977</v>
      </c>
      <c r="H13973">
        <f t="shared" si="655"/>
        <v>0.77119999999999977</v>
      </c>
    </row>
    <row r="13974" spans="1:8" hidden="1" x14ac:dyDescent="0.25">
      <c r="A13974" s="10">
        <f t="shared" si="654"/>
        <v>43885.121527777781</v>
      </c>
      <c r="B13974" s="11">
        <v>43885</v>
      </c>
      <c r="C13974" s="12">
        <v>0.12152777777777778</v>
      </c>
      <c r="D13974">
        <v>0.2</v>
      </c>
      <c r="E13974">
        <v>0.4</v>
      </c>
      <c r="F13974">
        <v>0.81299999999999994</v>
      </c>
      <c r="G13974">
        <f t="shared" si="656"/>
        <v>0.81299999999999994</v>
      </c>
      <c r="H13974">
        <f t="shared" si="655"/>
        <v>0.81299999999999994</v>
      </c>
    </row>
    <row r="13975" spans="1:8" hidden="1" x14ac:dyDescent="0.25">
      <c r="A13975" s="10">
        <f t="shared" si="654"/>
        <v>43885.125</v>
      </c>
      <c r="B13975" s="11">
        <v>43885</v>
      </c>
      <c r="C13975" s="12">
        <v>0.125</v>
      </c>
      <c r="D13975">
        <v>0.2</v>
      </c>
      <c r="E13975">
        <v>0.4</v>
      </c>
      <c r="F13975">
        <v>0.81299999999999994</v>
      </c>
      <c r="G13975">
        <f t="shared" si="656"/>
        <v>0.78899999999999992</v>
      </c>
      <c r="H13975">
        <f t="shared" si="655"/>
        <v>0.78899999999999992</v>
      </c>
    </row>
    <row r="13976" spans="1:8" hidden="1" x14ac:dyDescent="0.25">
      <c r="A13976" s="10">
        <f t="shared" si="654"/>
        <v>43885.128472222219</v>
      </c>
      <c r="B13976" s="11">
        <v>43885</v>
      </c>
      <c r="C13976" s="12">
        <v>0.12847222222222224</v>
      </c>
      <c r="D13976">
        <v>0.2</v>
      </c>
      <c r="E13976">
        <v>0.4</v>
      </c>
      <c r="F13976">
        <v>0.81299999999999994</v>
      </c>
      <c r="G13976">
        <f t="shared" si="656"/>
        <v>0.76479999999999992</v>
      </c>
      <c r="H13976">
        <f t="shared" si="655"/>
        <v>0.76479999999999992</v>
      </c>
    </row>
    <row r="13977" spans="1:8" hidden="1" x14ac:dyDescent="0.25">
      <c r="A13977" s="10">
        <f t="shared" si="654"/>
        <v>43885.131944444445</v>
      </c>
      <c r="B13977" s="11">
        <v>43885</v>
      </c>
      <c r="C13977" s="12">
        <v>0.13194444444444445</v>
      </c>
      <c r="D13977">
        <v>0.2</v>
      </c>
      <c r="E13977">
        <v>0.34</v>
      </c>
      <c r="F13977">
        <v>0.69299999999999995</v>
      </c>
      <c r="G13977">
        <f t="shared" si="656"/>
        <v>0.74180000000000001</v>
      </c>
      <c r="H13977">
        <f t="shared" si="655"/>
        <v>0.74180000000000001</v>
      </c>
    </row>
    <row r="13978" spans="1:8" hidden="1" x14ac:dyDescent="0.25">
      <c r="A13978" s="10">
        <f t="shared" si="654"/>
        <v>43885.135416666664</v>
      </c>
      <c r="B13978" s="11">
        <v>43885</v>
      </c>
      <c r="C13978" s="12">
        <v>0.13541666666666666</v>
      </c>
      <c r="D13978">
        <v>0.2</v>
      </c>
      <c r="E13978">
        <v>0.34</v>
      </c>
      <c r="F13978">
        <v>0.69199999999999995</v>
      </c>
      <c r="G13978">
        <f t="shared" si="656"/>
        <v>0.65239999999999987</v>
      </c>
      <c r="H13978">
        <f t="shared" si="655"/>
        <v>0.65239999999999987</v>
      </c>
    </row>
    <row r="13979" spans="1:8" hidden="1" x14ac:dyDescent="0.25">
      <c r="A13979" s="10">
        <f t="shared" si="654"/>
        <v>43885.138888888891</v>
      </c>
      <c r="B13979" s="11">
        <v>43885</v>
      </c>
      <c r="C13979" s="12">
        <v>0.1388888888888889</v>
      </c>
      <c r="D13979">
        <v>0.2</v>
      </c>
      <c r="E13979">
        <v>0.34</v>
      </c>
      <c r="F13979">
        <v>0.69799999999999995</v>
      </c>
      <c r="G13979">
        <f t="shared" si="656"/>
        <v>0.62859999999999994</v>
      </c>
      <c r="H13979">
        <f t="shared" si="655"/>
        <v>0.62859999999999994</v>
      </c>
    </row>
    <row r="13980" spans="1:8" hidden="1" x14ac:dyDescent="0.25">
      <c r="A13980" s="10">
        <f t="shared" si="654"/>
        <v>43885.142361111109</v>
      </c>
      <c r="B13980" s="11">
        <v>43885</v>
      </c>
      <c r="C13980" s="12">
        <v>0.1423611111111111</v>
      </c>
      <c r="D13980">
        <v>0.2</v>
      </c>
      <c r="E13980">
        <v>0.18</v>
      </c>
      <c r="F13980">
        <v>0.36599999999999999</v>
      </c>
      <c r="G13980">
        <f t="shared" si="656"/>
        <v>0.62839999999999985</v>
      </c>
      <c r="H13980">
        <f t="shared" si="655"/>
        <v>0.62839999999999985</v>
      </c>
    </row>
    <row r="13981" spans="1:8" hidden="1" x14ac:dyDescent="0.25">
      <c r="A13981" s="10">
        <f t="shared" si="654"/>
        <v>43885.145833333336</v>
      </c>
      <c r="B13981" s="11">
        <v>43885</v>
      </c>
      <c r="C13981" s="12">
        <v>0.14583333333333334</v>
      </c>
      <c r="D13981">
        <v>0.2</v>
      </c>
      <c r="E13981">
        <v>0.34</v>
      </c>
      <c r="F13981">
        <v>0.69399999999999995</v>
      </c>
      <c r="G13981">
        <f t="shared" si="656"/>
        <v>0.65259999999999996</v>
      </c>
      <c r="H13981">
        <f t="shared" si="655"/>
        <v>0.65259999999999996</v>
      </c>
    </row>
    <row r="13982" spans="1:8" hidden="1" x14ac:dyDescent="0.25">
      <c r="A13982" s="10">
        <f t="shared" si="654"/>
        <v>43885.149305555555</v>
      </c>
      <c r="B13982" s="11">
        <v>43885</v>
      </c>
      <c r="C13982" s="12">
        <v>0.14930555555555555</v>
      </c>
      <c r="D13982">
        <v>0.2</v>
      </c>
      <c r="E13982">
        <v>0.34</v>
      </c>
      <c r="F13982">
        <v>0.69199999999999995</v>
      </c>
      <c r="G13982">
        <f t="shared" si="656"/>
        <v>0.67559999999999998</v>
      </c>
      <c r="H13982">
        <f t="shared" si="655"/>
        <v>0.67559999999999998</v>
      </c>
    </row>
    <row r="13983" spans="1:8" hidden="1" x14ac:dyDescent="0.25">
      <c r="A13983" s="10">
        <f t="shared" si="654"/>
        <v>43885.152777777781</v>
      </c>
      <c r="B13983" s="11">
        <v>43885</v>
      </c>
      <c r="C13983" s="12">
        <v>0.15277777777777776</v>
      </c>
      <c r="D13983">
        <v>0.2</v>
      </c>
      <c r="E13983">
        <v>0.4</v>
      </c>
      <c r="F13983">
        <v>0.81299999999999994</v>
      </c>
      <c r="G13983">
        <f t="shared" si="656"/>
        <v>0.7649999999999999</v>
      </c>
      <c r="H13983">
        <f t="shared" si="655"/>
        <v>0.7649999999999999</v>
      </c>
    </row>
    <row r="13984" spans="1:8" hidden="1" x14ac:dyDescent="0.25">
      <c r="A13984" s="10">
        <f t="shared" si="654"/>
        <v>43885.15625</v>
      </c>
      <c r="B13984" s="11">
        <v>43885</v>
      </c>
      <c r="C13984" s="12">
        <v>0.15625</v>
      </c>
      <c r="D13984">
        <v>0.2</v>
      </c>
      <c r="E13984">
        <v>0.4</v>
      </c>
      <c r="F13984">
        <v>0.81299999999999994</v>
      </c>
      <c r="G13984">
        <f t="shared" si="656"/>
        <v>0.7649999999999999</v>
      </c>
      <c r="H13984">
        <f t="shared" si="655"/>
        <v>0.7649999999999999</v>
      </c>
    </row>
    <row r="13985" spans="1:8" hidden="1" x14ac:dyDescent="0.25">
      <c r="A13985" s="10">
        <f t="shared" si="654"/>
        <v>43885.159722222219</v>
      </c>
      <c r="B13985" s="11">
        <v>43885</v>
      </c>
      <c r="C13985" s="12">
        <v>0.15972222222222224</v>
      </c>
      <c r="D13985">
        <v>0.2</v>
      </c>
      <c r="E13985">
        <v>0.4</v>
      </c>
      <c r="F13985">
        <v>0.81299999999999994</v>
      </c>
      <c r="G13985">
        <f t="shared" si="656"/>
        <v>0.76539999999999997</v>
      </c>
      <c r="H13985">
        <f t="shared" si="655"/>
        <v>0.76539999999999997</v>
      </c>
    </row>
    <row r="13986" spans="1:8" hidden="1" x14ac:dyDescent="0.25">
      <c r="A13986" s="10">
        <f t="shared" si="654"/>
        <v>43885.163194444445</v>
      </c>
      <c r="B13986" s="11">
        <v>43885</v>
      </c>
      <c r="C13986" s="12">
        <v>0.16319444444444445</v>
      </c>
      <c r="D13986">
        <v>0.2</v>
      </c>
      <c r="E13986">
        <v>0.34</v>
      </c>
      <c r="F13986">
        <v>0.69399999999999995</v>
      </c>
      <c r="G13986">
        <f t="shared" si="656"/>
        <v>0.70039999999999991</v>
      </c>
      <c r="H13986">
        <f t="shared" si="655"/>
        <v>0.70039999999999991</v>
      </c>
    </row>
    <row r="13987" spans="1:8" hidden="1" x14ac:dyDescent="0.25">
      <c r="A13987" s="10">
        <f t="shared" si="654"/>
        <v>43885.166666666664</v>
      </c>
      <c r="B13987" s="11">
        <v>43885</v>
      </c>
      <c r="C13987" s="12">
        <v>0.16666666666666666</v>
      </c>
      <c r="D13987">
        <v>0.2</v>
      </c>
      <c r="E13987">
        <v>0.34</v>
      </c>
      <c r="F13987">
        <v>0.69399999999999995</v>
      </c>
      <c r="G13987">
        <f t="shared" si="656"/>
        <v>0.70039999999999991</v>
      </c>
      <c r="H13987">
        <f t="shared" si="655"/>
        <v>0.70039999999999991</v>
      </c>
    </row>
    <row r="13988" spans="1:8" hidden="1" x14ac:dyDescent="0.25">
      <c r="A13988" s="10">
        <f t="shared" si="654"/>
        <v>43885.170138888891</v>
      </c>
      <c r="B13988" s="11">
        <v>43885</v>
      </c>
      <c r="C13988" s="12">
        <v>0.17013888888888887</v>
      </c>
      <c r="D13988">
        <v>0.2</v>
      </c>
      <c r="E13988">
        <v>0.24</v>
      </c>
      <c r="F13988">
        <v>0.48799999999999999</v>
      </c>
      <c r="G13988">
        <f t="shared" si="656"/>
        <v>0.70039999999999991</v>
      </c>
      <c r="H13988">
        <f t="shared" si="655"/>
        <v>0.70039999999999991</v>
      </c>
    </row>
    <row r="13989" spans="1:8" hidden="1" x14ac:dyDescent="0.25">
      <c r="A13989" s="10">
        <f t="shared" si="654"/>
        <v>43885.173611111109</v>
      </c>
      <c r="B13989" s="11">
        <v>43885</v>
      </c>
      <c r="C13989" s="12">
        <v>0.17361111111111113</v>
      </c>
      <c r="D13989">
        <v>0.2</v>
      </c>
      <c r="E13989">
        <v>0.4</v>
      </c>
      <c r="F13989">
        <v>0.81299999999999994</v>
      </c>
      <c r="G13989">
        <f t="shared" si="656"/>
        <v>0.72419999999999995</v>
      </c>
      <c r="H13989">
        <f t="shared" si="655"/>
        <v>0.72419999999999995</v>
      </c>
    </row>
    <row r="13990" spans="1:8" hidden="1" x14ac:dyDescent="0.25">
      <c r="A13990" s="10">
        <f t="shared" si="654"/>
        <v>43885.177083333336</v>
      </c>
      <c r="B13990" s="11">
        <v>43885</v>
      </c>
      <c r="C13990" s="12">
        <v>0.17708333333333334</v>
      </c>
      <c r="D13990">
        <v>0.2</v>
      </c>
      <c r="E13990">
        <v>0.4</v>
      </c>
      <c r="F13990">
        <v>0.81299999999999994</v>
      </c>
      <c r="G13990">
        <f t="shared" si="656"/>
        <v>0.74799999999999989</v>
      </c>
      <c r="H13990">
        <f t="shared" si="655"/>
        <v>0.74799999999999989</v>
      </c>
    </row>
    <row r="13991" spans="1:8" hidden="1" x14ac:dyDescent="0.25">
      <c r="A13991" s="10">
        <f t="shared" si="654"/>
        <v>43885.180555555555</v>
      </c>
      <c r="B13991" s="11">
        <v>43885</v>
      </c>
      <c r="C13991" s="12">
        <v>0.18055555555555555</v>
      </c>
      <c r="D13991">
        <v>0.2</v>
      </c>
      <c r="E13991">
        <v>0.4</v>
      </c>
      <c r="F13991">
        <v>0.81299999999999994</v>
      </c>
      <c r="G13991">
        <f t="shared" si="656"/>
        <v>0.78859999999999997</v>
      </c>
      <c r="H13991">
        <f t="shared" si="655"/>
        <v>0.78859999999999997</v>
      </c>
    </row>
    <row r="13992" spans="1:8" hidden="1" x14ac:dyDescent="0.25">
      <c r="A13992" s="10">
        <f t="shared" si="654"/>
        <v>43885.184027777781</v>
      </c>
      <c r="B13992" s="11">
        <v>43885</v>
      </c>
      <c r="C13992" s="12">
        <v>0.18402777777777779</v>
      </c>
      <c r="D13992">
        <v>0.2</v>
      </c>
      <c r="E13992">
        <v>0.4</v>
      </c>
      <c r="F13992">
        <v>0.81299999999999994</v>
      </c>
      <c r="G13992">
        <f t="shared" si="656"/>
        <v>0.76479999999999992</v>
      </c>
      <c r="H13992">
        <f t="shared" si="655"/>
        <v>0.76479999999999992</v>
      </c>
    </row>
    <row r="13993" spans="1:8" hidden="1" x14ac:dyDescent="0.25">
      <c r="A13993" s="10">
        <f t="shared" si="654"/>
        <v>43885.1875</v>
      </c>
      <c r="B13993" s="11">
        <v>43885</v>
      </c>
      <c r="C13993" s="12">
        <v>0.1875</v>
      </c>
      <c r="D13993">
        <v>0.2</v>
      </c>
      <c r="E13993">
        <v>0.34</v>
      </c>
      <c r="F13993">
        <v>0.69099999999999995</v>
      </c>
      <c r="G13993">
        <f t="shared" si="656"/>
        <v>0.76479999999999992</v>
      </c>
      <c r="H13993">
        <f t="shared" si="655"/>
        <v>0.76479999999999992</v>
      </c>
    </row>
    <row r="13994" spans="1:8" hidden="1" x14ac:dyDescent="0.25">
      <c r="A13994" s="10">
        <f t="shared" si="654"/>
        <v>43885.190972222219</v>
      </c>
      <c r="B13994" s="11">
        <v>43885</v>
      </c>
      <c r="C13994" s="12">
        <v>0.19097222222222221</v>
      </c>
      <c r="D13994">
        <v>0.2</v>
      </c>
      <c r="E13994">
        <v>0.34</v>
      </c>
      <c r="F13994">
        <v>0.69399999999999995</v>
      </c>
      <c r="G13994">
        <f t="shared" si="656"/>
        <v>0.76479999999999992</v>
      </c>
      <c r="H13994">
        <f t="shared" si="655"/>
        <v>0.76479999999999992</v>
      </c>
    </row>
    <row r="13995" spans="1:8" hidden="1" x14ac:dyDescent="0.25">
      <c r="A13995" s="10">
        <f t="shared" si="654"/>
        <v>43885.194444444445</v>
      </c>
      <c r="B13995" s="11">
        <v>43885</v>
      </c>
      <c r="C13995" s="12">
        <v>0.19444444444444445</v>
      </c>
      <c r="D13995">
        <v>0.2</v>
      </c>
      <c r="E13995">
        <v>0.4</v>
      </c>
      <c r="F13995">
        <v>0.81299999999999994</v>
      </c>
      <c r="G13995">
        <f t="shared" si="656"/>
        <v>0.74099999999999988</v>
      </c>
      <c r="H13995">
        <f t="shared" si="655"/>
        <v>0.74099999999999988</v>
      </c>
    </row>
    <row r="13996" spans="1:8" hidden="1" x14ac:dyDescent="0.25">
      <c r="A13996" s="10">
        <f t="shared" si="654"/>
        <v>43885.197916666664</v>
      </c>
      <c r="B13996" s="11">
        <v>43885</v>
      </c>
      <c r="C13996" s="12">
        <v>0.19791666666666666</v>
      </c>
      <c r="D13996">
        <v>0.2</v>
      </c>
      <c r="E13996">
        <v>0.4</v>
      </c>
      <c r="F13996">
        <v>0.81299999999999994</v>
      </c>
      <c r="G13996">
        <f t="shared" si="656"/>
        <v>0.76539999999999997</v>
      </c>
      <c r="H13996">
        <f t="shared" si="655"/>
        <v>0.76539999999999997</v>
      </c>
    </row>
    <row r="13997" spans="1:8" hidden="1" x14ac:dyDescent="0.25">
      <c r="A13997" s="10">
        <f t="shared" si="654"/>
        <v>43885.201388888891</v>
      </c>
      <c r="B13997" s="11">
        <v>43885</v>
      </c>
      <c r="C13997" s="12">
        <v>0.20138888888888887</v>
      </c>
      <c r="D13997">
        <v>0.2</v>
      </c>
      <c r="E13997">
        <v>0.34</v>
      </c>
      <c r="F13997">
        <v>0.69399999999999995</v>
      </c>
      <c r="G13997">
        <f t="shared" si="656"/>
        <v>0.72419999999999995</v>
      </c>
      <c r="H13997">
        <f t="shared" si="655"/>
        <v>0.72419999999999995</v>
      </c>
    </row>
    <row r="13998" spans="1:8" hidden="1" x14ac:dyDescent="0.25">
      <c r="A13998" s="10">
        <f t="shared" si="654"/>
        <v>43885.204861111109</v>
      </c>
      <c r="B13998" s="11">
        <v>43885</v>
      </c>
      <c r="C13998" s="12">
        <v>0.20486111111111113</v>
      </c>
      <c r="D13998">
        <v>0.2</v>
      </c>
      <c r="E13998">
        <v>0.4</v>
      </c>
      <c r="F13998">
        <v>0.81299999999999994</v>
      </c>
      <c r="G13998">
        <f t="shared" si="656"/>
        <v>0.72419999999999995</v>
      </c>
      <c r="H13998">
        <f t="shared" si="655"/>
        <v>0.72419999999999995</v>
      </c>
    </row>
    <row r="13999" spans="1:8" hidden="1" x14ac:dyDescent="0.25">
      <c r="A13999" s="10">
        <f t="shared" si="654"/>
        <v>43885.208333333336</v>
      </c>
      <c r="B13999" s="11">
        <v>43885</v>
      </c>
      <c r="C13999" s="12">
        <v>0.20833333333333334</v>
      </c>
      <c r="D13999">
        <v>0.2</v>
      </c>
      <c r="E13999">
        <v>0.24</v>
      </c>
      <c r="F13999">
        <v>0.48799999999999999</v>
      </c>
      <c r="G13999">
        <f t="shared" si="656"/>
        <v>0.6754</v>
      </c>
      <c r="H13999">
        <f t="shared" si="655"/>
        <v>0.6754</v>
      </c>
    </row>
    <row r="14000" spans="1:8" hidden="1" x14ac:dyDescent="0.25">
      <c r="A14000" s="10">
        <f t="shared" si="654"/>
        <v>43885.211805555555</v>
      </c>
      <c r="B14000" s="11">
        <v>43885</v>
      </c>
      <c r="C14000" s="12">
        <v>0.21180555555555555</v>
      </c>
      <c r="D14000">
        <v>0.2</v>
      </c>
      <c r="E14000">
        <v>0.4</v>
      </c>
      <c r="F14000">
        <v>0.81299999999999994</v>
      </c>
      <c r="G14000">
        <f t="shared" si="656"/>
        <v>0.63419999999999999</v>
      </c>
      <c r="H14000">
        <f t="shared" si="655"/>
        <v>0.63419999999999999</v>
      </c>
    </row>
    <row r="14001" spans="1:8" hidden="1" x14ac:dyDescent="0.25">
      <c r="A14001" s="10">
        <f t="shared" si="654"/>
        <v>43885.215277777781</v>
      </c>
      <c r="B14001" s="11">
        <v>43885</v>
      </c>
      <c r="C14001" s="12">
        <v>0.21527777777777779</v>
      </c>
      <c r="D14001">
        <v>0.2</v>
      </c>
      <c r="E14001">
        <v>0.28000000000000003</v>
      </c>
      <c r="F14001">
        <v>0.56899999999999995</v>
      </c>
      <c r="G14001">
        <f t="shared" si="656"/>
        <v>0.63419999999999987</v>
      </c>
      <c r="H14001">
        <f t="shared" si="655"/>
        <v>0.63419999999999987</v>
      </c>
    </row>
    <row r="14002" spans="1:8" hidden="1" x14ac:dyDescent="0.25">
      <c r="A14002" s="10">
        <f t="shared" si="654"/>
        <v>43885.21875</v>
      </c>
      <c r="B14002" s="11">
        <v>43885</v>
      </c>
      <c r="C14002" s="12">
        <v>0.21875</v>
      </c>
      <c r="D14002">
        <v>0.2</v>
      </c>
      <c r="E14002">
        <v>0.24</v>
      </c>
      <c r="F14002">
        <v>0.48799999999999999</v>
      </c>
      <c r="G14002">
        <f t="shared" si="656"/>
        <v>0.67500000000000004</v>
      </c>
      <c r="H14002">
        <f t="shared" si="655"/>
        <v>0.67500000000000004</v>
      </c>
    </row>
    <row r="14003" spans="1:8" hidden="1" x14ac:dyDescent="0.25">
      <c r="A14003" s="10">
        <f t="shared" si="654"/>
        <v>43885.222222222219</v>
      </c>
      <c r="B14003" s="11">
        <v>43885</v>
      </c>
      <c r="C14003" s="12">
        <v>0.22222222222222221</v>
      </c>
      <c r="D14003">
        <v>0.2</v>
      </c>
      <c r="E14003">
        <v>0.4</v>
      </c>
      <c r="F14003">
        <v>0.81299999999999994</v>
      </c>
      <c r="G14003">
        <f t="shared" si="656"/>
        <v>0.65299999999999991</v>
      </c>
      <c r="H14003">
        <f t="shared" si="655"/>
        <v>0.65299999999999991</v>
      </c>
    </row>
    <row r="14004" spans="1:8" hidden="1" x14ac:dyDescent="0.25">
      <c r="A14004" s="10">
        <f t="shared" si="654"/>
        <v>43885.225694444445</v>
      </c>
      <c r="B14004" s="11">
        <v>43885</v>
      </c>
      <c r="C14004" s="12">
        <v>0.22569444444444445</v>
      </c>
      <c r="D14004">
        <v>0.2</v>
      </c>
      <c r="E14004">
        <v>0.34</v>
      </c>
      <c r="F14004">
        <v>0.69199999999999995</v>
      </c>
      <c r="G14004">
        <f t="shared" si="656"/>
        <v>0.67799999999999994</v>
      </c>
      <c r="H14004">
        <f t="shared" si="655"/>
        <v>0.67799999999999994</v>
      </c>
    </row>
    <row r="14005" spans="1:8" hidden="1" x14ac:dyDescent="0.25">
      <c r="A14005" s="10">
        <f t="shared" si="654"/>
        <v>43885.229166666664</v>
      </c>
      <c r="B14005" s="11">
        <v>43885</v>
      </c>
      <c r="C14005" s="12">
        <v>0.22916666666666666</v>
      </c>
      <c r="D14005">
        <v>0.2</v>
      </c>
      <c r="E14005">
        <v>0.35</v>
      </c>
      <c r="F14005">
        <v>0.70299999999999996</v>
      </c>
      <c r="G14005">
        <f t="shared" si="656"/>
        <v>0.71879999999999988</v>
      </c>
      <c r="H14005">
        <f t="shared" si="655"/>
        <v>0.71879999999999988</v>
      </c>
    </row>
    <row r="14006" spans="1:8" hidden="1" x14ac:dyDescent="0.25">
      <c r="A14006" s="10">
        <f t="shared" si="654"/>
        <v>43885.232638888891</v>
      </c>
      <c r="B14006" s="11">
        <v>43885</v>
      </c>
      <c r="C14006" s="12">
        <v>0.23263888888888887</v>
      </c>
      <c r="D14006">
        <v>0.2</v>
      </c>
      <c r="E14006">
        <v>0.34</v>
      </c>
      <c r="F14006">
        <v>0.69399999999999995</v>
      </c>
      <c r="G14006">
        <f t="shared" si="656"/>
        <v>0.71879999999999988</v>
      </c>
      <c r="H14006">
        <f t="shared" si="655"/>
        <v>0.71879999999999988</v>
      </c>
    </row>
    <row r="14007" spans="1:8" hidden="1" x14ac:dyDescent="0.25">
      <c r="A14007" s="10">
        <f t="shared" si="654"/>
        <v>43885.236111111109</v>
      </c>
      <c r="B14007" s="11">
        <v>43885</v>
      </c>
      <c r="C14007" s="12">
        <v>0.23611111111111113</v>
      </c>
      <c r="D14007">
        <v>0.2</v>
      </c>
      <c r="E14007">
        <v>0.34</v>
      </c>
      <c r="F14007">
        <v>0.69199999999999995</v>
      </c>
      <c r="G14007">
        <f t="shared" si="656"/>
        <v>0.74299999999999977</v>
      </c>
      <c r="H14007">
        <f t="shared" si="655"/>
        <v>0.74299999999999977</v>
      </c>
    </row>
    <row r="14008" spans="1:8" hidden="1" x14ac:dyDescent="0.25">
      <c r="A14008" s="10">
        <f t="shared" si="654"/>
        <v>43885.239583333336</v>
      </c>
      <c r="B14008" s="11">
        <v>43885</v>
      </c>
      <c r="C14008" s="12">
        <v>0.23958333333333334</v>
      </c>
      <c r="D14008">
        <v>0.2</v>
      </c>
      <c r="E14008">
        <v>0.4</v>
      </c>
      <c r="F14008">
        <v>0.81299999999999994</v>
      </c>
      <c r="G14008">
        <f t="shared" si="656"/>
        <v>0.74459999999999993</v>
      </c>
      <c r="H14008">
        <f t="shared" si="655"/>
        <v>0.74459999999999993</v>
      </c>
    </row>
    <row r="14009" spans="1:8" hidden="1" x14ac:dyDescent="0.25">
      <c r="A14009" s="10">
        <f t="shared" si="654"/>
        <v>43885.243055555555</v>
      </c>
      <c r="B14009" s="11">
        <v>43885</v>
      </c>
      <c r="C14009" s="12">
        <v>0.24305555555555555</v>
      </c>
      <c r="D14009">
        <v>0.2</v>
      </c>
      <c r="E14009">
        <v>0.4</v>
      </c>
      <c r="F14009">
        <v>0.81299999999999994</v>
      </c>
      <c r="G14009">
        <f t="shared" si="656"/>
        <v>0.67899999999999994</v>
      </c>
      <c r="H14009">
        <f t="shared" si="655"/>
        <v>0.67899999999999994</v>
      </c>
    </row>
    <row r="14010" spans="1:8" hidden="1" x14ac:dyDescent="0.25">
      <c r="A14010" s="10">
        <f t="shared" si="654"/>
        <v>43885.246527777781</v>
      </c>
      <c r="B14010" s="11">
        <v>43885</v>
      </c>
      <c r="C14010" s="12">
        <v>0.24652777777777779</v>
      </c>
      <c r="D14010">
        <v>0.2</v>
      </c>
      <c r="E14010">
        <v>0.35</v>
      </c>
      <c r="F14010">
        <v>0.71099999999999997</v>
      </c>
      <c r="G14010">
        <f t="shared" si="656"/>
        <v>0.68079999999999996</v>
      </c>
      <c r="H14010">
        <f t="shared" si="655"/>
        <v>0.68079999999999996</v>
      </c>
    </row>
    <row r="14011" spans="1:8" hidden="1" x14ac:dyDescent="0.25">
      <c r="A14011" s="10">
        <f t="shared" si="654"/>
        <v>43885.25</v>
      </c>
      <c r="B14011" s="11">
        <v>43885</v>
      </c>
      <c r="C14011" s="12">
        <v>0.25</v>
      </c>
      <c r="D14011">
        <v>0.2</v>
      </c>
      <c r="E14011">
        <v>0.18</v>
      </c>
      <c r="F14011">
        <v>0.36599999999999999</v>
      </c>
      <c r="G14011">
        <f t="shared" si="656"/>
        <v>0.6332000000000001</v>
      </c>
      <c r="H14011">
        <f t="shared" si="655"/>
        <v>0.6332000000000001</v>
      </c>
    </row>
    <row r="14012" spans="1:8" hidden="1" x14ac:dyDescent="0.25">
      <c r="A14012" s="10">
        <f t="shared" si="654"/>
        <v>43885.253472222219</v>
      </c>
      <c r="B14012" s="11">
        <v>43885</v>
      </c>
      <c r="C14012" s="12">
        <v>0.25347222222222221</v>
      </c>
      <c r="D14012">
        <v>0.2</v>
      </c>
      <c r="E14012">
        <v>0.35</v>
      </c>
      <c r="F14012">
        <v>0.70099999999999996</v>
      </c>
      <c r="G14012">
        <f t="shared" si="656"/>
        <v>0.63319999999999987</v>
      </c>
      <c r="H14012">
        <f t="shared" si="655"/>
        <v>0.63319999999999987</v>
      </c>
    </row>
    <row r="14013" spans="1:8" hidden="1" x14ac:dyDescent="0.25">
      <c r="A14013" s="10">
        <f t="shared" si="654"/>
        <v>43885.256944444445</v>
      </c>
      <c r="B14013" s="11">
        <v>43885</v>
      </c>
      <c r="C14013" s="12">
        <v>0.25694444444444448</v>
      </c>
      <c r="D14013">
        <v>0.2</v>
      </c>
      <c r="E14013">
        <v>0.28000000000000003</v>
      </c>
      <c r="F14013">
        <v>0.57499999999999996</v>
      </c>
      <c r="G14013">
        <f t="shared" si="656"/>
        <v>0.65359999999999996</v>
      </c>
      <c r="H14013">
        <f t="shared" si="655"/>
        <v>0.65359999999999996</v>
      </c>
    </row>
    <row r="14014" spans="1:8" hidden="1" x14ac:dyDescent="0.25">
      <c r="A14014" s="10">
        <f t="shared" si="654"/>
        <v>43885.260416666664</v>
      </c>
      <c r="B14014" s="11">
        <v>43885</v>
      </c>
      <c r="C14014" s="12">
        <v>0.26041666666666669</v>
      </c>
      <c r="D14014">
        <v>0.2</v>
      </c>
      <c r="E14014">
        <v>0.4</v>
      </c>
      <c r="F14014">
        <v>0.81299999999999994</v>
      </c>
      <c r="G14014">
        <f t="shared" si="656"/>
        <v>0.74299999999999977</v>
      </c>
      <c r="H14014">
        <f t="shared" si="655"/>
        <v>0.74299999999999977</v>
      </c>
    </row>
    <row r="14015" spans="1:8" hidden="1" x14ac:dyDescent="0.25">
      <c r="A14015" s="10">
        <f t="shared" si="654"/>
        <v>43885.263888888891</v>
      </c>
      <c r="B14015" s="11">
        <v>43885</v>
      </c>
      <c r="C14015" s="12">
        <v>0.2638888888888889</v>
      </c>
      <c r="D14015">
        <v>0.2</v>
      </c>
      <c r="E14015">
        <v>0.4</v>
      </c>
      <c r="F14015">
        <v>0.81299999999999994</v>
      </c>
      <c r="G14015">
        <f t="shared" si="656"/>
        <v>0.76539999999999986</v>
      </c>
      <c r="H14015">
        <f t="shared" si="655"/>
        <v>0.76539999999999986</v>
      </c>
    </row>
    <row r="14016" spans="1:8" hidden="1" x14ac:dyDescent="0.25">
      <c r="A14016" s="10">
        <f t="shared" si="654"/>
        <v>43885.267361111109</v>
      </c>
      <c r="B14016" s="11">
        <v>43885</v>
      </c>
      <c r="C14016" s="12">
        <v>0.2673611111111111</v>
      </c>
      <c r="D14016">
        <v>0.2</v>
      </c>
      <c r="E14016">
        <v>0.4</v>
      </c>
      <c r="F14016">
        <v>0.81299999999999994</v>
      </c>
      <c r="G14016">
        <f t="shared" si="656"/>
        <v>0.79059999999999997</v>
      </c>
      <c r="H14016">
        <f t="shared" si="655"/>
        <v>0.79059999999999997</v>
      </c>
    </row>
    <row r="14017" spans="1:8" hidden="1" x14ac:dyDescent="0.25">
      <c r="A14017" s="10">
        <f t="shared" si="654"/>
        <v>43885.270833333336</v>
      </c>
      <c r="B14017" s="11">
        <v>43885</v>
      </c>
      <c r="C14017" s="12">
        <v>0.27083333333333331</v>
      </c>
      <c r="D14017">
        <v>0.2</v>
      </c>
      <c r="E14017">
        <v>0.4</v>
      </c>
      <c r="F14017">
        <v>0.81299999999999994</v>
      </c>
      <c r="G14017">
        <f t="shared" si="656"/>
        <v>0.79060000000000008</v>
      </c>
      <c r="H14017">
        <f t="shared" si="655"/>
        <v>0.79060000000000008</v>
      </c>
    </row>
    <row r="14018" spans="1:8" hidden="1" x14ac:dyDescent="0.25">
      <c r="A14018" s="10">
        <f t="shared" si="654"/>
        <v>43885.274305555555</v>
      </c>
      <c r="B14018" s="11">
        <v>43885</v>
      </c>
      <c r="C14018" s="12">
        <v>0.27430555555555552</v>
      </c>
      <c r="D14018">
        <v>0.2</v>
      </c>
      <c r="E14018">
        <v>0.34</v>
      </c>
      <c r="F14018">
        <v>0.70099999999999996</v>
      </c>
      <c r="G14018">
        <f t="shared" si="656"/>
        <v>0.79059999999999986</v>
      </c>
      <c r="H14018">
        <f t="shared" si="655"/>
        <v>0.79059999999999986</v>
      </c>
    </row>
    <row r="14019" spans="1:8" hidden="1" x14ac:dyDescent="0.25">
      <c r="A14019" s="10">
        <f t="shared" si="654"/>
        <v>43885.277777777781</v>
      </c>
      <c r="B14019" s="11">
        <v>43885</v>
      </c>
      <c r="C14019" s="12">
        <v>0.27777777777777779</v>
      </c>
      <c r="D14019">
        <v>0.2</v>
      </c>
      <c r="E14019">
        <v>0.4</v>
      </c>
      <c r="F14019">
        <v>0.81299999999999994</v>
      </c>
      <c r="G14019">
        <f t="shared" si="656"/>
        <v>0.79059999999999986</v>
      </c>
      <c r="H14019">
        <f t="shared" si="655"/>
        <v>0.79059999999999986</v>
      </c>
    </row>
    <row r="14020" spans="1:8" hidden="1" x14ac:dyDescent="0.25">
      <c r="A14020" s="10">
        <f t="shared" si="654"/>
        <v>43885.28125</v>
      </c>
      <c r="B14020" s="11">
        <v>43885</v>
      </c>
      <c r="C14020" s="12">
        <v>0.28125</v>
      </c>
      <c r="D14020">
        <v>0.2</v>
      </c>
      <c r="E14020">
        <v>0.4</v>
      </c>
      <c r="F14020">
        <v>0.81299999999999994</v>
      </c>
      <c r="G14020">
        <f t="shared" si="656"/>
        <v>0.79059999999999986</v>
      </c>
      <c r="H14020">
        <f t="shared" si="655"/>
        <v>0.79059999999999986</v>
      </c>
    </row>
    <row r="14021" spans="1:8" hidden="1" x14ac:dyDescent="0.25">
      <c r="A14021" s="10">
        <f t="shared" ref="A14021:A14084" si="657">B14021+C14021</f>
        <v>43885.284722222219</v>
      </c>
      <c r="B14021" s="11">
        <v>43885</v>
      </c>
      <c r="C14021" s="12">
        <v>0.28472222222222221</v>
      </c>
      <c r="D14021">
        <v>0.2</v>
      </c>
      <c r="E14021">
        <v>0.4</v>
      </c>
      <c r="F14021">
        <v>0.81299999999999994</v>
      </c>
      <c r="G14021">
        <f t="shared" si="656"/>
        <v>0.81299999999999994</v>
      </c>
      <c r="H14021">
        <f t="shared" ref="H14021:H14084" si="658">ABS(G14021)</f>
        <v>0.81299999999999994</v>
      </c>
    </row>
    <row r="14022" spans="1:8" hidden="1" x14ac:dyDescent="0.25">
      <c r="A14022" s="10">
        <f t="shared" si="657"/>
        <v>43885.288194444445</v>
      </c>
      <c r="B14022" s="11">
        <v>43885</v>
      </c>
      <c r="C14022" s="12">
        <v>0.28819444444444448</v>
      </c>
      <c r="D14022">
        <v>0.2</v>
      </c>
      <c r="E14022">
        <v>0.4</v>
      </c>
      <c r="F14022">
        <v>0.81299999999999994</v>
      </c>
      <c r="G14022">
        <f t="shared" si="656"/>
        <v>0.81299999999999994</v>
      </c>
      <c r="H14022">
        <f t="shared" si="658"/>
        <v>0.81299999999999994</v>
      </c>
    </row>
    <row r="14023" spans="1:8" hidden="1" x14ac:dyDescent="0.25">
      <c r="A14023" s="10">
        <f t="shared" si="657"/>
        <v>43885.291666666664</v>
      </c>
      <c r="B14023" s="11">
        <v>43885</v>
      </c>
      <c r="C14023" s="12">
        <v>0.29166666666666669</v>
      </c>
      <c r="D14023">
        <v>0.2</v>
      </c>
      <c r="E14023">
        <v>0.4</v>
      </c>
      <c r="F14023">
        <v>0.81299999999999994</v>
      </c>
      <c r="G14023">
        <f t="shared" ref="G14023:G14086" si="659">AVERAGE(F14021:F14025)</f>
        <v>0.748</v>
      </c>
      <c r="H14023">
        <f t="shared" si="658"/>
        <v>0.748</v>
      </c>
    </row>
    <row r="14024" spans="1:8" hidden="1" x14ac:dyDescent="0.25">
      <c r="A14024" s="10">
        <f t="shared" si="657"/>
        <v>43885.295138888891</v>
      </c>
      <c r="B14024" s="11">
        <v>43885</v>
      </c>
      <c r="C14024" s="12">
        <v>0.2951388888888889</v>
      </c>
      <c r="D14024">
        <v>0.2</v>
      </c>
      <c r="E14024">
        <v>0.4</v>
      </c>
      <c r="F14024">
        <v>0.81299999999999994</v>
      </c>
      <c r="G14024">
        <f t="shared" si="659"/>
        <v>0.748</v>
      </c>
      <c r="H14024">
        <f t="shared" si="658"/>
        <v>0.748</v>
      </c>
    </row>
    <row r="14025" spans="1:8" hidden="1" x14ac:dyDescent="0.25">
      <c r="A14025" s="10">
        <f t="shared" si="657"/>
        <v>43885.298611111109</v>
      </c>
      <c r="B14025" s="11">
        <v>43885</v>
      </c>
      <c r="C14025" s="12">
        <v>0.2986111111111111</v>
      </c>
      <c r="D14025">
        <v>0.2</v>
      </c>
      <c r="E14025">
        <v>0.24</v>
      </c>
      <c r="F14025">
        <v>0.48799999999999999</v>
      </c>
      <c r="G14025">
        <f t="shared" si="659"/>
        <v>0.7238</v>
      </c>
      <c r="H14025">
        <f t="shared" si="658"/>
        <v>0.7238</v>
      </c>
    </row>
    <row r="14026" spans="1:8" hidden="1" x14ac:dyDescent="0.25">
      <c r="A14026" s="10">
        <f t="shared" si="657"/>
        <v>43885.302083333336</v>
      </c>
      <c r="B14026" s="11">
        <v>43885</v>
      </c>
      <c r="C14026" s="12">
        <v>0.30208333333333331</v>
      </c>
      <c r="D14026">
        <v>0.2</v>
      </c>
      <c r="E14026">
        <v>0.4</v>
      </c>
      <c r="F14026">
        <v>0.81299999999999994</v>
      </c>
      <c r="G14026">
        <f t="shared" si="659"/>
        <v>0.65880000000000005</v>
      </c>
      <c r="H14026">
        <f t="shared" si="658"/>
        <v>0.65880000000000005</v>
      </c>
    </row>
    <row r="14027" spans="1:8" hidden="1" x14ac:dyDescent="0.25">
      <c r="A14027" s="10">
        <f t="shared" si="657"/>
        <v>43885.305555555555</v>
      </c>
      <c r="B14027" s="11">
        <v>43885</v>
      </c>
      <c r="C14027" s="12">
        <v>0.30555555555555552</v>
      </c>
      <c r="D14027">
        <v>0.2</v>
      </c>
      <c r="E14027">
        <v>0.34</v>
      </c>
      <c r="F14027">
        <v>0.69199999999999995</v>
      </c>
      <c r="G14027">
        <f t="shared" si="659"/>
        <v>0.65879999999999994</v>
      </c>
      <c r="H14027">
        <f t="shared" si="658"/>
        <v>0.65879999999999994</v>
      </c>
    </row>
    <row r="14028" spans="1:8" hidden="1" x14ac:dyDescent="0.25">
      <c r="A14028" s="10">
        <f t="shared" si="657"/>
        <v>43885.309027777781</v>
      </c>
      <c r="B14028" s="11">
        <v>43885</v>
      </c>
      <c r="C14028" s="12">
        <v>0.30902777777777779</v>
      </c>
      <c r="D14028">
        <v>0.2</v>
      </c>
      <c r="E14028">
        <v>0.24</v>
      </c>
      <c r="F14028">
        <v>0.48799999999999999</v>
      </c>
      <c r="G14028">
        <f t="shared" si="659"/>
        <v>0.69940000000000002</v>
      </c>
      <c r="H14028">
        <f t="shared" si="658"/>
        <v>0.69940000000000002</v>
      </c>
    </row>
    <row r="14029" spans="1:8" hidden="1" x14ac:dyDescent="0.25">
      <c r="A14029" s="10">
        <f t="shared" si="657"/>
        <v>43885.3125</v>
      </c>
      <c r="B14029" s="11">
        <v>43885</v>
      </c>
      <c r="C14029" s="12">
        <v>0.3125</v>
      </c>
      <c r="D14029">
        <v>0.2</v>
      </c>
      <c r="E14029">
        <v>0.4</v>
      </c>
      <c r="F14029">
        <v>0.81299999999999994</v>
      </c>
      <c r="G14029">
        <f t="shared" si="659"/>
        <v>0.67619999999999991</v>
      </c>
      <c r="H14029">
        <f t="shared" si="658"/>
        <v>0.67619999999999991</v>
      </c>
    </row>
    <row r="14030" spans="1:8" hidden="1" x14ac:dyDescent="0.25">
      <c r="A14030" s="10">
        <f t="shared" si="657"/>
        <v>43885.315972222219</v>
      </c>
      <c r="B14030" s="11">
        <v>43885</v>
      </c>
      <c r="C14030" s="12">
        <v>0.31597222222222221</v>
      </c>
      <c r="D14030">
        <v>0.2</v>
      </c>
      <c r="E14030">
        <v>0.34</v>
      </c>
      <c r="F14030">
        <v>0.69099999999999995</v>
      </c>
      <c r="G14030">
        <f t="shared" si="659"/>
        <v>0.70039999999999991</v>
      </c>
      <c r="H14030">
        <f t="shared" si="658"/>
        <v>0.70039999999999991</v>
      </c>
    </row>
    <row r="14031" spans="1:8" hidden="1" x14ac:dyDescent="0.25">
      <c r="A14031" s="10">
        <f t="shared" si="657"/>
        <v>43885.319444444445</v>
      </c>
      <c r="B14031" s="11">
        <v>43885</v>
      </c>
      <c r="C14031" s="12">
        <v>0.31944444444444448</v>
      </c>
      <c r="D14031">
        <v>0.2</v>
      </c>
      <c r="E14031">
        <v>0.34</v>
      </c>
      <c r="F14031">
        <v>0.69699999999999995</v>
      </c>
      <c r="G14031">
        <f t="shared" si="659"/>
        <v>0.74199999999999999</v>
      </c>
      <c r="H14031">
        <f t="shared" si="658"/>
        <v>0.74199999999999999</v>
      </c>
    </row>
    <row r="14032" spans="1:8" hidden="1" x14ac:dyDescent="0.25">
      <c r="A14032" s="10">
        <f t="shared" si="657"/>
        <v>43885.322916666664</v>
      </c>
      <c r="B14032" s="11">
        <v>43885</v>
      </c>
      <c r="C14032" s="12">
        <v>0.32291666666666669</v>
      </c>
      <c r="D14032">
        <v>0.2</v>
      </c>
      <c r="E14032">
        <v>0.4</v>
      </c>
      <c r="F14032">
        <v>0.81299999999999994</v>
      </c>
      <c r="G14032">
        <f t="shared" si="659"/>
        <v>0.74199999999999977</v>
      </c>
      <c r="H14032">
        <f t="shared" si="658"/>
        <v>0.74199999999999977</v>
      </c>
    </row>
    <row r="14033" spans="1:8" hidden="1" x14ac:dyDescent="0.25">
      <c r="A14033" s="10">
        <f t="shared" si="657"/>
        <v>43885.326388888891</v>
      </c>
      <c r="B14033" s="11">
        <v>43885</v>
      </c>
      <c r="C14033" s="12">
        <v>0.3263888888888889</v>
      </c>
      <c r="D14033">
        <v>0.2</v>
      </c>
      <c r="E14033">
        <v>0.34</v>
      </c>
      <c r="F14033">
        <v>0.69599999999999995</v>
      </c>
      <c r="G14033">
        <f t="shared" si="659"/>
        <v>0.7013999999999998</v>
      </c>
      <c r="H14033">
        <f t="shared" si="658"/>
        <v>0.7013999999999998</v>
      </c>
    </row>
    <row r="14034" spans="1:8" hidden="1" x14ac:dyDescent="0.25">
      <c r="A14034" s="10">
        <f t="shared" si="657"/>
        <v>43885.329861111109</v>
      </c>
      <c r="B14034" s="11">
        <v>43885</v>
      </c>
      <c r="C14034" s="12">
        <v>0.3298611111111111</v>
      </c>
      <c r="D14034">
        <v>0.2</v>
      </c>
      <c r="E14034">
        <v>0.4</v>
      </c>
      <c r="F14034">
        <v>0.81299999999999994</v>
      </c>
      <c r="G14034">
        <f t="shared" si="659"/>
        <v>0.72460000000000002</v>
      </c>
      <c r="H14034">
        <f t="shared" si="658"/>
        <v>0.72460000000000002</v>
      </c>
    </row>
    <row r="14035" spans="1:8" hidden="1" x14ac:dyDescent="0.25">
      <c r="A14035" s="10">
        <f t="shared" si="657"/>
        <v>43885.333333333336</v>
      </c>
      <c r="B14035" s="11">
        <v>43885</v>
      </c>
      <c r="C14035" s="12">
        <v>0.33333333333333331</v>
      </c>
      <c r="D14035">
        <v>0.2</v>
      </c>
      <c r="E14035">
        <v>0.24</v>
      </c>
      <c r="F14035">
        <v>0.48799999999999999</v>
      </c>
      <c r="G14035">
        <f t="shared" si="659"/>
        <v>0.70039999999999991</v>
      </c>
      <c r="H14035">
        <f t="shared" si="658"/>
        <v>0.70039999999999991</v>
      </c>
    </row>
    <row r="14036" spans="1:8" hidden="1" x14ac:dyDescent="0.25">
      <c r="A14036" s="10">
        <f t="shared" si="657"/>
        <v>43885.336805555555</v>
      </c>
      <c r="B14036" s="11">
        <v>43885</v>
      </c>
      <c r="C14036" s="12">
        <v>0.33680555555555558</v>
      </c>
      <c r="D14036">
        <v>0.2</v>
      </c>
      <c r="E14036">
        <v>0.4</v>
      </c>
      <c r="F14036">
        <v>0.81299999999999994</v>
      </c>
      <c r="G14036">
        <f t="shared" si="659"/>
        <v>0.7238</v>
      </c>
      <c r="H14036">
        <f t="shared" si="658"/>
        <v>0.7238</v>
      </c>
    </row>
    <row r="14037" spans="1:8" hidden="1" x14ac:dyDescent="0.25">
      <c r="A14037" s="10">
        <f t="shared" si="657"/>
        <v>43885.340277777781</v>
      </c>
      <c r="B14037" s="11">
        <v>43885</v>
      </c>
      <c r="C14037" s="12">
        <v>0.34027777777777773</v>
      </c>
      <c r="D14037">
        <v>0.2</v>
      </c>
      <c r="E14037">
        <v>0.34</v>
      </c>
      <c r="F14037">
        <v>0.69199999999999995</v>
      </c>
      <c r="G14037">
        <f t="shared" si="659"/>
        <v>0.7238</v>
      </c>
      <c r="H14037">
        <f t="shared" si="658"/>
        <v>0.7238</v>
      </c>
    </row>
    <row r="14038" spans="1:8" hidden="1" x14ac:dyDescent="0.25">
      <c r="A14038" s="10">
        <f t="shared" si="657"/>
        <v>43885.34375</v>
      </c>
      <c r="B14038" s="11">
        <v>43885</v>
      </c>
      <c r="C14038" s="12">
        <v>0.34375</v>
      </c>
      <c r="D14038">
        <v>0.2</v>
      </c>
      <c r="E14038">
        <v>0.4</v>
      </c>
      <c r="F14038">
        <v>0.81299999999999994</v>
      </c>
      <c r="G14038">
        <f t="shared" si="659"/>
        <v>0.72379999999999989</v>
      </c>
      <c r="H14038">
        <f t="shared" si="658"/>
        <v>0.72379999999999989</v>
      </c>
    </row>
    <row r="14039" spans="1:8" hidden="1" x14ac:dyDescent="0.25">
      <c r="A14039" s="10">
        <f t="shared" si="657"/>
        <v>43885.347222222219</v>
      </c>
      <c r="B14039" s="11">
        <v>43885</v>
      </c>
      <c r="C14039" s="12">
        <v>0.34722222222222227</v>
      </c>
      <c r="D14039">
        <v>0.2</v>
      </c>
      <c r="E14039">
        <v>0.4</v>
      </c>
      <c r="F14039">
        <v>0.81299999999999994</v>
      </c>
      <c r="G14039">
        <f t="shared" si="659"/>
        <v>0.70079999999999987</v>
      </c>
      <c r="H14039">
        <f t="shared" si="658"/>
        <v>0.70079999999999987</v>
      </c>
    </row>
    <row r="14040" spans="1:8" hidden="1" x14ac:dyDescent="0.25">
      <c r="A14040" s="10">
        <f t="shared" si="657"/>
        <v>43885.350694444445</v>
      </c>
      <c r="B14040" s="11">
        <v>43885</v>
      </c>
      <c r="C14040" s="12">
        <v>0.35069444444444442</v>
      </c>
      <c r="D14040">
        <v>0.2</v>
      </c>
      <c r="E14040">
        <v>0.24</v>
      </c>
      <c r="F14040">
        <v>0.48799999999999999</v>
      </c>
      <c r="G14040">
        <f t="shared" si="659"/>
        <v>0.65999999999999992</v>
      </c>
      <c r="H14040">
        <f t="shared" si="658"/>
        <v>0.65999999999999992</v>
      </c>
    </row>
    <row r="14041" spans="1:8" hidden="1" x14ac:dyDescent="0.25">
      <c r="A14041" s="10">
        <f t="shared" si="657"/>
        <v>43885.354166666664</v>
      </c>
      <c r="B14041" s="11">
        <v>43885</v>
      </c>
      <c r="C14041" s="12">
        <v>0.35416666666666669</v>
      </c>
      <c r="D14041">
        <v>0.2</v>
      </c>
      <c r="E14041">
        <v>0.34</v>
      </c>
      <c r="F14041">
        <v>0.69799999999999995</v>
      </c>
      <c r="G14041">
        <f t="shared" si="659"/>
        <v>0.63680000000000003</v>
      </c>
      <c r="H14041">
        <f t="shared" si="658"/>
        <v>0.63680000000000003</v>
      </c>
    </row>
    <row r="14042" spans="1:8" hidden="1" x14ac:dyDescent="0.25">
      <c r="A14042" s="10">
        <f t="shared" si="657"/>
        <v>43885.357638888891</v>
      </c>
      <c r="B14042" s="11">
        <v>43885</v>
      </c>
      <c r="C14042" s="12">
        <v>0.3576388888888889</v>
      </c>
      <c r="D14042">
        <v>0.2</v>
      </c>
      <c r="E14042">
        <v>0.24</v>
      </c>
      <c r="F14042">
        <v>0.48799999999999999</v>
      </c>
      <c r="G14042">
        <f t="shared" si="659"/>
        <v>0.54759999999999998</v>
      </c>
      <c r="H14042">
        <f t="shared" si="658"/>
        <v>0.54759999999999998</v>
      </c>
    </row>
    <row r="14043" spans="1:8" hidden="1" x14ac:dyDescent="0.25">
      <c r="A14043" s="10">
        <f t="shared" si="657"/>
        <v>43885.361111111109</v>
      </c>
      <c r="B14043" s="11">
        <v>43885</v>
      </c>
      <c r="C14043" s="12">
        <v>0.3611111111111111</v>
      </c>
      <c r="D14043">
        <v>0.2</v>
      </c>
      <c r="E14043">
        <v>0.34</v>
      </c>
      <c r="F14043">
        <v>0.69699999999999995</v>
      </c>
      <c r="G14043">
        <f t="shared" si="659"/>
        <v>0.61259999999999992</v>
      </c>
      <c r="H14043">
        <f t="shared" si="658"/>
        <v>0.61259999999999992</v>
      </c>
    </row>
    <row r="14044" spans="1:8" hidden="1" x14ac:dyDescent="0.25">
      <c r="A14044" s="10">
        <f t="shared" si="657"/>
        <v>43885.364583333336</v>
      </c>
      <c r="B14044" s="11">
        <v>43885</v>
      </c>
      <c r="C14044" s="12">
        <v>0.36458333333333331</v>
      </c>
      <c r="D14044">
        <v>0.2</v>
      </c>
      <c r="E14044">
        <v>0.18</v>
      </c>
      <c r="F14044">
        <v>0.36699999999999999</v>
      </c>
      <c r="G14044">
        <f t="shared" si="659"/>
        <v>0.5706</v>
      </c>
      <c r="H14044">
        <f t="shared" si="658"/>
        <v>0.5706</v>
      </c>
    </row>
    <row r="14045" spans="1:8" hidden="1" x14ac:dyDescent="0.25">
      <c r="A14045" s="10">
        <f t="shared" si="657"/>
        <v>43885.368055555555</v>
      </c>
      <c r="B14045" s="11">
        <v>43885</v>
      </c>
      <c r="C14045" s="12">
        <v>0.36805555555555558</v>
      </c>
      <c r="D14045">
        <v>0.2</v>
      </c>
      <c r="E14045">
        <v>0.4</v>
      </c>
      <c r="F14045">
        <v>0.81299999999999994</v>
      </c>
      <c r="G14045">
        <f t="shared" si="659"/>
        <v>0.61280000000000001</v>
      </c>
      <c r="H14045">
        <f t="shared" si="658"/>
        <v>0.61280000000000001</v>
      </c>
    </row>
    <row r="14046" spans="1:8" hidden="1" x14ac:dyDescent="0.25">
      <c r="A14046" s="10">
        <f t="shared" si="657"/>
        <v>43885.371527777781</v>
      </c>
      <c r="B14046" s="11">
        <v>43885</v>
      </c>
      <c r="C14046" s="12">
        <v>0.37152777777777773</v>
      </c>
      <c r="D14046">
        <v>0.2</v>
      </c>
      <c r="E14046">
        <v>0.24</v>
      </c>
      <c r="F14046">
        <v>0.48799999999999999</v>
      </c>
      <c r="G14046">
        <f t="shared" si="659"/>
        <v>0.6359999999999999</v>
      </c>
      <c r="H14046">
        <f t="shared" si="658"/>
        <v>0.6359999999999999</v>
      </c>
    </row>
    <row r="14047" spans="1:8" hidden="1" x14ac:dyDescent="0.25">
      <c r="A14047" s="10">
        <f t="shared" si="657"/>
        <v>43885.375</v>
      </c>
      <c r="B14047" s="11">
        <v>43885</v>
      </c>
      <c r="C14047" s="12">
        <v>0.375</v>
      </c>
      <c r="D14047">
        <v>0.2</v>
      </c>
      <c r="E14047">
        <v>0.34</v>
      </c>
      <c r="F14047">
        <v>0.69899999999999995</v>
      </c>
      <c r="G14047">
        <f t="shared" si="659"/>
        <v>0.70079999999999987</v>
      </c>
      <c r="H14047">
        <f t="shared" si="658"/>
        <v>0.70079999999999987</v>
      </c>
    </row>
    <row r="14048" spans="1:8" hidden="1" x14ac:dyDescent="0.25">
      <c r="A14048" s="10">
        <f t="shared" si="657"/>
        <v>43885.378472222219</v>
      </c>
      <c r="B14048" s="11">
        <v>43885</v>
      </c>
      <c r="C14048" s="12">
        <v>0.37847222222222227</v>
      </c>
      <c r="D14048">
        <v>0.2</v>
      </c>
      <c r="E14048">
        <v>0.4</v>
      </c>
      <c r="F14048">
        <v>0.81299999999999994</v>
      </c>
      <c r="G14048">
        <f t="shared" si="659"/>
        <v>0.67859999999999998</v>
      </c>
      <c r="H14048">
        <f t="shared" si="658"/>
        <v>0.67859999999999998</v>
      </c>
    </row>
    <row r="14049" spans="1:8" hidden="1" x14ac:dyDescent="0.25">
      <c r="A14049" s="10">
        <f t="shared" si="657"/>
        <v>43885.381944444445</v>
      </c>
      <c r="B14049" s="11">
        <v>43885</v>
      </c>
      <c r="C14049" s="12">
        <v>0.38194444444444442</v>
      </c>
      <c r="D14049">
        <v>0.2</v>
      </c>
      <c r="E14049">
        <v>0.34</v>
      </c>
      <c r="F14049">
        <v>0.69099999999999995</v>
      </c>
      <c r="G14049">
        <f t="shared" si="659"/>
        <v>0.71919999999999995</v>
      </c>
      <c r="H14049">
        <f t="shared" si="658"/>
        <v>0.71919999999999995</v>
      </c>
    </row>
    <row r="14050" spans="1:8" hidden="1" x14ac:dyDescent="0.25">
      <c r="A14050" s="10">
        <f t="shared" si="657"/>
        <v>43885.385416666664</v>
      </c>
      <c r="B14050" s="11">
        <v>43885</v>
      </c>
      <c r="C14050" s="12">
        <v>0.38541666666666669</v>
      </c>
      <c r="D14050">
        <v>0.2</v>
      </c>
      <c r="E14050">
        <v>0.35</v>
      </c>
      <c r="F14050">
        <v>0.70199999999999996</v>
      </c>
      <c r="G14050">
        <f t="shared" si="659"/>
        <v>0.74199999999999999</v>
      </c>
      <c r="H14050">
        <f t="shared" si="658"/>
        <v>0.74199999999999999</v>
      </c>
    </row>
    <row r="14051" spans="1:8" hidden="1" x14ac:dyDescent="0.25">
      <c r="A14051" s="10">
        <f t="shared" si="657"/>
        <v>43885.388888888891</v>
      </c>
      <c r="B14051" s="11">
        <v>43885</v>
      </c>
      <c r="C14051" s="12">
        <v>0.3888888888888889</v>
      </c>
      <c r="D14051">
        <v>0.2</v>
      </c>
      <c r="E14051">
        <v>0.34</v>
      </c>
      <c r="F14051">
        <v>0.69099999999999995</v>
      </c>
      <c r="G14051">
        <f t="shared" si="659"/>
        <v>0.74199999999999977</v>
      </c>
      <c r="H14051">
        <f t="shared" si="658"/>
        <v>0.74199999999999977</v>
      </c>
    </row>
    <row r="14052" spans="1:8" hidden="1" x14ac:dyDescent="0.25">
      <c r="A14052" s="10">
        <f t="shared" si="657"/>
        <v>43885.392361111109</v>
      </c>
      <c r="B14052" s="11">
        <v>43885</v>
      </c>
      <c r="C14052" s="12">
        <v>0.3923611111111111</v>
      </c>
      <c r="D14052">
        <v>0.2</v>
      </c>
      <c r="E14052">
        <v>0.4</v>
      </c>
      <c r="F14052">
        <v>0.81299999999999994</v>
      </c>
      <c r="G14052">
        <f t="shared" si="659"/>
        <v>0.74239999999999984</v>
      </c>
      <c r="H14052">
        <f t="shared" si="658"/>
        <v>0.74239999999999984</v>
      </c>
    </row>
    <row r="14053" spans="1:8" hidden="1" x14ac:dyDescent="0.25">
      <c r="A14053" s="10">
        <f t="shared" si="657"/>
        <v>43885.395833333336</v>
      </c>
      <c r="B14053" s="11">
        <v>43885</v>
      </c>
      <c r="C14053" s="12">
        <v>0.39583333333333331</v>
      </c>
      <c r="D14053">
        <v>0.2</v>
      </c>
      <c r="E14053">
        <v>0.4</v>
      </c>
      <c r="F14053">
        <v>0.81299999999999994</v>
      </c>
      <c r="G14053">
        <f t="shared" si="659"/>
        <v>0.74120000000000008</v>
      </c>
      <c r="H14053">
        <f t="shared" si="658"/>
        <v>0.74120000000000008</v>
      </c>
    </row>
    <row r="14054" spans="1:8" hidden="1" x14ac:dyDescent="0.25">
      <c r="A14054" s="10">
        <f t="shared" si="657"/>
        <v>43885.399305555555</v>
      </c>
      <c r="B14054" s="11">
        <v>43885</v>
      </c>
      <c r="C14054" s="12">
        <v>0.39930555555555558</v>
      </c>
      <c r="D14054">
        <v>0.2</v>
      </c>
      <c r="E14054">
        <v>0.34</v>
      </c>
      <c r="F14054">
        <v>0.69299999999999995</v>
      </c>
      <c r="G14054">
        <f t="shared" si="659"/>
        <v>0.76559999999999984</v>
      </c>
      <c r="H14054">
        <f t="shared" si="658"/>
        <v>0.76559999999999984</v>
      </c>
    </row>
    <row r="14055" spans="1:8" hidden="1" x14ac:dyDescent="0.25">
      <c r="A14055" s="10">
        <f t="shared" si="657"/>
        <v>43885.402777777781</v>
      </c>
      <c r="B14055" s="11">
        <v>43885</v>
      </c>
      <c r="C14055" s="12">
        <v>0.40277777777777773</v>
      </c>
      <c r="D14055">
        <v>0.2</v>
      </c>
      <c r="E14055">
        <v>0.34</v>
      </c>
      <c r="F14055">
        <v>0.69599999999999995</v>
      </c>
      <c r="G14055">
        <f t="shared" si="659"/>
        <v>0.76559999999999984</v>
      </c>
      <c r="H14055">
        <f t="shared" si="658"/>
        <v>0.76559999999999984</v>
      </c>
    </row>
    <row r="14056" spans="1:8" hidden="1" x14ac:dyDescent="0.25">
      <c r="A14056" s="10">
        <f t="shared" si="657"/>
        <v>43885.40625</v>
      </c>
      <c r="B14056" s="11">
        <v>43885</v>
      </c>
      <c r="C14056" s="12">
        <v>0.40625</v>
      </c>
      <c r="D14056">
        <v>0.2</v>
      </c>
      <c r="E14056">
        <v>0.4</v>
      </c>
      <c r="F14056">
        <v>0.81299999999999994</v>
      </c>
      <c r="G14056">
        <f t="shared" si="659"/>
        <v>0.74399999999999999</v>
      </c>
      <c r="H14056">
        <f t="shared" si="658"/>
        <v>0.74399999999999999</v>
      </c>
    </row>
    <row r="14057" spans="1:8" hidden="1" x14ac:dyDescent="0.25">
      <c r="A14057" s="10">
        <f t="shared" si="657"/>
        <v>43885.409722222219</v>
      </c>
      <c r="B14057" s="11">
        <v>43885</v>
      </c>
      <c r="C14057" s="12">
        <v>0.40972222222222227</v>
      </c>
      <c r="D14057">
        <v>0.2</v>
      </c>
      <c r="E14057">
        <v>0.4</v>
      </c>
      <c r="F14057">
        <v>0.81299999999999994</v>
      </c>
      <c r="G14057">
        <f t="shared" si="659"/>
        <v>0.74380000000000002</v>
      </c>
      <c r="H14057">
        <f t="shared" si="658"/>
        <v>0.74380000000000002</v>
      </c>
    </row>
    <row r="14058" spans="1:8" hidden="1" x14ac:dyDescent="0.25">
      <c r="A14058" s="10">
        <f t="shared" si="657"/>
        <v>43885.413194444445</v>
      </c>
      <c r="B14058" s="11">
        <v>43885</v>
      </c>
      <c r="C14058" s="12">
        <v>0.41319444444444442</v>
      </c>
      <c r="D14058">
        <v>0.2</v>
      </c>
      <c r="E14058">
        <v>0.35</v>
      </c>
      <c r="F14058">
        <v>0.70499999999999996</v>
      </c>
      <c r="G14058">
        <f t="shared" si="659"/>
        <v>0.76719999999999988</v>
      </c>
      <c r="H14058">
        <f t="shared" si="658"/>
        <v>0.76719999999999988</v>
      </c>
    </row>
    <row r="14059" spans="1:8" hidden="1" x14ac:dyDescent="0.25">
      <c r="A14059" s="10">
        <f t="shared" si="657"/>
        <v>43885.416666666664</v>
      </c>
      <c r="B14059" s="11">
        <v>43885</v>
      </c>
      <c r="C14059" s="12">
        <v>0.41666666666666669</v>
      </c>
      <c r="D14059">
        <v>0.2</v>
      </c>
      <c r="E14059">
        <v>0.34</v>
      </c>
      <c r="F14059">
        <v>0.69199999999999995</v>
      </c>
      <c r="G14059">
        <f t="shared" si="659"/>
        <v>0.72</v>
      </c>
      <c r="H14059">
        <f t="shared" si="658"/>
        <v>0.72</v>
      </c>
    </row>
    <row r="14060" spans="1:8" hidden="1" x14ac:dyDescent="0.25">
      <c r="A14060" s="10">
        <f t="shared" si="657"/>
        <v>43885.420138888891</v>
      </c>
      <c r="B14060" s="11">
        <v>43885</v>
      </c>
      <c r="C14060" s="12">
        <v>0.4201388888888889</v>
      </c>
      <c r="D14060">
        <v>0.2</v>
      </c>
      <c r="E14060">
        <v>0.4</v>
      </c>
      <c r="F14060">
        <v>0.81299999999999994</v>
      </c>
      <c r="G14060">
        <f t="shared" si="659"/>
        <v>0.67400000000000004</v>
      </c>
      <c r="H14060">
        <f t="shared" si="658"/>
        <v>0.67400000000000004</v>
      </c>
    </row>
    <row r="14061" spans="1:8" hidden="1" x14ac:dyDescent="0.25">
      <c r="A14061" s="10">
        <f t="shared" si="657"/>
        <v>43885.423611111109</v>
      </c>
      <c r="B14061" s="11">
        <v>43885</v>
      </c>
      <c r="C14061" s="12">
        <v>0.4236111111111111</v>
      </c>
      <c r="D14061">
        <v>0.2</v>
      </c>
      <c r="E14061">
        <v>0.28000000000000003</v>
      </c>
      <c r="F14061">
        <v>0.57699999999999996</v>
      </c>
      <c r="G14061">
        <f t="shared" si="659"/>
        <v>0.6492</v>
      </c>
      <c r="H14061">
        <f t="shared" si="658"/>
        <v>0.6492</v>
      </c>
    </row>
    <row r="14062" spans="1:8" hidden="1" x14ac:dyDescent="0.25">
      <c r="A14062" s="10">
        <f t="shared" si="657"/>
        <v>43885.427083333336</v>
      </c>
      <c r="B14062" s="11">
        <v>43885</v>
      </c>
      <c r="C14062" s="12">
        <v>0.42708333333333331</v>
      </c>
      <c r="D14062">
        <v>0.2</v>
      </c>
      <c r="E14062">
        <v>0.28999999999999998</v>
      </c>
      <c r="F14062">
        <v>0.58299999999999996</v>
      </c>
      <c r="G14062">
        <f t="shared" si="659"/>
        <v>0.6734</v>
      </c>
      <c r="H14062">
        <f t="shared" si="658"/>
        <v>0.6734</v>
      </c>
    </row>
    <row r="14063" spans="1:8" hidden="1" x14ac:dyDescent="0.25">
      <c r="A14063" s="10">
        <f t="shared" si="657"/>
        <v>43885.430555555555</v>
      </c>
      <c r="B14063" s="11">
        <v>43885</v>
      </c>
      <c r="C14063" s="12">
        <v>0.43055555555555558</v>
      </c>
      <c r="D14063">
        <v>0.2</v>
      </c>
      <c r="E14063">
        <v>0.28999999999999998</v>
      </c>
      <c r="F14063">
        <v>0.58099999999999996</v>
      </c>
      <c r="G14063">
        <f t="shared" si="659"/>
        <v>0.65</v>
      </c>
      <c r="H14063">
        <f t="shared" si="658"/>
        <v>0.65</v>
      </c>
    </row>
    <row r="14064" spans="1:8" hidden="1" x14ac:dyDescent="0.25">
      <c r="A14064" s="10">
        <f t="shared" si="657"/>
        <v>43885.434027777781</v>
      </c>
      <c r="B14064" s="11">
        <v>43885</v>
      </c>
      <c r="C14064" s="12">
        <v>0.43402777777777773</v>
      </c>
      <c r="D14064">
        <v>0.2</v>
      </c>
      <c r="E14064">
        <v>0.4</v>
      </c>
      <c r="F14064">
        <v>0.81299999999999994</v>
      </c>
      <c r="G14064">
        <f t="shared" si="659"/>
        <v>0.67279999999999995</v>
      </c>
      <c r="H14064">
        <f t="shared" si="658"/>
        <v>0.67279999999999995</v>
      </c>
    </row>
    <row r="14065" spans="1:8" hidden="1" x14ac:dyDescent="0.25">
      <c r="A14065" s="10">
        <f t="shared" si="657"/>
        <v>43885.4375</v>
      </c>
      <c r="B14065" s="11">
        <v>43885</v>
      </c>
      <c r="C14065" s="12">
        <v>0.4375</v>
      </c>
      <c r="D14065">
        <v>0.2</v>
      </c>
      <c r="E14065">
        <v>0.34</v>
      </c>
      <c r="F14065">
        <v>0.69599999999999995</v>
      </c>
      <c r="G14065">
        <f t="shared" si="659"/>
        <v>0.71879999999999988</v>
      </c>
      <c r="H14065">
        <f t="shared" si="658"/>
        <v>0.71879999999999988</v>
      </c>
    </row>
    <row r="14066" spans="1:8" hidden="1" x14ac:dyDescent="0.25">
      <c r="A14066" s="10">
        <f t="shared" si="657"/>
        <v>43885.440972222219</v>
      </c>
      <c r="B14066" s="11">
        <v>43885</v>
      </c>
      <c r="C14066" s="12">
        <v>0.44097222222222227</v>
      </c>
      <c r="D14066">
        <v>0.2</v>
      </c>
      <c r="E14066">
        <v>0.34</v>
      </c>
      <c r="F14066">
        <v>0.69099999999999995</v>
      </c>
      <c r="G14066">
        <f t="shared" si="659"/>
        <v>0.72059999999999991</v>
      </c>
      <c r="H14066">
        <f t="shared" si="658"/>
        <v>0.72059999999999991</v>
      </c>
    </row>
    <row r="14067" spans="1:8" hidden="1" x14ac:dyDescent="0.25">
      <c r="A14067" s="10">
        <f t="shared" si="657"/>
        <v>43885.444444444445</v>
      </c>
      <c r="B14067" s="11">
        <v>43885</v>
      </c>
      <c r="C14067" s="12">
        <v>0.44444444444444442</v>
      </c>
      <c r="D14067">
        <v>0.2</v>
      </c>
      <c r="E14067">
        <v>0.4</v>
      </c>
      <c r="F14067">
        <v>0.81299999999999994</v>
      </c>
      <c r="G14067">
        <f t="shared" si="659"/>
        <v>0.69840000000000002</v>
      </c>
      <c r="H14067">
        <f t="shared" si="658"/>
        <v>0.69840000000000002</v>
      </c>
    </row>
    <row r="14068" spans="1:8" hidden="1" x14ac:dyDescent="0.25">
      <c r="A14068" s="10">
        <f t="shared" si="657"/>
        <v>43885.447916666664</v>
      </c>
      <c r="B14068" s="11">
        <v>43885</v>
      </c>
      <c r="C14068" s="12">
        <v>0.44791666666666669</v>
      </c>
      <c r="D14068">
        <v>0.2</v>
      </c>
      <c r="E14068">
        <v>0.28999999999999998</v>
      </c>
      <c r="F14068">
        <v>0.59</v>
      </c>
      <c r="G14068">
        <f t="shared" si="659"/>
        <v>0.69979999999999998</v>
      </c>
      <c r="H14068">
        <f t="shared" si="658"/>
        <v>0.69979999999999998</v>
      </c>
    </row>
    <row r="14069" spans="1:8" hidden="1" x14ac:dyDescent="0.25">
      <c r="A14069" s="10">
        <f t="shared" si="657"/>
        <v>43885.451388888891</v>
      </c>
      <c r="B14069" s="11">
        <v>43885</v>
      </c>
      <c r="C14069" s="12">
        <v>0.4513888888888889</v>
      </c>
      <c r="D14069">
        <v>0.2</v>
      </c>
      <c r="E14069">
        <v>0.35</v>
      </c>
      <c r="F14069">
        <v>0.70199999999999996</v>
      </c>
      <c r="G14069">
        <f t="shared" si="659"/>
        <v>0.72419999999999995</v>
      </c>
      <c r="H14069">
        <f t="shared" si="658"/>
        <v>0.72419999999999995</v>
      </c>
    </row>
    <row r="14070" spans="1:8" hidden="1" x14ac:dyDescent="0.25">
      <c r="A14070" s="10">
        <f t="shared" si="657"/>
        <v>43885.454861111109</v>
      </c>
      <c r="B14070" s="11">
        <v>43885</v>
      </c>
      <c r="C14070" s="12">
        <v>0.4548611111111111</v>
      </c>
      <c r="D14070">
        <v>0.2</v>
      </c>
      <c r="E14070">
        <v>0.35</v>
      </c>
      <c r="F14070">
        <v>0.70299999999999996</v>
      </c>
      <c r="G14070">
        <f t="shared" si="659"/>
        <v>0.70579999999999998</v>
      </c>
      <c r="H14070">
        <f t="shared" si="658"/>
        <v>0.70579999999999998</v>
      </c>
    </row>
    <row r="14071" spans="1:8" hidden="1" x14ac:dyDescent="0.25">
      <c r="A14071" s="10">
        <f t="shared" si="657"/>
        <v>43885.458333333336</v>
      </c>
      <c r="B14071" s="11">
        <v>43885</v>
      </c>
      <c r="C14071" s="12">
        <v>0.45833333333333331</v>
      </c>
      <c r="D14071">
        <v>0.2</v>
      </c>
      <c r="E14071">
        <v>0.4</v>
      </c>
      <c r="F14071">
        <v>0.81299999999999994</v>
      </c>
      <c r="G14071">
        <f t="shared" si="659"/>
        <v>0.72799999999999998</v>
      </c>
      <c r="H14071">
        <f t="shared" si="658"/>
        <v>0.72799999999999998</v>
      </c>
    </row>
    <row r="14072" spans="1:8" hidden="1" x14ac:dyDescent="0.25">
      <c r="A14072" s="10">
        <f t="shared" si="657"/>
        <v>43885.461805555555</v>
      </c>
      <c r="B14072" s="11">
        <v>43885</v>
      </c>
      <c r="C14072" s="12">
        <v>0.46180555555555558</v>
      </c>
      <c r="D14072">
        <v>0.2</v>
      </c>
      <c r="E14072">
        <v>0.35</v>
      </c>
      <c r="F14072">
        <v>0.72099999999999997</v>
      </c>
      <c r="G14072">
        <f t="shared" si="659"/>
        <v>0.75020000000000009</v>
      </c>
      <c r="H14072">
        <f t="shared" si="658"/>
        <v>0.75020000000000009</v>
      </c>
    </row>
    <row r="14073" spans="1:8" hidden="1" x14ac:dyDescent="0.25">
      <c r="A14073" s="10">
        <f t="shared" si="657"/>
        <v>43885.465277777781</v>
      </c>
      <c r="B14073" s="11">
        <v>43885</v>
      </c>
      <c r="C14073" s="12">
        <v>0.46527777777777773</v>
      </c>
      <c r="D14073">
        <v>0.2</v>
      </c>
      <c r="E14073">
        <v>0.34</v>
      </c>
      <c r="F14073">
        <v>0.70099999999999996</v>
      </c>
      <c r="G14073">
        <f t="shared" si="659"/>
        <v>0.7722</v>
      </c>
      <c r="H14073">
        <f t="shared" si="658"/>
        <v>0.7722</v>
      </c>
    </row>
    <row r="14074" spans="1:8" hidden="1" x14ac:dyDescent="0.25">
      <c r="A14074" s="10">
        <f t="shared" si="657"/>
        <v>43885.46875</v>
      </c>
      <c r="B14074" s="11">
        <v>43885</v>
      </c>
      <c r="C14074" s="12">
        <v>0.46875</v>
      </c>
      <c r="D14074">
        <v>0.2</v>
      </c>
      <c r="E14074">
        <v>0.4</v>
      </c>
      <c r="F14074">
        <v>0.81299999999999994</v>
      </c>
      <c r="G14074">
        <f t="shared" si="659"/>
        <v>0.75639999999999996</v>
      </c>
      <c r="H14074">
        <f t="shared" si="658"/>
        <v>0.75639999999999996</v>
      </c>
    </row>
    <row r="14075" spans="1:8" hidden="1" x14ac:dyDescent="0.25">
      <c r="A14075" s="10">
        <f t="shared" si="657"/>
        <v>43885.472222222219</v>
      </c>
      <c r="B14075" s="11">
        <v>43885</v>
      </c>
      <c r="C14075" s="12">
        <v>0.47222222222222227</v>
      </c>
      <c r="D14075">
        <v>0.2</v>
      </c>
      <c r="E14075">
        <v>0.4</v>
      </c>
      <c r="F14075">
        <v>0.81299999999999994</v>
      </c>
      <c r="G14075">
        <f t="shared" si="659"/>
        <v>0.77479999999999993</v>
      </c>
      <c r="H14075">
        <f t="shared" si="658"/>
        <v>0.77479999999999993</v>
      </c>
    </row>
    <row r="14076" spans="1:8" hidden="1" x14ac:dyDescent="0.25">
      <c r="A14076" s="10">
        <f t="shared" si="657"/>
        <v>43885.475694444445</v>
      </c>
      <c r="B14076" s="11">
        <v>43885</v>
      </c>
      <c r="C14076" s="12">
        <v>0.47569444444444442</v>
      </c>
      <c r="D14076">
        <v>0.2</v>
      </c>
      <c r="E14076">
        <v>0.36</v>
      </c>
      <c r="F14076">
        <v>0.73399999999999999</v>
      </c>
      <c r="G14076">
        <f t="shared" si="659"/>
        <v>0.79719999999999991</v>
      </c>
      <c r="H14076">
        <f t="shared" si="658"/>
        <v>0.79719999999999991</v>
      </c>
    </row>
    <row r="14077" spans="1:8" hidden="1" x14ac:dyDescent="0.25">
      <c r="A14077" s="10">
        <f t="shared" si="657"/>
        <v>43885.479166666664</v>
      </c>
      <c r="B14077" s="11">
        <v>43885</v>
      </c>
      <c r="C14077" s="12">
        <v>0.47916666666666669</v>
      </c>
      <c r="D14077">
        <v>0.2</v>
      </c>
      <c r="E14077">
        <v>0.4</v>
      </c>
      <c r="F14077">
        <v>0.81299999999999994</v>
      </c>
      <c r="G14077">
        <f t="shared" si="659"/>
        <v>0.79719999999999991</v>
      </c>
      <c r="H14077">
        <f t="shared" si="658"/>
        <v>0.79719999999999991</v>
      </c>
    </row>
    <row r="14078" spans="1:8" hidden="1" x14ac:dyDescent="0.25">
      <c r="A14078" s="10">
        <f t="shared" si="657"/>
        <v>43885.482638888891</v>
      </c>
      <c r="B14078" s="11">
        <v>43885</v>
      </c>
      <c r="C14078" s="12">
        <v>0.4826388888888889</v>
      </c>
      <c r="D14078">
        <v>0.2</v>
      </c>
      <c r="E14078">
        <v>0.4</v>
      </c>
      <c r="F14078">
        <v>0.81299999999999994</v>
      </c>
      <c r="G14078">
        <f t="shared" si="659"/>
        <v>0.79719999999999991</v>
      </c>
      <c r="H14078">
        <f t="shared" si="658"/>
        <v>0.79719999999999991</v>
      </c>
    </row>
    <row r="14079" spans="1:8" hidden="1" x14ac:dyDescent="0.25">
      <c r="A14079" s="10">
        <f t="shared" si="657"/>
        <v>43885.486111111109</v>
      </c>
      <c r="B14079" s="11">
        <v>43885</v>
      </c>
      <c r="C14079" s="12">
        <v>0.4861111111111111</v>
      </c>
      <c r="D14079">
        <v>0.2</v>
      </c>
      <c r="E14079">
        <v>0.4</v>
      </c>
      <c r="F14079">
        <v>0.81299999999999994</v>
      </c>
      <c r="G14079">
        <f t="shared" si="659"/>
        <v>0.81299999999999994</v>
      </c>
      <c r="H14079">
        <f t="shared" si="658"/>
        <v>0.81299999999999994</v>
      </c>
    </row>
    <row r="14080" spans="1:8" hidden="1" x14ac:dyDescent="0.25">
      <c r="A14080" s="10">
        <f t="shared" si="657"/>
        <v>43885.489583333336</v>
      </c>
      <c r="B14080" s="11">
        <v>43885</v>
      </c>
      <c r="C14080" s="12">
        <v>0.48958333333333331</v>
      </c>
      <c r="D14080">
        <v>0.2</v>
      </c>
      <c r="E14080">
        <v>0.4</v>
      </c>
      <c r="F14080">
        <v>0.81299999999999994</v>
      </c>
      <c r="G14080">
        <f t="shared" si="659"/>
        <v>0.8577999999999999</v>
      </c>
      <c r="H14080">
        <f t="shared" si="658"/>
        <v>0.8577999999999999</v>
      </c>
    </row>
    <row r="14081" spans="1:8" hidden="1" x14ac:dyDescent="0.25">
      <c r="A14081" s="10">
        <f t="shared" si="657"/>
        <v>43885.493055555555</v>
      </c>
      <c r="B14081" s="11">
        <v>43885</v>
      </c>
      <c r="C14081" s="12">
        <v>0.49305555555555558</v>
      </c>
      <c r="D14081">
        <v>0.2</v>
      </c>
      <c r="E14081">
        <v>0.4</v>
      </c>
      <c r="F14081">
        <v>0.81299999999999994</v>
      </c>
      <c r="G14081">
        <f t="shared" si="659"/>
        <v>0.8577999999999999</v>
      </c>
      <c r="H14081">
        <f t="shared" si="658"/>
        <v>0.8577999999999999</v>
      </c>
    </row>
    <row r="14082" spans="1:8" hidden="1" x14ac:dyDescent="0.25">
      <c r="A14082" s="10">
        <f t="shared" si="657"/>
        <v>43885.496527777781</v>
      </c>
      <c r="B14082" s="11">
        <v>43885</v>
      </c>
      <c r="C14082" s="12">
        <v>0.49652777777777773</v>
      </c>
      <c r="D14082">
        <v>0.23499999999999999</v>
      </c>
      <c r="E14082">
        <v>0.4</v>
      </c>
      <c r="F14082">
        <v>1.0369999999999999</v>
      </c>
      <c r="G14082">
        <f t="shared" si="659"/>
        <v>0.8577999999999999</v>
      </c>
      <c r="H14082">
        <f t="shared" si="658"/>
        <v>0.8577999999999999</v>
      </c>
    </row>
    <row r="14083" spans="1:8" hidden="1" x14ac:dyDescent="0.25">
      <c r="A14083" s="10">
        <f t="shared" si="657"/>
        <v>43885.5</v>
      </c>
      <c r="B14083" s="11">
        <v>43885</v>
      </c>
      <c r="C14083" s="12">
        <v>0.5</v>
      </c>
      <c r="D14083">
        <v>0.2</v>
      </c>
      <c r="E14083">
        <v>0.4</v>
      </c>
      <c r="F14083">
        <v>0.81299999999999994</v>
      </c>
      <c r="G14083">
        <f t="shared" si="659"/>
        <v>0.8577999999999999</v>
      </c>
      <c r="H14083">
        <f t="shared" si="658"/>
        <v>0.8577999999999999</v>
      </c>
    </row>
    <row r="14084" spans="1:8" hidden="1" x14ac:dyDescent="0.25">
      <c r="A14084" s="10">
        <f t="shared" si="657"/>
        <v>43885.503472222219</v>
      </c>
      <c r="B14084" s="11">
        <v>43885</v>
      </c>
      <c r="C14084" s="12">
        <v>0.50347222222222221</v>
      </c>
      <c r="D14084">
        <v>0.2</v>
      </c>
      <c r="E14084">
        <v>0.4</v>
      </c>
      <c r="F14084">
        <v>0.81299999999999994</v>
      </c>
      <c r="G14084">
        <f t="shared" si="659"/>
        <v>0.83719999999999994</v>
      </c>
      <c r="H14084">
        <f t="shared" si="658"/>
        <v>0.83719999999999994</v>
      </c>
    </row>
    <row r="14085" spans="1:8" hidden="1" x14ac:dyDescent="0.25">
      <c r="A14085" s="10">
        <f t="shared" ref="A14085:A14148" si="660">B14085+C14085</f>
        <v>43885.506944444445</v>
      </c>
      <c r="B14085" s="11">
        <v>43885</v>
      </c>
      <c r="C14085" s="12">
        <v>0.50694444444444442</v>
      </c>
      <c r="D14085">
        <v>0.2</v>
      </c>
      <c r="E14085">
        <v>0.4</v>
      </c>
      <c r="F14085">
        <v>0.81299999999999994</v>
      </c>
      <c r="G14085">
        <f t="shared" si="659"/>
        <v>0.79239999999999999</v>
      </c>
      <c r="H14085">
        <f t="shared" ref="H14085:H14148" si="661">ABS(G14085)</f>
        <v>0.79239999999999999</v>
      </c>
    </row>
    <row r="14086" spans="1:8" hidden="1" x14ac:dyDescent="0.25">
      <c r="A14086" s="10">
        <f t="shared" si="660"/>
        <v>43885.510416666664</v>
      </c>
      <c r="B14086" s="11">
        <v>43885</v>
      </c>
      <c r="C14086" s="12">
        <v>0.51041666666666663</v>
      </c>
      <c r="D14086">
        <v>0.2</v>
      </c>
      <c r="E14086">
        <v>0.35</v>
      </c>
      <c r="F14086">
        <v>0.71</v>
      </c>
      <c r="G14086">
        <f t="shared" si="659"/>
        <v>0.77160000000000006</v>
      </c>
      <c r="H14086">
        <f t="shared" si="661"/>
        <v>0.77160000000000006</v>
      </c>
    </row>
    <row r="14087" spans="1:8" hidden="1" x14ac:dyDescent="0.25">
      <c r="A14087" s="10">
        <f t="shared" si="660"/>
        <v>43885.513888888891</v>
      </c>
      <c r="B14087" s="11">
        <v>43885</v>
      </c>
      <c r="C14087" s="12">
        <v>0.51388888888888895</v>
      </c>
      <c r="D14087">
        <v>0.2</v>
      </c>
      <c r="E14087">
        <v>0.4</v>
      </c>
      <c r="F14087">
        <v>0.81299999999999994</v>
      </c>
      <c r="G14087">
        <f t="shared" ref="G14087:G14150" si="662">AVERAGE(F14085:F14089)</f>
        <v>0.77159999999999995</v>
      </c>
      <c r="H14087">
        <f t="shared" si="661"/>
        <v>0.77159999999999995</v>
      </c>
    </row>
    <row r="14088" spans="1:8" hidden="1" x14ac:dyDescent="0.25">
      <c r="A14088" s="10">
        <f t="shared" si="660"/>
        <v>43885.517361111109</v>
      </c>
      <c r="B14088" s="11">
        <v>43885</v>
      </c>
      <c r="C14088" s="12">
        <v>0.51736111111111105</v>
      </c>
      <c r="D14088">
        <v>0.2</v>
      </c>
      <c r="E14088">
        <v>0.35</v>
      </c>
      <c r="F14088">
        <v>0.70899999999999996</v>
      </c>
      <c r="G14088">
        <f t="shared" si="662"/>
        <v>0.77159999999999995</v>
      </c>
      <c r="H14088">
        <f t="shared" si="661"/>
        <v>0.77159999999999995</v>
      </c>
    </row>
    <row r="14089" spans="1:8" hidden="1" x14ac:dyDescent="0.25">
      <c r="A14089" s="10">
        <f t="shared" si="660"/>
        <v>43885.520833333336</v>
      </c>
      <c r="B14089" s="11">
        <v>43885</v>
      </c>
      <c r="C14089" s="12">
        <v>0.52083333333333337</v>
      </c>
      <c r="D14089">
        <v>0.2</v>
      </c>
      <c r="E14089">
        <v>0.4</v>
      </c>
      <c r="F14089">
        <v>0.81299999999999994</v>
      </c>
      <c r="G14089">
        <f t="shared" si="662"/>
        <v>0.74719999999999998</v>
      </c>
      <c r="H14089">
        <f t="shared" si="661"/>
        <v>0.74719999999999998</v>
      </c>
    </row>
    <row r="14090" spans="1:8" hidden="1" x14ac:dyDescent="0.25">
      <c r="A14090" s="10">
        <f t="shared" si="660"/>
        <v>43885.524305555555</v>
      </c>
      <c r="B14090" s="11">
        <v>43885</v>
      </c>
      <c r="C14090" s="12">
        <v>0.52430555555555558</v>
      </c>
      <c r="D14090">
        <v>0.2</v>
      </c>
      <c r="E14090">
        <v>0.4</v>
      </c>
      <c r="F14090">
        <v>0.81299999999999994</v>
      </c>
      <c r="G14090">
        <f t="shared" si="662"/>
        <v>0.74719999999999998</v>
      </c>
      <c r="H14090">
        <f t="shared" si="661"/>
        <v>0.74719999999999998</v>
      </c>
    </row>
    <row r="14091" spans="1:8" hidden="1" x14ac:dyDescent="0.25">
      <c r="A14091" s="10">
        <f t="shared" si="660"/>
        <v>43885.527777777781</v>
      </c>
      <c r="B14091" s="11">
        <v>43885</v>
      </c>
      <c r="C14091" s="12">
        <v>0.52777777777777779</v>
      </c>
      <c r="D14091">
        <v>0.2</v>
      </c>
      <c r="E14091">
        <v>0.28999999999999998</v>
      </c>
      <c r="F14091">
        <v>0.58799999999999997</v>
      </c>
      <c r="G14091">
        <f t="shared" si="662"/>
        <v>0.74439999999999995</v>
      </c>
      <c r="H14091">
        <f t="shared" si="661"/>
        <v>0.74439999999999995</v>
      </c>
    </row>
    <row r="14092" spans="1:8" hidden="1" x14ac:dyDescent="0.25">
      <c r="A14092" s="10">
        <f t="shared" si="660"/>
        <v>43885.53125</v>
      </c>
      <c r="B14092" s="11">
        <v>43885</v>
      </c>
      <c r="C14092" s="12">
        <v>0.53125</v>
      </c>
      <c r="D14092">
        <v>0.2</v>
      </c>
      <c r="E14092">
        <v>0.4</v>
      </c>
      <c r="F14092">
        <v>0.81299999999999994</v>
      </c>
      <c r="G14092">
        <f t="shared" si="662"/>
        <v>0.74439999999999995</v>
      </c>
      <c r="H14092">
        <f t="shared" si="661"/>
        <v>0.74439999999999995</v>
      </c>
    </row>
    <row r="14093" spans="1:8" hidden="1" x14ac:dyDescent="0.25">
      <c r="A14093" s="10">
        <f t="shared" si="660"/>
        <v>43885.534722222219</v>
      </c>
      <c r="B14093" s="11">
        <v>43885</v>
      </c>
      <c r="C14093" s="12">
        <v>0.53472222222222221</v>
      </c>
      <c r="D14093">
        <v>0.2</v>
      </c>
      <c r="E14093">
        <v>0.34</v>
      </c>
      <c r="F14093">
        <v>0.69499999999999995</v>
      </c>
      <c r="G14093">
        <f t="shared" si="662"/>
        <v>0.72119999999999995</v>
      </c>
      <c r="H14093">
        <f t="shared" si="661"/>
        <v>0.72119999999999995</v>
      </c>
    </row>
    <row r="14094" spans="1:8" hidden="1" x14ac:dyDescent="0.25">
      <c r="A14094" s="10">
        <f t="shared" si="660"/>
        <v>43885.538194444445</v>
      </c>
      <c r="B14094" s="11">
        <v>43885</v>
      </c>
      <c r="C14094" s="12">
        <v>0.53819444444444442</v>
      </c>
      <c r="D14094">
        <v>0.2</v>
      </c>
      <c r="E14094">
        <v>0.4</v>
      </c>
      <c r="F14094">
        <v>0.81299999999999994</v>
      </c>
      <c r="G14094">
        <f t="shared" si="662"/>
        <v>0.70119999999999993</v>
      </c>
      <c r="H14094">
        <f t="shared" si="661"/>
        <v>0.70119999999999993</v>
      </c>
    </row>
    <row r="14095" spans="1:8" hidden="1" x14ac:dyDescent="0.25">
      <c r="A14095" s="10">
        <f t="shared" si="660"/>
        <v>43885.541666666664</v>
      </c>
      <c r="B14095" s="11">
        <v>43885</v>
      </c>
      <c r="C14095" s="12">
        <v>0.54166666666666663</v>
      </c>
      <c r="D14095">
        <v>0.2</v>
      </c>
      <c r="E14095">
        <v>0.34</v>
      </c>
      <c r="F14095">
        <v>0.69699999999999995</v>
      </c>
      <c r="G14095">
        <f t="shared" si="662"/>
        <v>0.67900000000000005</v>
      </c>
      <c r="H14095">
        <f t="shared" si="661"/>
        <v>0.67900000000000005</v>
      </c>
    </row>
    <row r="14096" spans="1:8" hidden="1" x14ac:dyDescent="0.25">
      <c r="A14096" s="10">
        <f t="shared" si="660"/>
        <v>43885.545138888891</v>
      </c>
      <c r="B14096" s="11">
        <v>43885</v>
      </c>
      <c r="C14096" s="12">
        <v>0.54513888888888895</v>
      </c>
      <c r="D14096">
        <v>0.2</v>
      </c>
      <c r="E14096">
        <v>0.24</v>
      </c>
      <c r="F14096">
        <v>0.48799999999999999</v>
      </c>
      <c r="G14096">
        <f t="shared" si="662"/>
        <v>0.65379999999999994</v>
      </c>
      <c r="H14096">
        <f t="shared" si="661"/>
        <v>0.65379999999999994</v>
      </c>
    </row>
    <row r="14097" spans="1:8" hidden="1" x14ac:dyDescent="0.25">
      <c r="A14097" s="10">
        <f t="shared" si="660"/>
        <v>43885.548611111109</v>
      </c>
      <c r="B14097" s="11">
        <v>43885</v>
      </c>
      <c r="C14097" s="12">
        <v>0.54861111111111105</v>
      </c>
      <c r="D14097">
        <v>0.2</v>
      </c>
      <c r="E14097">
        <v>0.35</v>
      </c>
      <c r="F14097">
        <v>0.70199999999999996</v>
      </c>
      <c r="G14097">
        <f t="shared" si="662"/>
        <v>0.65380000000000005</v>
      </c>
      <c r="H14097">
        <f t="shared" si="661"/>
        <v>0.65380000000000005</v>
      </c>
    </row>
    <row r="14098" spans="1:8" hidden="1" x14ac:dyDescent="0.25">
      <c r="A14098" s="10">
        <f t="shared" si="660"/>
        <v>43885.552083333336</v>
      </c>
      <c r="B14098" s="11">
        <v>43885</v>
      </c>
      <c r="C14098" s="12">
        <v>0.55208333333333337</v>
      </c>
      <c r="D14098">
        <v>0.2</v>
      </c>
      <c r="E14098">
        <v>0.28000000000000003</v>
      </c>
      <c r="F14098">
        <v>0.56899999999999995</v>
      </c>
      <c r="G14098">
        <f t="shared" si="662"/>
        <v>0.67699999999999994</v>
      </c>
      <c r="H14098">
        <f t="shared" si="661"/>
        <v>0.67699999999999994</v>
      </c>
    </row>
    <row r="14099" spans="1:8" hidden="1" x14ac:dyDescent="0.25">
      <c r="A14099" s="10">
        <f t="shared" si="660"/>
        <v>43885.555555555555</v>
      </c>
      <c r="B14099" s="11">
        <v>43885</v>
      </c>
      <c r="C14099" s="12">
        <v>0.55555555555555558</v>
      </c>
      <c r="D14099">
        <v>0.2</v>
      </c>
      <c r="E14099">
        <v>0.4</v>
      </c>
      <c r="F14099">
        <v>0.81299999999999994</v>
      </c>
      <c r="G14099">
        <f t="shared" si="662"/>
        <v>0.71819999999999984</v>
      </c>
      <c r="H14099">
        <f t="shared" si="661"/>
        <v>0.71819999999999984</v>
      </c>
    </row>
    <row r="14100" spans="1:8" hidden="1" x14ac:dyDescent="0.25">
      <c r="A14100" s="10">
        <f t="shared" si="660"/>
        <v>43885.559027777781</v>
      </c>
      <c r="B14100" s="11">
        <v>43885</v>
      </c>
      <c r="C14100" s="12">
        <v>0.55902777777777779</v>
      </c>
      <c r="D14100">
        <v>0.2</v>
      </c>
      <c r="E14100">
        <v>0.4</v>
      </c>
      <c r="F14100">
        <v>0.81299999999999994</v>
      </c>
      <c r="G14100">
        <f t="shared" si="662"/>
        <v>0.74039999999999995</v>
      </c>
      <c r="H14100">
        <f t="shared" si="661"/>
        <v>0.74039999999999995</v>
      </c>
    </row>
    <row r="14101" spans="1:8" hidden="1" x14ac:dyDescent="0.25">
      <c r="A14101" s="10">
        <f t="shared" si="660"/>
        <v>43885.5625</v>
      </c>
      <c r="B14101" s="11">
        <v>43885</v>
      </c>
      <c r="C14101" s="12">
        <v>0.5625</v>
      </c>
      <c r="D14101">
        <v>0.2</v>
      </c>
      <c r="E14101">
        <v>0.34</v>
      </c>
      <c r="F14101">
        <v>0.69399999999999995</v>
      </c>
      <c r="G14101">
        <f t="shared" si="662"/>
        <v>0.7891999999999999</v>
      </c>
      <c r="H14101">
        <f t="shared" si="661"/>
        <v>0.7891999999999999</v>
      </c>
    </row>
    <row r="14102" spans="1:8" hidden="1" x14ac:dyDescent="0.25">
      <c r="A14102" s="10">
        <f t="shared" si="660"/>
        <v>43885.565972222219</v>
      </c>
      <c r="B14102" s="11">
        <v>43885</v>
      </c>
      <c r="C14102" s="12">
        <v>0.56597222222222221</v>
      </c>
      <c r="D14102">
        <v>0.2</v>
      </c>
      <c r="E14102">
        <v>0.4</v>
      </c>
      <c r="F14102">
        <v>0.81299999999999994</v>
      </c>
      <c r="G14102">
        <f t="shared" si="662"/>
        <v>0.7891999999999999</v>
      </c>
      <c r="H14102">
        <f t="shared" si="661"/>
        <v>0.7891999999999999</v>
      </c>
    </row>
    <row r="14103" spans="1:8" hidden="1" x14ac:dyDescent="0.25">
      <c r="A14103" s="10">
        <f t="shared" si="660"/>
        <v>43885.569444444445</v>
      </c>
      <c r="B14103" s="11">
        <v>43885</v>
      </c>
      <c r="C14103" s="12">
        <v>0.56944444444444442</v>
      </c>
      <c r="D14103">
        <v>0.2</v>
      </c>
      <c r="E14103">
        <v>0.4</v>
      </c>
      <c r="F14103">
        <v>0.81299999999999994</v>
      </c>
      <c r="G14103">
        <f t="shared" si="662"/>
        <v>0.7891999999999999</v>
      </c>
      <c r="H14103">
        <f t="shared" si="661"/>
        <v>0.7891999999999999</v>
      </c>
    </row>
    <row r="14104" spans="1:8" hidden="1" x14ac:dyDescent="0.25">
      <c r="A14104" s="10">
        <f t="shared" si="660"/>
        <v>43885.572916666664</v>
      </c>
      <c r="B14104" s="11">
        <v>43885</v>
      </c>
      <c r="C14104" s="12">
        <v>0.57291666666666663</v>
      </c>
      <c r="D14104">
        <v>0.2</v>
      </c>
      <c r="E14104">
        <v>0.4</v>
      </c>
      <c r="F14104">
        <v>0.81299999999999994</v>
      </c>
      <c r="G14104">
        <f t="shared" si="662"/>
        <v>0.7417999999999999</v>
      </c>
      <c r="H14104">
        <f t="shared" si="661"/>
        <v>0.7417999999999999</v>
      </c>
    </row>
    <row r="14105" spans="1:8" hidden="1" x14ac:dyDescent="0.25">
      <c r="A14105" s="10">
        <f t="shared" si="660"/>
        <v>43885.576388888891</v>
      </c>
      <c r="B14105" s="11">
        <v>43885</v>
      </c>
      <c r="C14105" s="12">
        <v>0.57638888888888895</v>
      </c>
      <c r="D14105">
        <v>0.2</v>
      </c>
      <c r="E14105">
        <v>0.4</v>
      </c>
      <c r="F14105">
        <v>0.81299999999999994</v>
      </c>
      <c r="G14105">
        <f t="shared" si="662"/>
        <v>0.71739999999999993</v>
      </c>
      <c r="H14105">
        <f t="shared" si="661"/>
        <v>0.71739999999999993</v>
      </c>
    </row>
    <row r="14106" spans="1:8" hidden="1" x14ac:dyDescent="0.25">
      <c r="A14106" s="10">
        <f t="shared" si="660"/>
        <v>43885.579861111109</v>
      </c>
      <c r="B14106" s="11">
        <v>43885</v>
      </c>
      <c r="C14106" s="12">
        <v>0.57986111111111105</v>
      </c>
      <c r="D14106">
        <v>0.2</v>
      </c>
      <c r="E14106">
        <v>0.22</v>
      </c>
      <c r="F14106">
        <v>0.45700000000000002</v>
      </c>
      <c r="G14106">
        <f t="shared" si="662"/>
        <v>0.70039999999999991</v>
      </c>
      <c r="H14106">
        <f t="shared" si="661"/>
        <v>0.70039999999999991</v>
      </c>
    </row>
    <row r="14107" spans="1:8" hidden="1" x14ac:dyDescent="0.25">
      <c r="A14107" s="10">
        <f t="shared" si="660"/>
        <v>43885.583333333336</v>
      </c>
      <c r="B14107" s="11">
        <v>43885</v>
      </c>
      <c r="C14107" s="12">
        <v>0.58333333333333337</v>
      </c>
      <c r="D14107">
        <v>0.2</v>
      </c>
      <c r="E14107">
        <v>0.34</v>
      </c>
      <c r="F14107">
        <v>0.69099999999999995</v>
      </c>
      <c r="G14107">
        <f t="shared" si="662"/>
        <v>0.6784</v>
      </c>
      <c r="H14107">
        <f t="shared" si="661"/>
        <v>0.6784</v>
      </c>
    </row>
    <row r="14108" spans="1:8" hidden="1" x14ac:dyDescent="0.25">
      <c r="A14108" s="10">
        <f t="shared" si="660"/>
        <v>43885.586805555555</v>
      </c>
      <c r="B14108" s="11">
        <v>43885</v>
      </c>
      <c r="C14108" s="12">
        <v>0.58680555555555558</v>
      </c>
      <c r="D14108">
        <v>0.2</v>
      </c>
      <c r="E14108">
        <v>0.36</v>
      </c>
      <c r="F14108">
        <v>0.72799999999999998</v>
      </c>
      <c r="G14108">
        <f t="shared" si="662"/>
        <v>0.67839999999999989</v>
      </c>
      <c r="H14108">
        <f t="shared" si="661"/>
        <v>0.67839999999999989</v>
      </c>
    </row>
    <row r="14109" spans="1:8" hidden="1" x14ac:dyDescent="0.25">
      <c r="A14109" s="10">
        <f t="shared" si="660"/>
        <v>43885.590277777781</v>
      </c>
      <c r="B14109" s="11">
        <v>43885</v>
      </c>
      <c r="C14109" s="12">
        <v>0.59027777777777779</v>
      </c>
      <c r="D14109">
        <v>0.2</v>
      </c>
      <c r="E14109">
        <v>0.35</v>
      </c>
      <c r="F14109">
        <v>0.70299999999999996</v>
      </c>
      <c r="G14109">
        <f t="shared" si="662"/>
        <v>0.74959999999999982</v>
      </c>
      <c r="H14109">
        <f t="shared" si="661"/>
        <v>0.74959999999999982</v>
      </c>
    </row>
    <row r="14110" spans="1:8" hidden="1" x14ac:dyDescent="0.25">
      <c r="A14110" s="10">
        <f t="shared" si="660"/>
        <v>43885.59375</v>
      </c>
      <c r="B14110" s="11">
        <v>43885</v>
      </c>
      <c r="C14110" s="12">
        <v>0.59375</v>
      </c>
      <c r="D14110">
        <v>0.2</v>
      </c>
      <c r="E14110">
        <v>0.4</v>
      </c>
      <c r="F14110">
        <v>0.81299999999999994</v>
      </c>
      <c r="G14110">
        <f t="shared" si="662"/>
        <v>0.7739999999999998</v>
      </c>
      <c r="H14110">
        <f t="shared" si="661"/>
        <v>0.7739999999999998</v>
      </c>
    </row>
    <row r="14111" spans="1:8" hidden="1" x14ac:dyDescent="0.25">
      <c r="A14111" s="10">
        <f t="shared" si="660"/>
        <v>43885.597222222219</v>
      </c>
      <c r="B14111" s="11">
        <v>43885</v>
      </c>
      <c r="C14111" s="12">
        <v>0.59722222222222221</v>
      </c>
      <c r="D14111">
        <v>0.2</v>
      </c>
      <c r="E14111">
        <v>0.4</v>
      </c>
      <c r="F14111">
        <v>0.81299999999999994</v>
      </c>
      <c r="G14111">
        <f t="shared" si="662"/>
        <v>0.79099999999999981</v>
      </c>
      <c r="H14111">
        <f t="shared" si="661"/>
        <v>0.79099999999999981</v>
      </c>
    </row>
    <row r="14112" spans="1:8" hidden="1" x14ac:dyDescent="0.25">
      <c r="A14112" s="10">
        <f t="shared" si="660"/>
        <v>43885.600694444445</v>
      </c>
      <c r="B14112" s="11">
        <v>43885</v>
      </c>
      <c r="C14112" s="12">
        <v>0.60069444444444442</v>
      </c>
      <c r="D14112">
        <v>0.2</v>
      </c>
      <c r="E14112">
        <v>0.4</v>
      </c>
      <c r="F14112">
        <v>0.81299999999999994</v>
      </c>
      <c r="G14112">
        <f t="shared" si="662"/>
        <v>0.79099999999999993</v>
      </c>
      <c r="H14112">
        <f t="shared" si="661"/>
        <v>0.79099999999999993</v>
      </c>
    </row>
    <row r="14113" spans="1:8" hidden="1" x14ac:dyDescent="0.25">
      <c r="A14113" s="10">
        <f t="shared" si="660"/>
        <v>43885.604166666664</v>
      </c>
      <c r="B14113" s="11">
        <v>43885</v>
      </c>
      <c r="C14113" s="12">
        <v>0.60416666666666663</v>
      </c>
      <c r="D14113">
        <v>0.2</v>
      </c>
      <c r="E14113">
        <v>0.4</v>
      </c>
      <c r="F14113">
        <v>0.81299999999999994</v>
      </c>
      <c r="G14113">
        <f t="shared" si="662"/>
        <v>0.76739999999999997</v>
      </c>
      <c r="H14113">
        <f t="shared" si="661"/>
        <v>0.76739999999999997</v>
      </c>
    </row>
    <row r="14114" spans="1:8" hidden="1" x14ac:dyDescent="0.25">
      <c r="A14114" s="10">
        <f t="shared" si="660"/>
        <v>43885.607638888891</v>
      </c>
      <c r="B14114" s="11">
        <v>43885</v>
      </c>
      <c r="C14114" s="12">
        <v>0.60763888888888895</v>
      </c>
      <c r="D14114">
        <v>0.2</v>
      </c>
      <c r="E14114">
        <v>0.35</v>
      </c>
      <c r="F14114">
        <v>0.70299999999999996</v>
      </c>
      <c r="G14114">
        <f t="shared" si="662"/>
        <v>0.74419999999999997</v>
      </c>
      <c r="H14114">
        <f t="shared" si="661"/>
        <v>0.74419999999999997</v>
      </c>
    </row>
    <row r="14115" spans="1:8" hidden="1" x14ac:dyDescent="0.25">
      <c r="A14115" s="10">
        <f t="shared" si="660"/>
        <v>43885.611111111109</v>
      </c>
      <c r="B14115" s="11">
        <v>43885</v>
      </c>
      <c r="C14115" s="12">
        <v>0.61111111111111105</v>
      </c>
      <c r="D14115">
        <v>0.2</v>
      </c>
      <c r="E14115">
        <v>0.34</v>
      </c>
      <c r="F14115">
        <v>0.69499999999999995</v>
      </c>
      <c r="G14115">
        <f t="shared" si="662"/>
        <v>0.63119999999999998</v>
      </c>
      <c r="H14115">
        <f t="shared" si="661"/>
        <v>0.63119999999999998</v>
      </c>
    </row>
    <row r="14116" spans="1:8" hidden="1" x14ac:dyDescent="0.25">
      <c r="A14116" s="10">
        <f t="shared" si="660"/>
        <v>43885.614583333336</v>
      </c>
      <c r="B14116" s="11">
        <v>43885</v>
      </c>
      <c r="C14116" s="12">
        <v>0.61458333333333337</v>
      </c>
      <c r="D14116">
        <v>0.2</v>
      </c>
      <c r="E14116">
        <v>0.34</v>
      </c>
      <c r="F14116">
        <v>0.69699999999999995</v>
      </c>
      <c r="G14116">
        <f t="shared" si="662"/>
        <v>0.56620000000000004</v>
      </c>
      <c r="H14116">
        <f t="shared" si="661"/>
        <v>0.56620000000000004</v>
      </c>
    </row>
    <row r="14117" spans="1:8" hidden="1" x14ac:dyDescent="0.25">
      <c r="A14117" s="10">
        <f t="shared" si="660"/>
        <v>43885.618055555555</v>
      </c>
      <c r="B14117" s="11">
        <v>43885</v>
      </c>
      <c r="C14117" s="12">
        <v>0.61805555555555558</v>
      </c>
      <c r="D14117">
        <v>0.2</v>
      </c>
      <c r="E14117">
        <v>0.12</v>
      </c>
      <c r="F14117">
        <v>0.248</v>
      </c>
      <c r="G14117">
        <f t="shared" si="662"/>
        <v>0.5716</v>
      </c>
      <c r="H14117">
        <f t="shared" si="661"/>
        <v>0.5716</v>
      </c>
    </row>
    <row r="14118" spans="1:8" hidden="1" x14ac:dyDescent="0.25">
      <c r="A14118" s="10">
        <f t="shared" si="660"/>
        <v>43885.621527777781</v>
      </c>
      <c r="B14118" s="11">
        <v>43885</v>
      </c>
      <c r="C14118" s="12">
        <v>0.62152777777777779</v>
      </c>
      <c r="D14118">
        <v>0.2</v>
      </c>
      <c r="E14118">
        <v>0.24</v>
      </c>
      <c r="F14118">
        <v>0.48799999999999999</v>
      </c>
      <c r="G14118">
        <f t="shared" si="662"/>
        <v>0.57399999999999995</v>
      </c>
      <c r="H14118">
        <f t="shared" si="661"/>
        <v>0.57399999999999995</v>
      </c>
    </row>
    <row r="14119" spans="1:8" hidden="1" x14ac:dyDescent="0.25">
      <c r="A14119" s="10">
        <f t="shared" si="660"/>
        <v>43885.625</v>
      </c>
      <c r="B14119" s="11">
        <v>43885</v>
      </c>
      <c r="C14119" s="12">
        <v>0.625</v>
      </c>
      <c r="D14119">
        <v>0.2</v>
      </c>
      <c r="E14119">
        <v>0.36</v>
      </c>
      <c r="F14119">
        <v>0.73</v>
      </c>
      <c r="G14119">
        <f t="shared" si="662"/>
        <v>0.59719999999999995</v>
      </c>
      <c r="H14119">
        <f t="shared" si="661"/>
        <v>0.59719999999999995</v>
      </c>
    </row>
    <row r="14120" spans="1:8" hidden="1" x14ac:dyDescent="0.25">
      <c r="A14120" s="10">
        <f t="shared" si="660"/>
        <v>43885.628472222219</v>
      </c>
      <c r="B14120" s="11">
        <v>43885</v>
      </c>
      <c r="C14120" s="12">
        <v>0.62847222222222221</v>
      </c>
      <c r="D14120">
        <v>0.2</v>
      </c>
      <c r="E14120">
        <v>0.35</v>
      </c>
      <c r="F14120">
        <v>0.70699999999999996</v>
      </c>
      <c r="G14120">
        <f t="shared" si="662"/>
        <v>0.71019999999999983</v>
      </c>
      <c r="H14120">
        <f t="shared" si="661"/>
        <v>0.71019999999999983</v>
      </c>
    </row>
    <row r="14121" spans="1:8" hidden="1" x14ac:dyDescent="0.25">
      <c r="A14121" s="10">
        <f t="shared" si="660"/>
        <v>43885.631944444445</v>
      </c>
      <c r="B14121" s="11">
        <v>43885</v>
      </c>
      <c r="C14121" s="12">
        <v>0.63194444444444442</v>
      </c>
      <c r="D14121">
        <v>0.2</v>
      </c>
      <c r="E14121">
        <v>0.4</v>
      </c>
      <c r="F14121">
        <v>0.81299999999999994</v>
      </c>
      <c r="G14121">
        <f t="shared" si="662"/>
        <v>0.6863999999999999</v>
      </c>
      <c r="H14121">
        <f t="shared" si="661"/>
        <v>0.6863999999999999</v>
      </c>
    </row>
    <row r="14122" spans="1:8" hidden="1" x14ac:dyDescent="0.25">
      <c r="A14122" s="10">
        <f t="shared" si="660"/>
        <v>43885.635416666664</v>
      </c>
      <c r="B14122" s="11">
        <v>43885</v>
      </c>
      <c r="C14122" s="12">
        <v>0.63541666666666663</v>
      </c>
      <c r="D14122">
        <v>0.2</v>
      </c>
      <c r="E14122">
        <v>0.4</v>
      </c>
      <c r="F14122">
        <v>0.81299999999999994</v>
      </c>
      <c r="G14122">
        <f t="shared" si="662"/>
        <v>0.68200000000000005</v>
      </c>
      <c r="H14122">
        <f t="shared" si="661"/>
        <v>0.68200000000000005</v>
      </c>
    </row>
    <row r="14123" spans="1:8" hidden="1" x14ac:dyDescent="0.25">
      <c r="A14123" s="10">
        <f t="shared" si="660"/>
        <v>43885.638888888891</v>
      </c>
      <c r="B14123" s="11">
        <v>43885</v>
      </c>
      <c r="C14123" s="12">
        <v>0.63888888888888895</v>
      </c>
      <c r="D14123">
        <v>0.2</v>
      </c>
      <c r="E14123">
        <v>0.18</v>
      </c>
      <c r="F14123">
        <v>0.36899999999999999</v>
      </c>
      <c r="G14123">
        <f t="shared" si="662"/>
        <v>0.68099999999999994</v>
      </c>
      <c r="H14123">
        <f t="shared" si="661"/>
        <v>0.68099999999999994</v>
      </c>
    </row>
    <row r="14124" spans="1:8" hidden="1" x14ac:dyDescent="0.25">
      <c r="A14124" s="10">
        <f t="shared" si="660"/>
        <v>43885.642361111109</v>
      </c>
      <c r="B14124" s="11">
        <v>43885</v>
      </c>
      <c r="C14124" s="12">
        <v>0.64236111111111105</v>
      </c>
      <c r="D14124">
        <v>0.2</v>
      </c>
      <c r="E14124">
        <v>0.35</v>
      </c>
      <c r="F14124">
        <v>0.70799999999999996</v>
      </c>
      <c r="G14124">
        <f t="shared" si="662"/>
        <v>0.65699999999999992</v>
      </c>
      <c r="H14124">
        <f t="shared" si="661"/>
        <v>0.65699999999999992</v>
      </c>
    </row>
    <row r="14125" spans="1:8" hidden="1" x14ac:dyDescent="0.25">
      <c r="A14125" s="10">
        <f t="shared" si="660"/>
        <v>43885.645833333336</v>
      </c>
      <c r="B14125" s="11">
        <v>43885</v>
      </c>
      <c r="C14125" s="12">
        <v>0.64583333333333337</v>
      </c>
      <c r="D14125">
        <v>0.2</v>
      </c>
      <c r="E14125">
        <v>0.35</v>
      </c>
      <c r="F14125">
        <v>0.70199999999999996</v>
      </c>
      <c r="G14125">
        <f t="shared" si="662"/>
        <v>0.52699999999999991</v>
      </c>
      <c r="H14125">
        <f t="shared" si="661"/>
        <v>0.52699999999999991</v>
      </c>
    </row>
    <row r="14126" spans="1:8" hidden="1" x14ac:dyDescent="0.25">
      <c r="A14126" s="10">
        <f t="shared" si="660"/>
        <v>43885.649305555555</v>
      </c>
      <c r="B14126" s="11">
        <v>43885</v>
      </c>
      <c r="C14126" s="12">
        <v>0.64930555555555558</v>
      </c>
      <c r="D14126">
        <v>0.2</v>
      </c>
      <c r="E14126">
        <v>0.34</v>
      </c>
      <c r="F14126">
        <v>0.69299999999999995</v>
      </c>
      <c r="G14126">
        <f t="shared" si="662"/>
        <v>0.6157999999999999</v>
      </c>
      <c r="H14126">
        <f t="shared" si="661"/>
        <v>0.6157999999999999</v>
      </c>
    </row>
    <row r="14127" spans="1:8" hidden="1" x14ac:dyDescent="0.25">
      <c r="A14127" s="10">
        <f t="shared" si="660"/>
        <v>43885.652777777781</v>
      </c>
      <c r="B14127" s="11">
        <v>43885</v>
      </c>
      <c r="C14127" s="12">
        <v>0.65277777777777779</v>
      </c>
      <c r="D14127">
        <v>0.2</v>
      </c>
      <c r="E14127">
        <v>0.08</v>
      </c>
      <c r="F14127">
        <v>0.16300000000000001</v>
      </c>
      <c r="G14127">
        <f t="shared" si="662"/>
        <v>0.61780000000000002</v>
      </c>
      <c r="H14127">
        <f t="shared" si="661"/>
        <v>0.61780000000000002</v>
      </c>
    </row>
    <row r="14128" spans="1:8" hidden="1" x14ac:dyDescent="0.25">
      <c r="A14128" s="10">
        <f t="shared" si="660"/>
        <v>43885.65625</v>
      </c>
      <c r="B14128" s="11">
        <v>43885</v>
      </c>
      <c r="C14128" s="12">
        <v>0.65625</v>
      </c>
      <c r="D14128">
        <v>0.2</v>
      </c>
      <c r="E14128">
        <v>0.4</v>
      </c>
      <c r="F14128">
        <v>0.81299999999999994</v>
      </c>
      <c r="G14128">
        <f t="shared" si="662"/>
        <v>0.64</v>
      </c>
      <c r="H14128">
        <f t="shared" si="661"/>
        <v>0.64</v>
      </c>
    </row>
    <row r="14129" spans="1:8" hidden="1" x14ac:dyDescent="0.25">
      <c r="A14129" s="10">
        <f t="shared" si="660"/>
        <v>43885.659722222219</v>
      </c>
      <c r="B14129" s="11">
        <v>43885</v>
      </c>
      <c r="C14129" s="12">
        <v>0.65972222222222221</v>
      </c>
      <c r="D14129">
        <v>0.2</v>
      </c>
      <c r="E14129">
        <v>0.35</v>
      </c>
      <c r="F14129">
        <v>0.71799999999999997</v>
      </c>
      <c r="G14129">
        <f t="shared" si="662"/>
        <v>0.66399999999999992</v>
      </c>
      <c r="H14129">
        <f t="shared" si="661"/>
        <v>0.66399999999999992</v>
      </c>
    </row>
    <row r="14130" spans="1:8" hidden="1" x14ac:dyDescent="0.25">
      <c r="A14130" s="10">
        <f t="shared" si="660"/>
        <v>43885.663194444445</v>
      </c>
      <c r="B14130" s="11">
        <v>43885</v>
      </c>
      <c r="C14130" s="12">
        <v>0.66319444444444442</v>
      </c>
      <c r="D14130">
        <v>0.2</v>
      </c>
      <c r="E14130">
        <v>0.4</v>
      </c>
      <c r="F14130">
        <v>0.81299999999999994</v>
      </c>
      <c r="G14130">
        <f t="shared" si="662"/>
        <v>0.79399999999999993</v>
      </c>
      <c r="H14130">
        <f t="shared" si="661"/>
        <v>0.79399999999999993</v>
      </c>
    </row>
    <row r="14131" spans="1:8" hidden="1" x14ac:dyDescent="0.25">
      <c r="A14131" s="10">
        <f t="shared" si="660"/>
        <v>43885.666666666664</v>
      </c>
      <c r="B14131" s="11">
        <v>43885</v>
      </c>
      <c r="C14131" s="12">
        <v>0.66666666666666663</v>
      </c>
      <c r="D14131">
        <v>0.2</v>
      </c>
      <c r="E14131">
        <v>0.4</v>
      </c>
      <c r="F14131">
        <v>0.81299999999999994</v>
      </c>
      <c r="G14131">
        <f t="shared" si="662"/>
        <v>0.79399999999999993</v>
      </c>
      <c r="H14131">
        <f t="shared" si="661"/>
        <v>0.79399999999999993</v>
      </c>
    </row>
    <row r="14132" spans="1:8" hidden="1" x14ac:dyDescent="0.25">
      <c r="A14132" s="10">
        <f t="shared" si="660"/>
        <v>43885.670138888891</v>
      </c>
      <c r="B14132" s="11">
        <v>43885</v>
      </c>
      <c r="C14132" s="12">
        <v>0.67013888888888884</v>
      </c>
      <c r="D14132">
        <v>0.2</v>
      </c>
      <c r="E14132">
        <v>0.4</v>
      </c>
      <c r="F14132">
        <v>0.81299999999999994</v>
      </c>
      <c r="G14132">
        <f t="shared" si="662"/>
        <v>0.81299999999999994</v>
      </c>
      <c r="H14132">
        <f t="shared" si="661"/>
        <v>0.81299999999999994</v>
      </c>
    </row>
    <row r="14133" spans="1:8" hidden="1" x14ac:dyDescent="0.25">
      <c r="A14133" s="10">
        <f t="shared" si="660"/>
        <v>43885.673611111109</v>
      </c>
      <c r="B14133" s="11">
        <v>43885</v>
      </c>
      <c r="C14133" s="12">
        <v>0.67361111111111116</v>
      </c>
      <c r="D14133">
        <v>0.2</v>
      </c>
      <c r="E14133">
        <v>0.4</v>
      </c>
      <c r="F14133">
        <v>0.81299999999999994</v>
      </c>
      <c r="G14133">
        <f t="shared" si="662"/>
        <v>0.81299999999999994</v>
      </c>
      <c r="H14133">
        <f t="shared" si="661"/>
        <v>0.81299999999999994</v>
      </c>
    </row>
    <row r="14134" spans="1:8" hidden="1" x14ac:dyDescent="0.25">
      <c r="A14134" s="10">
        <f t="shared" si="660"/>
        <v>43885.677083333336</v>
      </c>
      <c r="B14134" s="11">
        <v>43885</v>
      </c>
      <c r="C14134" s="12">
        <v>0.67708333333333337</v>
      </c>
      <c r="D14134">
        <v>0.2</v>
      </c>
      <c r="E14134">
        <v>0.4</v>
      </c>
      <c r="F14134">
        <v>0.81299999999999994</v>
      </c>
      <c r="G14134">
        <f t="shared" si="662"/>
        <v>0.81299999999999994</v>
      </c>
      <c r="H14134">
        <f t="shared" si="661"/>
        <v>0.81299999999999994</v>
      </c>
    </row>
    <row r="14135" spans="1:8" hidden="1" x14ac:dyDescent="0.25">
      <c r="A14135" s="10">
        <f t="shared" si="660"/>
        <v>43885.680555555555</v>
      </c>
      <c r="B14135" s="11">
        <v>43885</v>
      </c>
      <c r="C14135" s="12">
        <v>0.68055555555555547</v>
      </c>
      <c r="D14135">
        <v>0.2</v>
      </c>
      <c r="E14135">
        <v>0.4</v>
      </c>
      <c r="F14135">
        <v>0.81299999999999994</v>
      </c>
      <c r="G14135">
        <f t="shared" si="662"/>
        <v>0.81299999999999994</v>
      </c>
      <c r="H14135">
        <f t="shared" si="661"/>
        <v>0.81299999999999994</v>
      </c>
    </row>
    <row r="14136" spans="1:8" hidden="1" x14ac:dyDescent="0.25">
      <c r="A14136" s="10">
        <f t="shared" si="660"/>
        <v>43885.684027777781</v>
      </c>
      <c r="B14136" s="11">
        <v>43885</v>
      </c>
      <c r="C14136" s="12">
        <v>0.68402777777777779</v>
      </c>
      <c r="D14136">
        <v>0.2</v>
      </c>
      <c r="E14136">
        <v>0.4</v>
      </c>
      <c r="F14136">
        <v>0.81299999999999994</v>
      </c>
      <c r="G14136">
        <f t="shared" si="662"/>
        <v>0.81299999999999994</v>
      </c>
      <c r="H14136">
        <f t="shared" si="661"/>
        <v>0.81299999999999994</v>
      </c>
    </row>
    <row r="14137" spans="1:8" hidden="1" x14ac:dyDescent="0.25">
      <c r="A14137" s="10">
        <f t="shared" si="660"/>
        <v>43885.6875</v>
      </c>
      <c r="B14137" s="11">
        <v>43885</v>
      </c>
      <c r="C14137" s="12">
        <v>0.6875</v>
      </c>
      <c r="D14137">
        <v>0.2</v>
      </c>
      <c r="E14137">
        <v>0.4</v>
      </c>
      <c r="F14137">
        <v>0.81299999999999994</v>
      </c>
      <c r="G14137">
        <f t="shared" si="662"/>
        <v>0.79579999999999995</v>
      </c>
      <c r="H14137">
        <f t="shared" si="661"/>
        <v>0.79579999999999995</v>
      </c>
    </row>
    <row r="14138" spans="1:8" hidden="1" x14ac:dyDescent="0.25">
      <c r="A14138" s="10">
        <f t="shared" si="660"/>
        <v>43885.690972222219</v>
      </c>
      <c r="B14138" s="11">
        <v>43885</v>
      </c>
      <c r="C14138" s="12">
        <v>0.69097222222222221</v>
      </c>
      <c r="D14138">
        <v>0.2</v>
      </c>
      <c r="E14138">
        <v>0.4</v>
      </c>
      <c r="F14138">
        <v>0.81299999999999994</v>
      </c>
      <c r="G14138">
        <f t="shared" si="662"/>
        <v>0.75259999999999994</v>
      </c>
      <c r="H14138">
        <f t="shared" si="661"/>
        <v>0.75259999999999994</v>
      </c>
    </row>
    <row r="14139" spans="1:8" hidden="1" x14ac:dyDescent="0.25">
      <c r="A14139" s="10">
        <f t="shared" si="660"/>
        <v>43885.694444444445</v>
      </c>
      <c r="B14139" s="11">
        <v>43885</v>
      </c>
      <c r="C14139" s="12">
        <v>0.69444444444444453</v>
      </c>
      <c r="D14139">
        <v>0.2</v>
      </c>
      <c r="E14139">
        <v>0.36</v>
      </c>
      <c r="F14139">
        <v>0.72699999999999998</v>
      </c>
      <c r="G14139">
        <f t="shared" si="662"/>
        <v>0.75259999999999994</v>
      </c>
      <c r="H14139">
        <f t="shared" si="661"/>
        <v>0.75259999999999994</v>
      </c>
    </row>
    <row r="14140" spans="1:8" hidden="1" x14ac:dyDescent="0.25">
      <c r="A14140" s="10">
        <f t="shared" si="660"/>
        <v>43885.697916666664</v>
      </c>
      <c r="B14140" s="11">
        <v>43885</v>
      </c>
      <c r="C14140" s="12">
        <v>0.69791666666666663</v>
      </c>
      <c r="D14140">
        <v>0.2</v>
      </c>
      <c r="E14140">
        <v>0.28999999999999998</v>
      </c>
      <c r="F14140">
        <v>0.59699999999999998</v>
      </c>
      <c r="G14140">
        <f t="shared" si="662"/>
        <v>0.75259999999999994</v>
      </c>
      <c r="H14140">
        <f t="shared" si="661"/>
        <v>0.75259999999999994</v>
      </c>
    </row>
    <row r="14141" spans="1:8" hidden="1" x14ac:dyDescent="0.25">
      <c r="A14141" s="10">
        <f t="shared" si="660"/>
        <v>43885.701388888891</v>
      </c>
      <c r="B14141" s="11">
        <v>43885</v>
      </c>
      <c r="C14141" s="12">
        <v>0.70138888888888884</v>
      </c>
      <c r="D14141">
        <v>0.2</v>
      </c>
      <c r="E14141">
        <v>0.4</v>
      </c>
      <c r="F14141">
        <v>0.81299999999999994</v>
      </c>
      <c r="G14141">
        <f t="shared" si="662"/>
        <v>0.73799999999999988</v>
      </c>
      <c r="H14141">
        <f t="shared" si="661"/>
        <v>0.73799999999999988</v>
      </c>
    </row>
    <row r="14142" spans="1:8" hidden="1" x14ac:dyDescent="0.25">
      <c r="A14142" s="10">
        <f t="shared" si="660"/>
        <v>43885.704861111109</v>
      </c>
      <c r="B14142" s="11">
        <v>43885</v>
      </c>
      <c r="C14142" s="12">
        <v>0.70486111111111116</v>
      </c>
      <c r="D14142">
        <v>0.2</v>
      </c>
      <c r="E14142">
        <v>0.4</v>
      </c>
      <c r="F14142">
        <v>0.81299999999999994</v>
      </c>
      <c r="G14142">
        <f t="shared" si="662"/>
        <v>0.69020000000000004</v>
      </c>
      <c r="H14142">
        <f t="shared" si="661"/>
        <v>0.69020000000000004</v>
      </c>
    </row>
    <row r="14143" spans="1:8" hidden="1" x14ac:dyDescent="0.25">
      <c r="A14143" s="10">
        <f t="shared" si="660"/>
        <v>43885.708333333336</v>
      </c>
      <c r="B14143" s="11">
        <v>43885</v>
      </c>
      <c r="C14143" s="12">
        <v>0.70833333333333337</v>
      </c>
      <c r="D14143">
        <v>0.2</v>
      </c>
      <c r="E14143">
        <v>0.36</v>
      </c>
      <c r="F14143">
        <v>0.74</v>
      </c>
      <c r="G14143">
        <f t="shared" si="662"/>
        <v>0.73339999999999994</v>
      </c>
      <c r="H14143">
        <f t="shared" si="661"/>
        <v>0.73339999999999994</v>
      </c>
    </row>
    <row r="14144" spans="1:8" hidden="1" x14ac:dyDescent="0.25">
      <c r="A14144" s="10">
        <f t="shared" si="660"/>
        <v>43885.711805555555</v>
      </c>
      <c r="B14144" s="11">
        <v>43885</v>
      </c>
      <c r="C14144" s="12">
        <v>0.71180555555555547</v>
      </c>
      <c r="D14144">
        <v>0.2</v>
      </c>
      <c r="E14144">
        <v>0.24</v>
      </c>
      <c r="F14144">
        <v>0.48799999999999999</v>
      </c>
      <c r="G14144">
        <f t="shared" si="662"/>
        <v>0.69240000000000002</v>
      </c>
      <c r="H14144">
        <f t="shared" si="661"/>
        <v>0.69240000000000002</v>
      </c>
    </row>
    <row r="14145" spans="1:8" hidden="1" x14ac:dyDescent="0.25">
      <c r="A14145" s="10">
        <f t="shared" si="660"/>
        <v>43885.715277777781</v>
      </c>
      <c r="B14145" s="11">
        <v>43885</v>
      </c>
      <c r="C14145" s="12">
        <v>0.71527777777777779</v>
      </c>
      <c r="D14145">
        <v>0.2</v>
      </c>
      <c r="E14145">
        <v>0.4</v>
      </c>
      <c r="F14145">
        <v>0.81299999999999994</v>
      </c>
      <c r="G14145">
        <f t="shared" si="662"/>
        <v>0.66899999999999993</v>
      </c>
      <c r="H14145">
        <f t="shared" si="661"/>
        <v>0.66899999999999993</v>
      </c>
    </row>
    <row r="14146" spans="1:8" hidden="1" x14ac:dyDescent="0.25">
      <c r="A14146" s="10">
        <f t="shared" si="660"/>
        <v>43885.71875</v>
      </c>
      <c r="B14146" s="11">
        <v>43885</v>
      </c>
      <c r="C14146" s="12">
        <v>0.71875</v>
      </c>
      <c r="D14146">
        <v>0.2</v>
      </c>
      <c r="E14146">
        <v>0.3</v>
      </c>
      <c r="F14146">
        <v>0.60799999999999998</v>
      </c>
      <c r="G14146">
        <f t="shared" si="662"/>
        <v>0.63139999999999996</v>
      </c>
      <c r="H14146">
        <f t="shared" si="661"/>
        <v>0.63139999999999996</v>
      </c>
    </row>
    <row r="14147" spans="1:8" hidden="1" x14ac:dyDescent="0.25">
      <c r="A14147" s="10">
        <f t="shared" si="660"/>
        <v>43885.722222222219</v>
      </c>
      <c r="B14147" s="11">
        <v>43885</v>
      </c>
      <c r="C14147" s="12">
        <v>0.72222222222222221</v>
      </c>
      <c r="D14147">
        <v>0.2</v>
      </c>
      <c r="E14147">
        <v>0.34</v>
      </c>
      <c r="F14147">
        <v>0.69599999999999995</v>
      </c>
      <c r="G14147">
        <f t="shared" si="662"/>
        <v>0.69640000000000002</v>
      </c>
      <c r="H14147">
        <f t="shared" si="661"/>
        <v>0.69640000000000002</v>
      </c>
    </row>
    <row r="14148" spans="1:8" hidden="1" x14ac:dyDescent="0.25">
      <c r="A14148" s="10">
        <f t="shared" si="660"/>
        <v>43885.725694444445</v>
      </c>
      <c r="B14148" s="11">
        <v>43885</v>
      </c>
      <c r="C14148" s="12">
        <v>0.72569444444444453</v>
      </c>
      <c r="D14148">
        <v>0.2</v>
      </c>
      <c r="E14148">
        <v>0.27</v>
      </c>
      <c r="F14148">
        <v>0.55200000000000005</v>
      </c>
      <c r="G14148">
        <f t="shared" si="662"/>
        <v>0.5845999999999999</v>
      </c>
      <c r="H14148">
        <f t="shared" si="661"/>
        <v>0.5845999999999999</v>
      </c>
    </row>
    <row r="14149" spans="1:8" hidden="1" x14ac:dyDescent="0.25">
      <c r="A14149" s="10">
        <f t="shared" ref="A14149:A14212" si="663">B14149+C14149</f>
        <v>43885.729166666664</v>
      </c>
      <c r="B14149" s="11">
        <v>43885</v>
      </c>
      <c r="C14149" s="12">
        <v>0.72916666666666663</v>
      </c>
      <c r="D14149">
        <v>0.2</v>
      </c>
      <c r="E14149">
        <v>0.4</v>
      </c>
      <c r="F14149">
        <v>0.81299999999999994</v>
      </c>
      <c r="G14149">
        <f t="shared" si="662"/>
        <v>0.60260000000000002</v>
      </c>
      <c r="H14149">
        <f t="shared" ref="H14149:H14212" si="664">ABS(G14149)</f>
        <v>0.60260000000000002</v>
      </c>
    </row>
    <row r="14150" spans="1:8" hidden="1" x14ac:dyDescent="0.25">
      <c r="A14150" s="10">
        <f t="shared" si="663"/>
        <v>43885.732638888891</v>
      </c>
      <c r="B14150" s="11">
        <v>43885</v>
      </c>
      <c r="C14150" s="12">
        <v>0.73263888888888884</v>
      </c>
      <c r="D14150">
        <v>0.2</v>
      </c>
      <c r="E14150">
        <v>0.13</v>
      </c>
      <c r="F14150">
        <v>0.254</v>
      </c>
      <c r="G14150">
        <f t="shared" si="662"/>
        <v>0.60620000000000007</v>
      </c>
      <c r="H14150">
        <f t="shared" si="664"/>
        <v>0.60620000000000007</v>
      </c>
    </row>
    <row r="14151" spans="1:8" hidden="1" x14ac:dyDescent="0.25">
      <c r="A14151" s="10">
        <f t="shared" si="663"/>
        <v>43885.736111111109</v>
      </c>
      <c r="B14151" s="11">
        <v>43885</v>
      </c>
      <c r="C14151" s="12">
        <v>0.73611111111111116</v>
      </c>
      <c r="D14151">
        <v>0.2</v>
      </c>
      <c r="E14151">
        <v>0.34</v>
      </c>
      <c r="F14151">
        <v>0.69799999999999995</v>
      </c>
      <c r="G14151">
        <f t="shared" ref="G14151:G14214" si="665">AVERAGE(F14149:F14153)</f>
        <v>0.61260000000000003</v>
      </c>
      <c r="H14151">
        <f t="shared" si="664"/>
        <v>0.61260000000000003</v>
      </c>
    </row>
    <row r="14152" spans="1:8" hidden="1" x14ac:dyDescent="0.25">
      <c r="A14152" s="10">
        <f t="shared" si="663"/>
        <v>43885.739583333336</v>
      </c>
      <c r="B14152" s="11">
        <v>43885</v>
      </c>
      <c r="C14152" s="12">
        <v>0.73958333333333337</v>
      </c>
      <c r="D14152">
        <v>0.2</v>
      </c>
      <c r="E14152">
        <v>0.35</v>
      </c>
      <c r="F14152">
        <v>0.71399999999999997</v>
      </c>
      <c r="G14152">
        <f t="shared" si="665"/>
        <v>0.54759999999999998</v>
      </c>
      <c r="H14152">
        <f t="shared" si="664"/>
        <v>0.54759999999999998</v>
      </c>
    </row>
    <row r="14153" spans="1:8" hidden="1" x14ac:dyDescent="0.25">
      <c r="A14153" s="10">
        <f t="shared" si="663"/>
        <v>43885.743055555555</v>
      </c>
      <c r="B14153" s="11">
        <v>43885</v>
      </c>
      <c r="C14153" s="12">
        <v>0.74305555555555547</v>
      </c>
      <c r="D14153">
        <v>0.2</v>
      </c>
      <c r="E14153">
        <v>0.28999999999999998</v>
      </c>
      <c r="F14153">
        <v>0.58399999999999996</v>
      </c>
      <c r="G14153">
        <f t="shared" si="665"/>
        <v>0.61619999999999997</v>
      </c>
      <c r="H14153">
        <f t="shared" si="664"/>
        <v>0.61619999999999997</v>
      </c>
    </row>
    <row r="14154" spans="1:8" hidden="1" x14ac:dyDescent="0.25">
      <c r="A14154" s="10">
        <f t="shared" si="663"/>
        <v>43885.746527777781</v>
      </c>
      <c r="B14154" s="11">
        <v>43885</v>
      </c>
      <c r="C14154" s="12">
        <v>0.74652777777777779</v>
      </c>
      <c r="D14154">
        <v>0.2</v>
      </c>
      <c r="E14154">
        <v>0.24</v>
      </c>
      <c r="F14154">
        <v>0.48799999999999999</v>
      </c>
      <c r="G14154">
        <f t="shared" si="665"/>
        <v>0.63919999999999999</v>
      </c>
      <c r="H14154">
        <f t="shared" si="664"/>
        <v>0.63919999999999999</v>
      </c>
    </row>
    <row r="14155" spans="1:8" hidden="1" x14ac:dyDescent="0.25">
      <c r="A14155" s="10">
        <f t="shared" si="663"/>
        <v>43885.75</v>
      </c>
      <c r="B14155" s="11">
        <v>43885</v>
      </c>
      <c r="C14155" s="12">
        <v>0.75</v>
      </c>
      <c r="D14155">
        <v>0.2</v>
      </c>
      <c r="E14155">
        <v>0.28999999999999998</v>
      </c>
      <c r="F14155">
        <v>0.59699999999999998</v>
      </c>
      <c r="G14155">
        <f t="shared" si="665"/>
        <v>0.65900000000000003</v>
      </c>
      <c r="H14155">
        <f t="shared" si="664"/>
        <v>0.65900000000000003</v>
      </c>
    </row>
    <row r="14156" spans="1:8" hidden="1" x14ac:dyDescent="0.25">
      <c r="A14156" s="10">
        <f t="shared" si="663"/>
        <v>43885.753472222219</v>
      </c>
      <c r="B14156" s="11">
        <v>43885</v>
      </c>
      <c r="C14156" s="12">
        <v>0.75347222222222221</v>
      </c>
      <c r="D14156">
        <v>0.2</v>
      </c>
      <c r="E14156">
        <v>0.4</v>
      </c>
      <c r="F14156">
        <v>0.81299999999999994</v>
      </c>
      <c r="G14156">
        <f t="shared" si="665"/>
        <v>0.63979999999999992</v>
      </c>
      <c r="H14156">
        <f t="shared" si="664"/>
        <v>0.63979999999999992</v>
      </c>
    </row>
    <row r="14157" spans="1:8" hidden="1" x14ac:dyDescent="0.25">
      <c r="A14157" s="10">
        <f t="shared" si="663"/>
        <v>43885.756944444445</v>
      </c>
      <c r="B14157" s="11">
        <v>43885</v>
      </c>
      <c r="C14157" s="12">
        <v>0.75694444444444453</v>
      </c>
      <c r="D14157">
        <v>0.2</v>
      </c>
      <c r="E14157">
        <v>0.4</v>
      </c>
      <c r="F14157">
        <v>0.81299999999999994</v>
      </c>
      <c r="G14157">
        <f t="shared" si="665"/>
        <v>0.70479999999999998</v>
      </c>
      <c r="H14157">
        <f t="shared" si="664"/>
        <v>0.70479999999999998</v>
      </c>
    </row>
    <row r="14158" spans="1:8" hidden="1" x14ac:dyDescent="0.25">
      <c r="A14158" s="10">
        <f t="shared" si="663"/>
        <v>43885.760416666664</v>
      </c>
      <c r="B14158" s="11">
        <v>43885</v>
      </c>
      <c r="C14158" s="12">
        <v>0.76041666666666663</v>
      </c>
      <c r="D14158">
        <v>0.2</v>
      </c>
      <c r="E14158">
        <v>0.24</v>
      </c>
      <c r="F14158">
        <v>0.48799999999999999</v>
      </c>
      <c r="G14158">
        <f t="shared" si="665"/>
        <v>0.61799999999999988</v>
      </c>
      <c r="H14158">
        <f t="shared" si="664"/>
        <v>0.61799999999999988</v>
      </c>
    </row>
    <row r="14159" spans="1:8" hidden="1" x14ac:dyDescent="0.25">
      <c r="A14159" s="10">
        <f t="shared" si="663"/>
        <v>43885.763888888891</v>
      </c>
      <c r="B14159" s="11">
        <v>43885</v>
      </c>
      <c r="C14159" s="12">
        <v>0.76388888888888884</v>
      </c>
      <c r="D14159">
        <v>0.2</v>
      </c>
      <c r="E14159">
        <v>0.4</v>
      </c>
      <c r="F14159">
        <v>0.81299999999999994</v>
      </c>
      <c r="G14159">
        <f t="shared" si="665"/>
        <v>0.61799999999999999</v>
      </c>
      <c r="H14159">
        <f t="shared" si="664"/>
        <v>0.61799999999999999</v>
      </c>
    </row>
    <row r="14160" spans="1:8" hidden="1" x14ac:dyDescent="0.25">
      <c r="A14160" s="10">
        <f t="shared" si="663"/>
        <v>43885.767361111109</v>
      </c>
      <c r="B14160" s="11">
        <v>43885</v>
      </c>
      <c r="C14160" s="12">
        <v>0.76736111111111116</v>
      </c>
      <c r="D14160">
        <v>0.2</v>
      </c>
      <c r="E14160">
        <v>0.08</v>
      </c>
      <c r="F14160">
        <v>0.16300000000000001</v>
      </c>
      <c r="G14160">
        <f t="shared" si="665"/>
        <v>0.53300000000000003</v>
      </c>
      <c r="H14160">
        <f t="shared" si="664"/>
        <v>0.53300000000000003</v>
      </c>
    </row>
    <row r="14161" spans="1:8" hidden="1" x14ac:dyDescent="0.25">
      <c r="A14161" s="10">
        <f t="shared" si="663"/>
        <v>43885.770833333336</v>
      </c>
      <c r="B14161" s="11">
        <v>43885</v>
      </c>
      <c r="C14161" s="12">
        <v>0.77083333333333337</v>
      </c>
      <c r="D14161">
        <v>0.2</v>
      </c>
      <c r="E14161">
        <v>0.4</v>
      </c>
      <c r="F14161">
        <v>0.81299999999999994</v>
      </c>
      <c r="G14161">
        <f t="shared" si="665"/>
        <v>0.59800000000000009</v>
      </c>
      <c r="H14161">
        <f t="shared" si="664"/>
        <v>0.59800000000000009</v>
      </c>
    </row>
    <row r="14162" spans="1:8" hidden="1" x14ac:dyDescent="0.25">
      <c r="A14162" s="10">
        <f t="shared" si="663"/>
        <v>43885.774305555555</v>
      </c>
      <c r="B14162" s="11">
        <v>43885</v>
      </c>
      <c r="C14162" s="12">
        <v>0.77430555555555547</v>
      </c>
      <c r="D14162">
        <v>0.2</v>
      </c>
      <c r="E14162">
        <v>0.19</v>
      </c>
      <c r="F14162">
        <v>0.38800000000000001</v>
      </c>
      <c r="G14162">
        <f t="shared" si="665"/>
        <v>0.53299999999999992</v>
      </c>
      <c r="H14162">
        <f t="shared" si="664"/>
        <v>0.53299999999999992</v>
      </c>
    </row>
    <row r="14163" spans="1:8" hidden="1" x14ac:dyDescent="0.25">
      <c r="A14163" s="10">
        <f t="shared" si="663"/>
        <v>43885.777777777781</v>
      </c>
      <c r="B14163" s="11">
        <v>43885</v>
      </c>
      <c r="C14163" s="12">
        <v>0.77777777777777779</v>
      </c>
      <c r="D14163">
        <v>0.2</v>
      </c>
      <c r="E14163">
        <v>0.4</v>
      </c>
      <c r="F14163">
        <v>0.81299999999999994</v>
      </c>
      <c r="G14163">
        <f t="shared" si="665"/>
        <v>0.64419999999999999</v>
      </c>
      <c r="H14163">
        <f t="shared" si="664"/>
        <v>0.64419999999999999</v>
      </c>
    </row>
    <row r="14164" spans="1:8" hidden="1" x14ac:dyDescent="0.25">
      <c r="A14164" s="10">
        <f t="shared" si="663"/>
        <v>43885.78125</v>
      </c>
      <c r="B14164" s="11">
        <v>43885</v>
      </c>
      <c r="C14164" s="12">
        <v>0.78125</v>
      </c>
      <c r="D14164">
        <v>0.2</v>
      </c>
      <c r="E14164">
        <v>0.24</v>
      </c>
      <c r="F14164">
        <v>0.48799999999999999</v>
      </c>
      <c r="G14164">
        <f t="shared" si="665"/>
        <v>0.57919999999999994</v>
      </c>
      <c r="H14164">
        <f t="shared" si="664"/>
        <v>0.57919999999999994</v>
      </c>
    </row>
    <row r="14165" spans="1:8" hidden="1" x14ac:dyDescent="0.25">
      <c r="A14165" s="10">
        <f t="shared" si="663"/>
        <v>43885.784722222219</v>
      </c>
      <c r="B14165" s="11">
        <v>43885</v>
      </c>
      <c r="C14165" s="12">
        <v>0.78472222222222221</v>
      </c>
      <c r="D14165">
        <v>0.2</v>
      </c>
      <c r="E14165">
        <v>0.35</v>
      </c>
      <c r="F14165">
        <v>0.71899999999999997</v>
      </c>
      <c r="G14165">
        <f t="shared" si="665"/>
        <v>0.62280000000000002</v>
      </c>
      <c r="H14165">
        <f t="shared" si="664"/>
        <v>0.62280000000000002</v>
      </c>
    </row>
    <row r="14166" spans="1:8" hidden="1" x14ac:dyDescent="0.25">
      <c r="A14166" s="10">
        <f t="shared" si="663"/>
        <v>43885.788194444445</v>
      </c>
      <c r="B14166" s="11">
        <v>43885</v>
      </c>
      <c r="C14166" s="12">
        <v>0.78819444444444453</v>
      </c>
      <c r="D14166">
        <v>0.2</v>
      </c>
      <c r="E14166">
        <v>0.24</v>
      </c>
      <c r="F14166">
        <v>0.48799999999999999</v>
      </c>
      <c r="G14166">
        <f t="shared" si="665"/>
        <v>0.55779999999999996</v>
      </c>
      <c r="H14166">
        <f t="shared" si="664"/>
        <v>0.55779999999999996</v>
      </c>
    </row>
    <row r="14167" spans="1:8" hidden="1" x14ac:dyDescent="0.25">
      <c r="A14167" s="10">
        <f t="shared" si="663"/>
        <v>43885.791666666664</v>
      </c>
      <c r="B14167" s="11">
        <v>43885</v>
      </c>
      <c r="C14167" s="12">
        <v>0.79166666666666663</v>
      </c>
      <c r="D14167">
        <v>0.2</v>
      </c>
      <c r="E14167">
        <v>0.3</v>
      </c>
      <c r="F14167">
        <v>0.60599999999999998</v>
      </c>
      <c r="G14167">
        <f t="shared" si="665"/>
        <v>0.60260000000000002</v>
      </c>
      <c r="H14167">
        <f t="shared" si="664"/>
        <v>0.60260000000000002</v>
      </c>
    </row>
    <row r="14168" spans="1:8" hidden="1" x14ac:dyDescent="0.25">
      <c r="A14168" s="10">
        <f t="shared" si="663"/>
        <v>43885.795138888891</v>
      </c>
      <c r="B14168" s="11">
        <v>43885</v>
      </c>
      <c r="C14168" s="12">
        <v>0.79513888888888884</v>
      </c>
      <c r="D14168">
        <v>0.2</v>
      </c>
      <c r="E14168">
        <v>0.24</v>
      </c>
      <c r="F14168">
        <v>0.48799999999999999</v>
      </c>
      <c r="G14168">
        <f t="shared" si="665"/>
        <v>0.62139999999999984</v>
      </c>
      <c r="H14168">
        <f t="shared" si="664"/>
        <v>0.62139999999999984</v>
      </c>
    </row>
    <row r="14169" spans="1:8" hidden="1" x14ac:dyDescent="0.25">
      <c r="A14169" s="10">
        <f t="shared" si="663"/>
        <v>43885.798611111109</v>
      </c>
      <c r="B14169" s="11">
        <v>43885</v>
      </c>
      <c r="C14169" s="12">
        <v>0.79861111111111116</v>
      </c>
      <c r="D14169">
        <v>0.2</v>
      </c>
      <c r="E14169">
        <v>0.35</v>
      </c>
      <c r="F14169">
        <v>0.71199999999999997</v>
      </c>
      <c r="G14169">
        <f t="shared" si="665"/>
        <v>0.6863999999999999</v>
      </c>
      <c r="H14169">
        <f t="shared" si="664"/>
        <v>0.6863999999999999</v>
      </c>
    </row>
    <row r="14170" spans="1:8" hidden="1" x14ac:dyDescent="0.25">
      <c r="A14170" s="10">
        <f t="shared" si="663"/>
        <v>43885.802083333336</v>
      </c>
      <c r="B14170" s="11">
        <v>43885</v>
      </c>
      <c r="C14170" s="12">
        <v>0.80208333333333337</v>
      </c>
      <c r="D14170">
        <v>0.2</v>
      </c>
      <c r="E14170">
        <v>0.4</v>
      </c>
      <c r="F14170">
        <v>0.81299999999999994</v>
      </c>
      <c r="G14170">
        <f t="shared" si="665"/>
        <v>0.72779999999999989</v>
      </c>
      <c r="H14170">
        <f t="shared" si="664"/>
        <v>0.72779999999999989</v>
      </c>
    </row>
    <row r="14171" spans="1:8" hidden="1" x14ac:dyDescent="0.25">
      <c r="A14171" s="10">
        <f t="shared" si="663"/>
        <v>43885.805555555555</v>
      </c>
      <c r="B14171" s="11">
        <v>43885</v>
      </c>
      <c r="C14171" s="12">
        <v>0.80555555555555547</v>
      </c>
      <c r="D14171">
        <v>0.2</v>
      </c>
      <c r="E14171">
        <v>0.4</v>
      </c>
      <c r="F14171">
        <v>0.81299999999999994</v>
      </c>
      <c r="G14171">
        <f t="shared" si="665"/>
        <v>0.7278</v>
      </c>
      <c r="H14171">
        <f t="shared" si="664"/>
        <v>0.7278</v>
      </c>
    </row>
    <row r="14172" spans="1:8" hidden="1" x14ac:dyDescent="0.25">
      <c r="A14172" s="10">
        <f t="shared" si="663"/>
        <v>43885.809027777781</v>
      </c>
      <c r="B14172" s="11">
        <v>43885</v>
      </c>
      <c r="C14172" s="12">
        <v>0.80902777777777779</v>
      </c>
      <c r="D14172">
        <v>0.2</v>
      </c>
      <c r="E14172">
        <v>0.4</v>
      </c>
      <c r="F14172">
        <v>0.81299999999999994</v>
      </c>
      <c r="G14172">
        <f t="shared" si="665"/>
        <v>0.70720000000000005</v>
      </c>
      <c r="H14172">
        <f t="shared" si="664"/>
        <v>0.70720000000000005</v>
      </c>
    </row>
    <row r="14173" spans="1:8" hidden="1" x14ac:dyDescent="0.25">
      <c r="A14173" s="10">
        <f t="shared" si="663"/>
        <v>43885.8125</v>
      </c>
      <c r="B14173" s="11">
        <v>43885</v>
      </c>
      <c r="C14173" s="12">
        <v>0.8125</v>
      </c>
      <c r="D14173">
        <v>0.2</v>
      </c>
      <c r="E14173">
        <v>0.24</v>
      </c>
      <c r="F14173">
        <v>0.48799999999999999</v>
      </c>
      <c r="G14173">
        <f t="shared" si="665"/>
        <v>0.70719999999999994</v>
      </c>
      <c r="H14173">
        <f t="shared" si="664"/>
        <v>0.70719999999999994</v>
      </c>
    </row>
    <row r="14174" spans="1:8" hidden="1" x14ac:dyDescent="0.25">
      <c r="A14174" s="10">
        <f t="shared" si="663"/>
        <v>43885.815972222219</v>
      </c>
      <c r="B14174" s="11">
        <v>43885</v>
      </c>
      <c r="C14174" s="12">
        <v>0.81597222222222221</v>
      </c>
      <c r="D14174">
        <v>0.2</v>
      </c>
      <c r="E14174">
        <v>0.3</v>
      </c>
      <c r="F14174">
        <v>0.60899999999999999</v>
      </c>
      <c r="G14174">
        <f t="shared" si="665"/>
        <v>0.70719999999999994</v>
      </c>
      <c r="H14174">
        <f t="shared" si="664"/>
        <v>0.70719999999999994</v>
      </c>
    </row>
    <row r="14175" spans="1:8" hidden="1" x14ac:dyDescent="0.25">
      <c r="A14175" s="10">
        <f t="shared" si="663"/>
        <v>43885.819444444445</v>
      </c>
      <c r="B14175" s="11">
        <v>43885</v>
      </c>
      <c r="C14175" s="12">
        <v>0.81944444444444453</v>
      </c>
      <c r="D14175">
        <v>0.2</v>
      </c>
      <c r="E14175">
        <v>0.4</v>
      </c>
      <c r="F14175">
        <v>0.81299999999999994</v>
      </c>
      <c r="G14175">
        <f t="shared" si="665"/>
        <v>0.70719999999999994</v>
      </c>
      <c r="H14175">
        <f t="shared" si="664"/>
        <v>0.70719999999999994</v>
      </c>
    </row>
    <row r="14176" spans="1:8" hidden="1" x14ac:dyDescent="0.25">
      <c r="A14176" s="10">
        <f t="shared" si="663"/>
        <v>43885.822916666664</v>
      </c>
      <c r="B14176" s="11">
        <v>43885</v>
      </c>
      <c r="C14176" s="12">
        <v>0.82291666666666663</v>
      </c>
      <c r="D14176">
        <v>0.2</v>
      </c>
      <c r="E14176">
        <v>0.4</v>
      </c>
      <c r="F14176">
        <v>0.81299999999999994</v>
      </c>
      <c r="G14176">
        <f t="shared" si="665"/>
        <v>0.7722</v>
      </c>
      <c r="H14176">
        <f t="shared" si="664"/>
        <v>0.7722</v>
      </c>
    </row>
    <row r="14177" spans="1:8" hidden="1" x14ac:dyDescent="0.25">
      <c r="A14177" s="10">
        <f t="shared" si="663"/>
        <v>43885.826388888891</v>
      </c>
      <c r="B14177" s="11">
        <v>43885</v>
      </c>
      <c r="C14177" s="12">
        <v>0.82638888888888884</v>
      </c>
      <c r="D14177">
        <v>0.2</v>
      </c>
      <c r="E14177">
        <v>0.4</v>
      </c>
      <c r="F14177">
        <v>0.81299999999999994</v>
      </c>
      <c r="G14177">
        <f t="shared" si="665"/>
        <v>0.81299999999999994</v>
      </c>
      <c r="H14177">
        <f t="shared" si="664"/>
        <v>0.81299999999999994</v>
      </c>
    </row>
    <row r="14178" spans="1:8" hidden="1" x14ac:dyDescent="0.25">
      <c r="A14178" s="10">
        <f t="shared" si="663"/>
        <v>43885.829861111109</v>
      </c>
      <c r="B14178" s="11">
        <v>43885</v>
      </c>
      <c r="C14178" s="12">
        <v>0.82986111111111116</v>
      </c>
      <c r="D14178">
        <v>0.2</v>
      </c>
      <c r="E14178">
        <v>0.4</v>
      </c>
      <c r="F14178">
        <v>0.81299999999999994</v>
      </c>
      <c r="G14178">
        <f t="shared" si="665"/>
        <v>0.78859999999999997</v>
      </c>
      <c r="H14178">
        <f t="shared" si="664"/>
        <v>0.78859999999999997</v>
      </c>
    </row>
    <row r="14179" spans="1:8" hidden="1" x14ac:dyDescent="0.25">
      <c r="A14179" s="10">
        <f t="shared" si="663"/>
        <v>43885.833333333336</v>
      </c>
      <c r="B14179" s="11">
        <v>43885</v>
      </c>
      <c r="C14179" s="12">
        <v>0.83333333333333337</v>
      </c>
      <c r="D14179">
        <v>0.2</v>
      </c>
      <c r="E14179">
        <v>0.4</v>
      </c>
      <c r="F14179">
        <v>0.81299999999999994</v>
      </c>
      <c r="G14179">
        <f t="shared" si="665"/>
        <v>0.74740000000000006</v>
      </c>
      <c r="H14179">
        <f t="shared" si="664"/>
        <v>0.74740000000000006</v>
      </c>
    </row>
    <row r="14180" spans="1:8" hidden="1" x14ac:dyDescent="0.25">
      <c r="A14180" s="10">
        <f t="shared" si="663"/>
        <v>43885.836805555555</v>
      </c>
      <c r="B14180" s="11">
        <v>43885</v>
      </c>
      <c r="C14180" s="12">
        <v>0.83680555555555547</v>
      </c>
      <c r="D14180">
        <v>0.2</v>
      </c>
      <c r="E14180">
        <v>0.34</v>
      </c>
      <c r="F14180">
        <v>0.69099999999999995</v>
      </c>
      <c r="G14180">
        <f t="shared" si="665"/>
        <v>0.74739999999999984</v>
      </c>
      <c r="H14180">
        <f t="shared" si="664"/>
        <v>0.74739999999999984</v>
      </c>
    </row>
    <row r="14181" spans="1:8" hidden="1" x14ac:dyDescent="0.25">
      <c r="A14181" s="10">
        <f t="shared" si="663"/>
        <v>43885.840277777781</v>
      </c>
      <c r="B14181" s="11">
        <v>43885</v>
      </c>
      <c r="C14181" s="12">
        <v>0.84027777777777779</v>
      </c>
      <c r="D14181">
        <v>0.2</v>
      </c>
      <c r="E14181">
        <v>0.3</v>
      </c>
      <c r="F14181">
        <v>0.60699999999999998</v>
      </c>
      <c r="G14181">
        <f t="shared" si="665"/>
        <v>0.74739999999999984</v>
      </c>
      <c r="H14181">
        <f t="shared" si="664"/>
        <v>0.74739999999999984</v>
      </c>
    </row>
    <row r="14182" spans="1:8" hidden="1" x14ac:dyDescent="0.25">
      <c r="A14182" s="10">
        <f t="shared" si="663"/>
        <v>43885.84375</v>
      </c>
      <c r="B14182" s="11">
        <v>43885</v>
      </c>
      <c r="C14182" s="12">
        <v>0.84375</v>
      </c>
      <c r="D14182">
        <v>0.2</v>
      </c>
      <c r="E14182">
        <v>0.4</v>
      </c>
      <c r="F14182">
        <v>0.81299999999999994</v>
      </c>
      <c r="G14182">
        <f t="shared" si="665"/>
        <v>0.73099999999999987</v>
      </c>
      <c r="H14182">
        <f t="shared" si="664"/>
        <v>0.73099999999999987</v>
      </c>
    </row>
    <row r="14183" spans="1:8" hidden="1" x14ac:dyDescent="0.25">
      <c r="A14183" s="10">
        <f t="shared" si="663"/>
        <v>43885.847222222219</v>
      </c>
      <c r="B14183" s="11">
        <v>43885</v>
      </c>
      <c r="C14183" s="12">
        <v>0.84722222222222221</v>
      </c>
      <c r="D14183">
        <v>0.2</v>
      </c>
      <c r="E14183">
        <v>0.4</v>
      </c>
      <c r="F14183">
        <v>0.81299999999999994</v>
      </c>
      <c r="G14183">
        <f t="shared" si="665"/>
        <v>0.75539999999999985</v>
      </c>
      <c r="H14183">
        <f t="shared" si="664"/>
        <v>0.75539999999999985</v>
      </c>
    </row>
    <row r="14184" spans="1:8" hidden="1" x14ac:dyDescent="0.25">
      <c r="A14184" s="10">
        <f t="shared" si="663"/>
        <v>43885.850694444445</v>
      </c>
      <c r="B14184" s="11">
        <v>43885</v>
      </c>
      <c r="C14184" s="12">
        <v>0.85069444444444453</v>
      </c>
      <c r="D14184">
        <v>0.2</v>
      </c>
      <c r="E14184">
        <v>0.36</v>
      </c>
      <c r="F14184">
        <v>0.73099999999999998</v>
      </c>
      <c r="G14184">
        <f t="shared" si="665"/>
        <v>0.79659999999999997</v>
      </c>
      <c r="H14184">
        <f t="shared" si="664"/>
        <v>0.79659999999999997</v>
      </c>
    </row>
    <row r="14185" spans="1:8" hidden="1" x14ac:dyDescent="0.25">
      <c r="A14185" s="10">
        <f t="shared" si="663"/>
        <v>43885.854166666664</v>
      </c>
      <c r="B14185" s="11">
        <v>43885</v>
      </c>
      <c r="C14185" s="12">
        <v>0.85416666666666663</v>
      </c>
      <c r="D14185">
        <v>0.2</v>
      </c>
      <c r="E14185">
        <v>0.4</v>
      </c>
      <c r="F14185">
        <v>0.81299999999999994</v>
      </c>
      <c r="G14185">
        <f t="shared" si="665"/>
        <v>0.79659999999999997</v>
      </c>
      <c r="H14185">
        <f t="shared" si="664"/>
        <v>0.79659999999999997</v>
      </c>
    </row>
    <row r="14186" spans="1:8" hidden="1" x14ac:dyDescent="0.25">
      <c r="A14186" s="10">
        <f t="shared" si="663"/>
        <v>43885.857638888891</v>
      </c>
      <c r="B14186" s="11">
        <v>43885</v>
      </c>
      <c r="C14186" s="12">
        <v>0.85763888888888884</v>
      </c>
      <c r="D14186">
        <v>0.2</v>
      </c>
      <c r="E14186">
        <v>0.4</v>
      </c>
      <c r="F14186">
        <v>0.81299999999999994</v>
      </c>
      <c r="G14186">
        <f t="shared" si="665"/>
        <v>0.79659999999999997</v>
      </c>
      <c r="H14186">
        <f t="shared" si="664"/>
        <v>0.79659999999999997</v>
      </c>
    </row>
    <row r="14187" spans="1:8" hidden="1" x14ac:dyDescent="0.25">
      <c r="A14187" s="10">
        <f t="shared" si="663"/>
        <v>43885.861111111109</v>
      </c>
      <c r="B14187" s="11">
        <v>43885</v>
      </c>
      <c r="C14187" s="12">
        <v>0.86111111111111116</v>
      </c>
      <c r="D14187">
        <v>0.2</v>
      </c>
      <c r="E14187">
        <v>0.4</v>
      </c>
      <c r="F14187">
        <v>0.81299999999999994</v>
      </c>
      <c r="G14187">
        <f t="shared" si="665"/>
        <v>0.7891999999999999</v>
      </c>
      <c r="H14187">
        <f t="shared" si="664"/>
        <v>0.7891999999999999</v>
      </c>
    </row>
    <row r="14188" spans="1:8" hidden="1" x14ac:dyDescent="0.25">
      <c r="A14188" s="10">
        <f t="shared" si="663"/>
        <v>43885.864583333336</v>
      </c>
      <c r="B14188" s="11">
        <v>43885</v>
      </c>
      <c r="C14188" s="12">
        <v>0.86458333333333337</v>
      </c>
      <c r="D14188">
        <v>0.2</v>
      </c>
      <c r="E14188">
        <v>0.4</v>
      </c>
      <c r="F14188">
        <v>0.81299999999999994</v>
      </c>
      <c r="G14188">
        <f t="shared" si="665"/>
        <v>0.7891999999999999</v>
      </c>
      <c r="H14188">
        <f t="shared" si="664"/>
        <v>0.7891999999999999</v>
      </c>
    </row>
    <row r="14189" spans="1:8" hidden="1" x14ac:dyDescent="0.25">
      <c r="A14189" s="10">
        <f t="shared" si="663"/>
        <v>43885.868055555555</v>
      </c>
      <c r="B14189" s="11">
        <v>43885</v>
      </c>
      <c r="C14189" s="12">
        <v>0.86805555555555547</v>
      </c>
      <c r="D14189">
        <v>0.2</v>
      </c>
      <c r="E14189">
        <v>0.34</v>
      </c>
      <c r="F14189">
        <v>0.69399999999999995</v>
      </c>
      <c r="G14189">
        <f t="shared" si="665"/>
        <v>0.7891999999999999</v>
      </c>
      <c r="H14189">
        <f t="shared" si="664"/>
        <v>0.7891999999999999</v>
      </c>
    </row>
    <row r="14190" spans="1:8" hidden="1" x14ac:dyDescent="0.25">
      <c r="A14190" s="10">
        <f t="shared" si="663"/>
        <v>43885.871527777781</v>
      </c>
      <c r="B14190" s="11">
        <v>43885</v>
      </c>
      <c r="C14190" s="12">
        <v>0.87152777777777779</v>
      </c>
      <c r="D14190">
        <v>0.2</v>
      </c>
      <c r="E14190">
        <v>0.4</v>
      </c>
      <c r="F14190">
        <v>0.81299999999999994</v>
      </c>
      <c r="G14190">
        <f t="shared" si="665"/>
        <v>0.7891999999999999</v>
      </c>
      <c r="H14190">
        <f t="shared" si="664"/>
        <v>0.7891999999999999</v>
      </c>
    </row>
    <row r="14191" spans="1:8" hidden="1" x14ac:dyDescent="0.25">
      <c r="A14191" s="10">
        <f t="shared" si="663"/>
        <v>43885.875</v>
      </c>
      <c r="B14191" s="11">
        <v>43885</v>
      </c>
      <c r="C14191" s="12">
        <v>0.875</v>
      </c>
      <c r="D14191">
        <v>0.2</v>
      </c>
      <c r="E14191">
        <v>0.4</v>
      </c>
      <c r="F14191">
        <v>0.81299999999999994</v>
      </c>
      <c r="G14191">
        <f t="shared" si="665"/>
        <v>0.72419999999999995</v>
      </c>
      <c r="H14191">
        <f t="shared" si="664"/>
        <v>0.72419999999999995</v>
      </c>
    </row>
    <row r="14192" spans="1:8" hidden="1" x14ac:dyDescent="0.25">
      <c r="A14192" s="10">
        <f t="shared" si="663"/>
        <v>43885.878472222219</v>
      </c>
      <c r="B14192" s="11">
        <v>43885</v>
      </c>
      <c r="C14192" s="12">
        <v>0.87847222222222221</v>
      </c>
      <c r="D14192">
        <v>0.2</v>
      </c>
      <c r="E14192">
        <v>0.4</v>
      </c>
      <c r="F14192">
        <v>0.81299999999999994</v>
      </c>
      <c r="G14192">
        <f t="shared" si="665"/>
        <v>0.66339999999999999</v>
      </c>
      <c r="H14192">
        <f t="shared" si="664"/>
        <v>0.66339999999999999</v>
      </c>
    </row>
    <row r="14193" spans="1:8" hidden="1" x14ac:dyDescent="0.25">
      <c r="A14193" s="10">
        <f t="shared" si="663"/>
        <v>43885.881944444445</v>
      </c>
      <c r="B14193" s="11">
        <v>43885</v>
      </c>
      <c r="C14193" s="12">
        <v>0.88194444444444453</v>
      </c>
      <c r="D14193">
        <v>0.2</v>
      </c>
      <c r="E14193">
        <v>0.24</v>
      </c>
      <c r="F14193">
        <v>0.48799999999999999</v>
      </c>
      <c r="G14193">
        <f t="shared" si="665"/>
        <v>0.62019999999999997</v>
      </c>
      <c r="H14193">
        <f t="shared" si="664"/>
        <v>0.62019999999999997</v>
      </c>
    </row>
    <row r="14194" spans="1:8" hidden="1" x14ac:dyDescent="0.25">
      <c r="A14194" s="10">
        <f t="shared" si="663"/>
        <v>43885.885416666664</v>
      </c>
      <c r="B14194" s="11">
        <v>43885</v>
      </c>
      <c r="C14194" s="12">
        <v>0.88541666666666663</v>
      </c>
      <c r="D14194">
        <v>0.2</v>
      </c>
      <c r="E14194">
        <v>0.19</v>
      </c>
      <c r="F14194">
        <v>0.39</v>
      </c>
      <c r="G14194">
        <f t="shared" si="665"/>
        <v>0.62019999999999997</v>
      </c>
      <c r="H14194">
        <f t="shared" si="664"/>
        <v>0.62019999999999997</v>
      </c>
    </row>
    <row r="14195" spans="1:8" hidden="1" x14ac:dyDescent="0.25">
      <c r="A14195" s="10">
        <f t="shared" si="663"/>
        <v>43885.888888888891</v>
      </c>
      <c r="B14195" s="11">
        <v>43885</v>
      </c>
      <c r="C14195" s="12">
        <v>0.88888888888888884</v>
      </c>
      <c r="D14195">
        <v>0.2</v>
      </c>
      <c r="E14195">
        <v>0.28999999999999998</v>
      </c>
      <c r="F14195">
        <v>0.59699999999999998</v>
      </c>
      <c r="G14195">
        <f t="shared" si="665"/>
        <v>0.47100000000000009</v>
      </c>
      <c r="H14195">
        <f t="shared" si="664"/>
        <v>0.47100000000000009</v>
      </c>
    </row>
    <row r="14196" spans="1:8" hidden="1" x14ac:dyDescent="0.25">
      <c r="A14196" s="10">
        <f t="shared" si="663"/>
        <v>43885.892361111109</v>
      </c>
      <c r="B14196" s="11">
        <v>43885</v>
      </c>
      <c r="C14196" s="12">
        <v>0.89236111111111116</v>
      </c>
      <c r="D14196">
        <v>0.2</v>
      </c>
      <c r="E14196">
        <v>0.4</v>
      </c>
      <c r="F14196">
        <v>0.81299999999999994</v>
      </c>
      <c r="G14196">
        <f t="shared" si="665"/>
        <v>0.53599999999999992</v>
      </c>
      <c r="H14196">
        <f t="shared" si="664"/>
        <v>0.53599999999999992</v>
      </c>
    </row>
    <row r="14197" spans="1:8" hidden="1" x14ac:dyDescent="0.25">
      <c r="A14197" s="10">
        <f t="shared" si="663"/>
        <v>43885.895833333336</v>
      </c>
      <c r="B14197" s="11">
        <v>43885</v>
      </c>
      <c r="C14197" s="12">
        <v>0.89583333333333337</v>
      </c>
      <c r="D14197">
        <v>0.2</v>
      </c>
      <c r="E14197">
        <v>0.03</v>
      </c>
      <c r="F14197">
        <v>6.7000000000000004E-2</v>
      </c>
      <c r="G14197">
        <f t="shared" si="665"/>
        <v>0.62059999999999993</v>
      </c>
      <c r="H14197">
        <f t="shared" si="664"/>
        <v>0.62059999999999993</v>
      </c>
    </row>
    <row r="14198" spans="1:8" hidden="1" x14ac:dyDescent="0.25">
      <c r="A14198" s="10">
        <f t="shared" si="663"/>
        <v>43885.899305555555</v>
      </c>
      <c r="B14198" s="11">
        <v>43885</v>
      </c>
      <c r="C14198" s="12">
        <v>0.89930555555555547</v>
      </c>
      <c r="D14198">
        <v>0.2</v>
      </c>
      <c r="E14198">
        <v>0.4</v>
      </c>
      <c r="F14198">
        <v>0.81299999999999994</v>
      </c>
      <c r="G14198">
        <f t="shared" si="665"/>
        <v>0.5988</v>
      </c>
      <c r="H14198">
        <f t="shared" si="664"/>
        <v>0.5988</v>
      </c>
    </row>
    <row r="14199" spans="1:8" hidden="1" x14ac:dyDescent="0.25">
      <c r="A14199" s="10">
        <f t="shared" si="663"/>
        <v>43885.902777777781</v>
      </c>
      <c r="B14199" s="11">
        <v>43885</v>
      </c>
      <c r="C14199" s="12">
        <v>0.90277777777777779</v>
      </c>
      <c r="D14199">
        <v>0.2</v>
      </c>
      <c r="E14199">
        <v>0.4</v>
      </c>
      <c r="F14199">
        <v>0.81299999999999994</v>
      </c>
      <c r="G14199">
        <f t="shared" si="665"/>
        <v>0.58339999999999992</v>
      </c>
      <c r="H14199">
        <f t="shared" si="664"/>
        <v>0.58339999999999992</v>
      </c>
    </row>
    <row r="14200" spans="1:8" hidden="1" x14ac:dyDescent="0.25">
      <c r="A14200" s="10">
        <f t="shared" si="663"/>
        <v>43885.90625</v>
      </c>
      <c r="B14200" s="11">
        <v>43885</v>
      </c>
      <c r="C14200" s="12">
        <v>0.90625</v>
      </c>
      <c r="D14200">
        <v>0.2</v>
      </c>
      <c r="E14200">
        <v>0.24</v>
      </c>
      <c r="F14200">
        <v>0.48799999999999999</v>
      </c>
      <c r="G14200">
        <f t="shared" si="665"/>
        <v>0.65079999999999993</v>
      </c>
      <c r="H14200">
        <f t="shared" si="664"/>
        <v>0.65079999999999993</v>
      </c>
    </row>
    <row r="14201" spans="1:8" hidden="1" x14ac:dyDescent="0.25">
      <c r="A14201" s="10">
        <f t="shared" si="663"/>
        <v>43885.909722222219</v>
      </c>
      <c r="B14201" s="11">
        <v>43885</v>
      </c>
      <c r="C14201" s="12">
        <v>0.90972222222222221</v>
      </c>
      <c r="D14201">
        <v>0.2</v>
      </c>
      <c r="E14201">
        <v>0.36</v>
      </c>
      <c r="F14201">
        <v>0.73599999999999999</v>
      </c>
      <c r="G14201">
        <f t="shared" si="665"/>
        <v>0.52079999999999993</v>
      </c>
      <c r="H14201">
        <f t="shared" si="664"/>
        <v>0.52079999999999993</v>
      </c>
    </row>
    <row r="14202" spans="1:8" hidden="1" x14ac:dyDescent="0.25">
      <c r="A14202" s="10">
        <f t="shared" si="663"/>
        <v>43885.913194444445</v>
      </c>
      <c r="B14202" s="11">
        <v>43885</v>
      </c>
      <c r="C14202" s="12">
        <v>0.91319444444444453</v>
      </c>
      <c r="D14202">
        <v>0.2</v>
      </c>
      <c r="E14202">
        <v>0.2</v>
      </c>
      <c r="F14202">
        <v>0.40400000000000003</v>
      </c>
      <c r="G14202">
        <f t="shared" si="665"/>
        <v>0.45579999999999998</v>
      </c>
      <c r="H14202">
        <f t="shared" si="664"/>
        <v>0.45579999999999998</v>
      </c>
    </row>
    <row r="14203" spans="1:8" hidden="1" x14ac:dyDescent="0.25">
      <c r="A14203" s="10">
        <f t="shared" si="663"/>
        <v>43885.916666666664</v>
      </c>
      <c r="B14203" s="11">
        <v>43885</v>
      </c>
      <c r="C14203" s="12">
        <v>0.91666666666666663</v>
      </c>
      <c r="D14203">
        <v>0.2</v>
      </c>
      <c r="E14203">
        <v>0.08</v>
      </c>
      <c r="F14203">
        <v>0.16300000000000001</v>
      </c>
      <c r="G14203">
        <f t="shared" si="665"/>
        <v>0.52080000000000004</v>
      </c>
      <c r="H14203">
        <f t="shared" si="664"/>
        <v>0.52080000000000004</v>
      </c>
    </row>
    <row r="14204" spans="1:8" hidden="1" x14ac:dyDescent="0.25">
      <c r="A14204" s="10">
        <f t="shared" si="663"/>
        <v>43885.920138888891</v>
      </c>
      <c r="B14204" s="11">
        <v>43885</v>
      </c>
      <c r="C14204" s="12">
        <v>0.92013888888888884</v>
      </c>
      <c r="D14204">
        <v>0.2</v>
      </c>
      <c r="E14204">
        <v>0.24</v>
      </c>
      <c r="F14204">
        <v>0.48799999999999999</v>
      </c>
      <c r="G14204">
        <f t="shared" si="665"/>
        <v>0.47119999999999995</v>
      </c>
      <c r="H14204">
        <f t="shared" si="664"/>
        <v>0.47119999999999995</v>
      </c>
    </row>
    <row r="14205" spans="1:8" hidden="1" x14ac:dyDescent="0.25">
      <c r="A14205" s="10">
        <f t="shared" si="663"/>
        <v>43885.923611111109</v>
      </c>
      <c r="B14205" s="11">
        <v>43885</v>
      </c>
      <c r="C14205" s="12">
        <v>0.92361111111111116</v>
      </c>
      <c r="D14205">
        <v>0.2</v>
      </c>
      <c r="E14205">
        <v>0.4</v>
      </c>
      <c r="F14205">
        <v>0.81299999999999994</v>
      </c>
      <c r="G14205">
        <f t="shared" si="665"/>
        <v>0.52959999999999996</v>
      </c>
      <c r="H14205">
        <f t="shared" si="664"/>
        <v>0.52959999999999996</v>
      </c>
    </row>
    <row r="14206" spans="1:8" hidden="1" x14ac:dyDescent="0.25">
      <c r="A14206" s="10">
        <f t="shared" si="663"/>
        <v>43885.927083333336</v>
      </c>
      <c r="B14206" s="11">
        <v>43885</v>
      </c>
      <c r="C14206" s="12">
        <v>0.92708333333333337</v>
      </c>
      <c r="D14206">
        <v>0.2</v>
      </c>
      <c r="E14206">
        <v>0.24</v>
      </c>
      <c r="F14206">
        <v>0.48799999999999999</v>
      </c>
      <c r="G14206">
        <f t="shared" si="665"/>
        <v>0.6369999999999999</v>
      </c>
      <c r="H14206">
        <f t="shared" si="664"/>
        <v>0.6369999999999999</v>
      </c>
    </row>
    <row r="14207" spans="1:8" hidden="1" x14ac:dyDescent="0.25">
      <c r="A14207" s="10">
        <f t="shared" si="663"/>
        <v>43885.930555555555</v>
      </c>
      <c r="B14207" s="11">
        <v>43885</v>
      </c>
      <c r="C14207" s="12">
        <v>0.93055555555555547</v>
      </c>
      <c r="D14207">
        <v>0.2</v>
      </c>
      <c r="E14207">
        <v>0.34</v>
      </c>
      <c r="F14207">
        <v>0.69599999999999995</v>
      </c>
      <c r="G14207">
        <f t="shared" si="665"/>
        <v>0.61280000000000001</v>
      </c>
      <c r="H14207">
        <f t="shared" si="664"/>
        <v>0.61280000000000001</v>
      </c>
    </row>
    <row r="14208" spans="1:8" hidden="1" x14ac:dyDescent="0.25">
      <c r="A14208" s="10">
        <f t="shared" si="663"/>
        <v>43885.934027777781</v>
      </c>
      <c r="B14208" s="11">
        <v>43885</v>
      </c>
      <c r="C14208" s="12">
        <v>0.93402777777777779</v>
      </c>
      <c r="D14208">
        <v>0.2</v>
      </c>
      <c r="E14208">
        <v>0.34</v>
      </c>
      <c r="F14208">
        <v>0.7</v>
      </c>
      <c r="G14208">
        <f t="shared" si="665"/>
        <v>0.54239999999999999</v>
      </c>
      <c r="H14208">
        <f t="shared" si="664"/>
        <v>0.54239999999999999</v>
      </c>
    </row>
    <row r="14209" spans="1:8" hidden="1" x14ac:dyDescent="0.25">
      <c r="A14209" s="10">
        <f t="shared" si="663"/>
        <v>43885.9375</v>
      </c>
      <c r="B14209" s="11">
        <v>43885</v>
      </c>
      <c r="C14209" s="12">
        <v>0.9375</v>
      </c>
      <c r="D14209">
        <v>0.2</v>
      </c>
      <c r="E14209">
        <v>0.18</v>
      </c>
      <c r="F14209">
        <v>0.36699999999999999</v>
      </c>
      <c r="G14209">
        <f t="shared" si="665"/>
        <v>0.59</v>
      </c>
      <c r="H14209">
        <f t="shared" si="664"/>
        <v>0.59</v>
      </c>
    </row>
    <row r="14210" spans="1:8" hidden="1" x14ac:dyDescent="0.25">
      <c r="A14210" s="10">
        <f t="shared" si="663"/>
        <v>43885.940972222219</v>
      </c>
      <c r="B14210" s="11">
        <v>43885</v>
      </c>
      <c r="C14210" s="12">
        <v>0.94097222222222221</v>
      </c>
      <c r="D14210">
        <v>0.2</v>
      </c>
      <c r="E14210">
        <v>0.23</v>
      </c>
      <c r="F14210">
        <v>0.46100000000000002</v>
      </c>
      <c r="G14210">
        <f t="shared" si="665"/>
        <v>0.61340000000000006</v>
      </c>
      <c r="H14210">
        <f t="shared" si="664"/>
        <v>0.61340000000000006</v>
      </c>
    </row>
    <row r="14211" spans="1:8" hidden="1" x14ac:dyDescent="0.25">
      <c r="A14211" s="10">
        <f t="shared" si="663"/>
        <v>43885.944444444445</v>
      </c>
      <c r="B14211" s="11">
        <v>43885</v>
      </c>
      <c r="C14211" s="12">
        <v>0.94444444444444453</v>
      </c>
      <c r="D14211">
        <v>0.2</v>
      </c>
      <c r="E14211">
        <v>0.36</v>
      </c>
      <c r="F14211">
        <v>0.72599999999999998</v>
      </c>
      <c r="G14211">
        <f t="shared" si="665"/>
        <v>0.6359999999999999</v>
      </c>
      <c r="H14211">
        <f t="shared" si="664"/>
        <v>0.6359999999999999</v>
      </c>
    </row>
    <row r="14212" spans="1:8" hidden="1" x14ac:dyDescent="0.25">
      <c r="A14212" s="10">
        <f t="shared" si="663"/>
        <v>43885.947916666664</v>
      </c>
      <c r="B14212" s="11">
        <v>43885</v>
      </c>
      <c r="C14212" s="12">
        <v>0.94791666666666663</v>
      </c>
      <c r="D14212">
        <v>0.2</v>
      </c>
      <c r="E14212">
        <v>0.4</v>
      </c>
      <c r="F14212">
        <v>0.81299999999999994</v>
      </c>
      <c r="G14212">
        <f t="shared" si="665"/>
        <v>0.72519999999999984</v>
      </c>
      <c r="H14212">
        <f t="shared" si="664"/>
        <v>0.72519999999999984</v>
      </c>
    </row>
    <row r="14213" spans="1:8" hidden="1" x14ac:dyDescent="0.25">
      <c r="A14213" s="10">
        <f t="shared" ref="A14213:A14276" si="666">B14213+C14213</f>
        <v>43885.951388888891</v>
      </c>
      <c r="B14213" s="11">
        <v>43885</v>
      </c>
      <c r="C14213" s="12">
        <v>0.95138888888888884</v>
      </c>
      <c r="D14213">
        <v>0.2</v>
      </c>
      <c r="E14213">
        <v>0.4</v>
      </c>
      <c r="F14213">
        <v>0.81299999999999994</v>
      </c>
      <c r="G14213">
        <f t="shared" si="665"/>
        <v>0.79559999999999997</v>
      </c>
      <c r="H14213">
        <f t="shared" ref="H14213:H14276" si="667">ABS(G14213)</f>
        <v>0.79559999999999997</v>
      </c>
    </row>
    <row r="14214" spans="1:8" hidden="1" x14ac:dyDescent="0.25">
      <c r="A14214" s="10">
        <f t="shared" si="666"/>
        <v>43885.954861111109</v>
      </c>
      <c r="B14214" s="11">
        <v>43885</v>
      </c>
      <c r="C14214" s="12">
        <v>0.95486111111111116</v>
      </c>
      <c r="D14214">
        <v>0.2</v>
      </c>
      <c r="E14214">
        <v>0.4</v>
      </c>
      <c r="F14214">
        <v>0.81299999999999994</v>
      </c>
      <c r="G14214">
        <f t="shared" si="665"/>
        <v>0.81299999999999994</v>
      </c>
      <c r="H14214">
        <f t="shared" si="667"/>
        <v>0.81299999999999994</v>
      </c>
    </row>
    <row r="14215" spans="1:8" hidden="1" x14ac:dyDescent="0.25">
      <c r="A14215" s="10">
        <f t="shared" si="666"/>
        <v>43885.958333333336</v>
      </c>
      <c r="B14215" s="11">
        <v>43885</v>
      </c>
      <c r="C14215" s="12">
        <v>0.95833333333333337</v>
      </c>
      <c r="D14215">
        <v>0.2</v>
      </c>
      <c r="E14215">
        <v>0.4</v>
      </c>
      <c r="F14215">
        <v>0.81299999999999994</v>
      </c>
      <c r="G14215">
        <f t="shared" ref="G14215:G14278" si="668">AVERAGE(F14213:F14217)</f>
        <v>0.81299999999999994</v>
      </c>
      <c r="H14215">
        <f t="shared" si="667"/>
        <v>0.81299999999999994</v>
      </c>
    </row>
    <row r="14216" spans="1:8" hidden="1" x14ac:dyDescent="0.25">
      <c r="A14216" s="10">
        <f t="shared" si="666"/>
        <v>43885.961805555555</v>
      </c>
      <c r="B14216" s="11">
        <v>43885</v>
      </c>
      <c r="C14216" s="12">
        <v>0.96180555555555547</v>
      </c>
      <c r="D14216">
        <v>0.2</v>
      </c>
      <c r="E14216">
        <v>0.4</v>
      </c>
      <c r="F14216">
        <v>0.81299999999999994</v>
      </c>
      <c r="G14216">
        <f t="shared" si="668"/>
        <v>0.81299999999999994</v>
      </c>
      <c r="H14216">
        <f t="shared" si="667"/>
        <v>0.81299999999999994</v>
      </c>
    </row>
    <row r="14217" spans="1:8" hidden="1" x14ac:dyDescent="0.25">
      <c r="A14217" s="10">
        <f t="shared" si="666"/>
        <v>43885.965277777781</v>
      </c>
      <c r="B14217" s="11">
        <v>43885</v>
      </c>
      <c r="C14217" s="12">
        <v>0.96527777777777779</v>
      </c>
      <c r="D14217">
        <v>0.2</v>
      </c>
      <c r="E14217">
        <v>0.4</v>
      </c>
      <c r="F14217">
        <v>0.81299999999999994</v>
      </c>
      <c r="G14217">
        <f t="shared" si="668"/>
        <v>0.81299999999999994</v>
      </c>
      <c r="H14217">
        <f t="shared" si="667"/>
        <v>0.81299999999999994</v>
      </c>
    </row>
    <row r="14218" spans="1:8" hidden="1" x14ac:dyDescent="0.25">
      <c r="A14218" s="10">
        <f t="shared" si="666"/>
        <v>43885.96875</v>
      </c>
      <c r="B14218" s="11">
        <v>43885</v>
      </c>
      <c r="C14218" s="12">
        <v>0.96875</v>
      </c>
      <c r="D14218">
        <v>0.2</v>
      </c>
      <c r="E14218">
        <v>0.4</v>
      </c>
      <c r="F14218">
        <v>0.81299999999999994</v>
      </c>
      <c r="G14218">
        <f t="shared" si="668"/>
        <v>0.748</v>
      </c>
      <c r="H14218">
        <f t="shared" si="667"/>
        <v>0.748</v>
      </c>
    </row>
    <row r="14219" spans="1:8" hidden="1" x14ac:dyDescent="0.25">
      <c r="A14219" s="10">
        <f t="shared" si="666"/>
        <v>43885.972222222219</v>
      </c>
      <c r="B14219" s="11">
        <v>43885</v>
      </c>
      <c r="C14219" s="12">
        <v>0.97222222222222221</v>
      </c>
      <c r="D14219">
        <v>0.2</v>
      </c>
      <c r="E14219">
        <v>0.4</v>
      </c>
      <c r="F14219">
        <v>0.81299999999999994</v>
      </c>
      <c r="G14219">
        <f t="shared" si="668"/>
        <v>0.748</v>
      </c>
      <c r="H14219">
        <f t="shared" si="667"/>
        <v>0.748</v>
      </c>
    </row>
    <row r="14220" spans="1:8" hidden="1" x14ac:dyDescent="0.25">
      <c r="A14220" s="10">
        <f t="shared" si="666"/>
        <v>43885.975694444445</v>
      </c>
      <c r="B14220" s="11">
        <v>43885</v>
      </c>
      <c r="C14220" s="12">
        <v>0.97569444444444453</v>
      </c>
      <c r="D14220">
        <v>0.2</v>
      </c>
      <c r="E14220">
        <v>0.24</v>
      </c>
      <c r="F14220">
        <v>0.48799999999999999</v>
      </c>
      <c r="G14220">
        <f t="shared" si="668"/>
        <v>0.74799999999999989</v>
      </c>
      <c r="H14220">
        <f t="shared" si="667"/>
        <v>0.74799999999999989</v>
      </c>
    </row>
    <row r="14221" spans="1:8" hidden="1" x14ac:dyDescent="0.25">
      <c r="A14221" s="10">
        <f t="shared" si="666"/>
        <v>43885.979166666664</v>
      </c>
      <c r="B14221" s="11">
        <v>43885</v>
      </c>
      <c r="C14221" s="12">
        <v>0.97916666666666663</v>
      </c>
      <c r="D14221">
        <v>0.2</v>
      </c>
      <c r="E14221">
        <v>0.4</v>
      </c>
      <c r="F14221">
        <v>0.81299999999999994</v>
      </c>
      <c r="G14221">
        <f t="shared" si="668"/>
        <v>0.74799999999999989</v>
      </c>
      <c r="H14221">
        <f t="shared" si="667"/>
        <v>0.74799999999999989</v>
      </c>
    </row>
    <row r="14222" spans="1:8" hidden="1" x14ac:dyDescent="0.25">
      <c r="A14222" s="10">
        <f t="shared" si="666"/>
        <v>43885.982638888891</v>
      </c>
      <c r="B14222" s="11">
        <v>43885</v>
      </c>
      <c r="C14222" s="12">
        <v>0.98263888888888884</v>
      </c>
      <c r="D14222">
        <v>0.2</v>
      </c>
      <c r="E14222">
        <v>0.4</v>
      </c>
      <c r="F14222">
        <v>0.81299999999999994</v>
      </c>
      <c r="G14222">
        <f t="shared" si="668"/>
        <v>0.74799999999999989</v>
      </c>
      <c r="H14222">
        <f t="shared" si="667"/>
        <v>0.74799999999999989</v>
      </c>
    </row>
    <row r="14223" spans="1:8" hidden="1" x14ac:dyDescent="0.25">
      <c r="A14223" s="10">
        <f t="shared" si="666"/>
        <v>43885.986111111109</v>
      </c>
      <c r="B14223" s="11">
        <v>43885</v>
      </c>
      <c r="C14223" s="12">
        <v>0.98611111111111116</v>
      </c>
      <c r="D14223">
        <v>0.2</v>
      </c>
      <c r="E14223">
        <v>0.4</v>
      </c>
      <c r="F14223">
        <v>0.81299999999999994</v>
      </c>
      <c r="G14223">
        <f t="shared" si="668"/>
        <v>0.81299999999999994</v>
      </c>
      <c r="H14223">
        <f t="shared" si="667"/>
        <v>0.81299999999999994</v>
      </c>
    </row>
    <row r="14224" spans="1:8" hidden="1" x14ac:dyDescent="0.25">
      <c r="A14224" s="10">
        <f t="shared" si="666"/>
        <v>43885.989583333336</v>
      </c>
      <c r="B14224" s="11">
        <v>43885</v>
      </c>
      <c r="C14224" s="12">
        <v>0.98958333333333337</v>
      </c>
      <c r="D14224">
        <v>0.2</v>
      </c>
      <c r="E14224">
        <v>0.4</v>
      </c>
      <c r="F14224">
        <v>0.81299999999999994</v>
      </c>
      <c r="G14224">
        <f t="shared" si="668"/>
        <v>0.81299999999999994</v>
      </c>
      <c r="H14224">
        <f t="shared" si="667"/>
        <v>0.81299999999999994</v>
      </c>
    </row>
    <row r="14225" spans="1:8" hidden="1" x14ac:dyDescent="0.25">
      <c r="A14225" s="10">
        <f t="shared" si="666"/>
        <v>43885.993055555555</v>
      </c>
      <c r="B14225" s="11">
        <v>43885</v>
      </c>
      <c r="C14225" s="12">
        <v>0.99305555555555547</v>
      </c>
      <c r="D14225">
        <v>0.2</v>
      </c>
      <c r="E14225">
        <v>0.4</v>
      </c>
      <c r="F14225">
        <v>0.81299999999999994</v>
      </c>
      <c r="G14225">
        <f t="shared" si="668"/>
        <v>0.79039999999999999</v>
      </c>
      <c r="H14225">
        <f t="shared" si="667"/>
        <v>0.79039999999999999</v>
      </c>
    </row>
    <row r="14226" spans="1:8" hidden="1" x14ac:dyDescent="0.25">
      <c r="A14226" s="10">
        <f t="shared" si="666"/>
        <v>43885.996527777781</v>
      </c>
      <c r="B14226" s="11">
        <v>43885</v>
      </c>
      <c r="C14226" s="12">
        <v>0.99652777777777779</v>
      </c>
      <c r="D14226">
        <v>0.2</v>
      </c>
      <c r="E14226">
        <v>0.4</v>
      </c>
      <c r="F14226">
        <v>0.81299999999999994</v>
      </c>
      <c r="G14226">
        <f t="shared" si="668"/>
        <v>0.79039999999999999</v>
      </c>
      <c r="H14226">
        <f t="shared" si="667"/>
        <v>0.79039999999999999</v>
      </c>
    </row>
    <row r="14227" spans="1:8" hidden="1" x14ac:dyDescent="0.25">
      <c r="A14227" s="10">
        <f t="shared" si="666"/>
        <v>43886</v>
      </c>
      <c r="B14227" s="11">
        <v>43886</v>
      </c>
      <c r="C14227" s="12">
        <v>0</v>
      </c>
      <c r="D14227">
        <v>0.2</v>
      </c>
      <c r="E14227">
        <v>0.34</v>
      </c>
      <c r="F14227">
        <v>0.7</v>
      </c>
      <c r="G14227">
        <f t="shared" si="668"/>
        <v>0.7679999999999999</v>
      </c>
      <c r="H14227">
        <f t="shared" si="667"/>
        <v>0.7679999999999999</v>
      </c>
    </row>
    <row r="14228" spans="1:8" hidden="1" x14ac:dyDescent="0.25">
      <c r="A14228" s="10">
        <f t="shared" si="666"/>
        <v>43886.003472222219</v>
      </c>
      <c r="B14228" s="11">
        <v>43886</v>
      </c>
      <c r="C14228" s="12">
        <v>3.472222222222222E-3</v>
      </c>
      <c r="D14228">
        <v>0.2</v>
      </c>
      <c r="E14228">
        <v>0.4</v>
      </c>
      <c r="F14228">
        <v>0.81299999999999994</v>
      </c>
      <c r="G14228">
        <f t="shared" si="668"/>
        <v>0.76800000000000002</v>
      </c>
      <c r="H14228">
        <f t="shared" si="667"/>
        <v>0.76800000000000002</v>
      </c>
    </row>
    <row r="14229" spans="1:8" hidden="1" x14ac:dyDescent="0.25">
      <c r="A14229" s="10">
        <f t="shared" si="666"/>
        <v>43886.006944444445</v>
      </c>
      <c r="B14229" s="11">
        <v>43886</v>
      </c>
      <c r="C14229" s="12">
        <v>6.9444444444444441E-3</v>
      </c>
      <c r="D14229">
        <v>0.2</v>
      </c>
      <c r="E14229">
        <v>0.35</v>
      </c>
      <c r="F14229">
        <v>0.70099999999999996</v>
      </c>
      <c r="G14229">
        <f t="shared" si="668"/>
        <v>0.76800000000000002</v>
      </c>
      <c r="H14229">
        <f t="shared" si="667"/>
        <v>0.76800000000000002</v>
      </c>
    </row>
    <row r="14230" spans="1:8" hidden="1" x14ac:dyDescent="0.25">
      <c r="A14230" s="10">
        <f t="shared" si="666"/>
        <v>43886.010416666664</v>
      </c>
      <c r="B14230" s="11">
        <v>43886</v>
      </c>
      <c r="C14230" s="12">
        <v>1.0416666666666666E-2</v>
      </c>
      <c r="D14230">
        <v>0.2</v>
      </c>
      <c r="E14230">
        <v>0.4</v>
      </c>
      <c r="F14230">
        <v>0.81299999999999994</v>
      </c>
      <c r="G14230">
        <f t="shared" si="668"/>
        <v>0.66059999999999985</v>
      </c>
      <c r="H14230">
        <f t="shared" si="667"/>
        <v>0.66059999999999985</v>
      </c>
    </row>
    <row r="14231" spans="1:8" hidden="1" x14ac:dyDescent="0.25">
      <c r="A14231" s="10">
        <f t="shared" si="666"/>
        <v>43886.013888888891</v>
      </c>
      <c r="B14231" s="11">
        <v>43886</v>
      </c>
      <c r="C14231" s="12">
        <v>1.3888888888888888E-2</v>
      </c>
      <c r="D14231">
        <v>0.2</v>
      </c>
      <c r="E14231">
        <v>0.4</v>
      </c>
      <c r="F14231">
        <v>0.81299999999999994</v>
      </c>
      <c r="G14231">
        <f t="shared" si="668"/>
        <v>0.57239999999999991</v>
      </c>
      <c r="H14231">
        <f t="shared" si="667"/>
        <v>0.57239999999999991</v>
      </c>
    </row>
    <row r="14232" spans="1:8" hidden="1" x14ac:dyDescent="0.25">
      <c r="A14232" s="10">
        <f t="shared" si="666"/>
        <v>43886.017361111109</v>
      </c>
      <c r="B14232" s="11">
        <v>43886</v>
      </c>
      <c r="C14232" s="12">
        <v>1.7361111111111112E-2</v>
      </c>
      <c r="D14232">
        <v>0.2</v>
      </c>
      <c r="E14232">
        <v>0.08</v>
      </c>
      <c r="F14232">
        <v>0.16300000000000001</v>
      </c>
      <c r="G14232">
        <f t="shared" si="668"/>
        <v>0.57479999999999998</v>
      </c>
      <c r="H14232">
        <f t="shared" si="667"/>
        <v>0.57479999999999998</v>
      </c>
    </row>
    <row r="14233" spans="1:8" hidden="1" x14ac:dyDescent="0.25">
      <c r="A14233" s="10">
        <f t="shared" si="666"/>
        <v>43886.020833333336</v>
      </c>
      <c r="B14233" s="11">
        <v>43886</v>
      </c>
      <c r="C14233" s="12">
        <v>2.0833333333333332E-2</v>
      </c>
      <c r="D14233">
        <v>0.2</v>
      </c>
      <c r="E14233">
        <v>0.18</v>
      </c>
      <c r="F14233">
        <v>0.372</v>
      </c>
      <c r="G14233">
        <f t="shared" si="668"/>
        <v>0.48559999999999998</v>
      </c>
      <c r="H14233">
        <f t="shared" si="667"/>
        <v>0.48559999999999998</v>
      </c>
    </row>
    <row r="14234" spans="1:8" hidden="1" x14ac:dyDescent="0.25">
      <c r="A14234" s="10">
        <f t="shared" si="666"/>
        <v>43886.024305555555</v>
      </c>
      <c r="B14234" s="11">
        <v>43886</v>
      </c>
      <c r="C14234" s="12">
        <v>2.4305555555555556E-2</v>
      </c>
      <c r="D14234">
        <v>0.2</v>
      </c>
      <c r="E14234">
        <v>0.35</v>
      </c>
      <c r="F14234">
        <v>0.71299999999999997</v>
      </c>
      <c r="G14234">
        <f t="shared" si="668"/>
        <v>0.33140000000000003</v>
      </c>
      <c r="H14234">
        <f t="shared" si="667"/>
        <v>0.33140000000000003</v>
      </c>
    </row>
    <row r="14235" spans="1:8" hidden="1" x14ac:dyDescent="0.25">
      <c r="A14235" s="10">
        <f t="shared" si="666"/>
        <v>43886.027777777781</v>
      </c>
      <c r="B14235" s="11">
        <v>43886</v>
      </c>
      <c r="C14235" s="12">
        <v>2.7777777777777776E-2</v>
      </c>
      <c r="D14235">
        <v>0.2</v>
      </c>
      <c r="E14235">
        <v>0.18</v>
      </c>
      <c r="F14235">
        <v>0.36699999999999999</v>
      </c>
      <c r="G14235">
        <f t="shared" si="668"/>
        <v>0.43819999999999998</v>
      </c>
      <c r="H14235">
        <f t="shared" si="667"/>
        <v>0.43819999999999998</v>
      </c>
    </row>
    <row r="14236" spans="1:8" hidden="1" x14ac:dyDescent="0.25">
      <c r="A14236" s="10">
        <f t="shared" si="666"/>
        <v>43886.03125</v>
      </c>
      <c r="B14236" s="11">
        <v>43886</v>
      </c>
      <c r="C14236" s="12">
        <v>3.125E-2</v>
      </c>
      <c r="D14236">
        <v>0.2</v>
      </c>
      <c r="E14236">
        <v>0.02</v>
      </c>
      <c r="F14236">
        <v>4.2000000000000003E-2</v>
      </c>
      <c r="G14236">
        <f t="shared" si="668"/>
        <v>0.52639999999999998</v>
      </c>
      <c r="H14236">
        <f t="shared" si="667"/>
        <v>0.52639999999999998</v>
      </c>
    </row>
    <row r="14237" spans="1:8" hidden="1" x14ac:dyDescent="0.25">
      <c r="A14237" s="10">
        <f t="shared" si="666"/>
        <v>43886.034722222219</v>
      </c>
      <c r="B14237" s="11">
        <v>43886</v>
      </c>
      <c r="C14237" s="12">
        <v>3.4722222222222224E-2</v>
      </c>
      <c r="D14237">
        <v>0.2</v>
      </c>
      <c r="E14237">
        <v>0.34</v>
      </c>
      <c r="F14237">
        <v>0.69699999999999995</v>
      </c>
      <c r="G14237">
        <f t="shared" si="668"/>
        <v>0.5464</v>
      </c>
      <c r="H14237">
        <f t="shared" si="667"/>
        <v>0.5464</v>
      </c>
    </row>
    <row r="14238" spans="1:8" hidden="1" x14ac:dyDescent="0.25">
      <c r="A14238" s="10">
        <f t="shared" si="666"/>
        <v>43886.038194444445</v>
      </c>
      <c r="B14238" s="11">
        <v>43886</v>
      </c>
      <c r="C14238" s="12">
        <v>3.8194444444444441E-2</v>
      </c>
      <c r="D14238">
        <v>0.2</v>
      </c>
      <c r="E14238">
        <v>0.4</v>
      </c>
      <c r="F14238">
        <v>0.81299999999999994</v>
      </c>
      <c r="G14238">
        <f t="shared" si="668"/>
        <v>0.63559999999999994</v>
      </c>
      <c r="H14238">
        <f t="shared" si="667"/>
        <v>0.63559999999999994</v>
      </c>
    </row>
    <row r="14239" spans="1:8" hidden="1" x14ac:dyDescent="0.25">
      <c r="A14239" s="10">
        <f t="shared" si="666"/>
        <v>43886.041666666664</v>
      </c>
      <c r="B14239" s="11">
        <v>43886</v>
      </c>
      <c r="C14239" s="12">
        <v>4.1666666666666664E-2</v>
      </c>
      <c r="D14239">
        <v>0.2</v>
      </c>
      <c r="E14239">
        <v>0.4</v>
      </c>
      <c r="F14239">
        <v>0.81299999999999994</v>
      </c>
      <c r="G14239">
        <f t="shared" si="668"/>
        <v>0.78979999999999984</v>
      </c>
      <c r="H14239">
        <f t="shared" si="667"/>
        <v>0.78979999999999984</v>
      </c>
    </row>
    <row r="14240" spans="1:8" hidden="1" x14ac:dyDescent="0.25">
      <c r="A14240" s="10">
        <f t="shared" si="666"/>
        <v>43886.045138888891</v>
      </c>
      <c r="B14240" s="11">
        <v>43886</v>
      </c>
      <c r="C14240" s="12">
        <v>4.5138888888888888E-2</v>
      </c>
      <c r="D14240">
        <v>0.2</v>
      </c>
      <c r="E14240">
        <v>0.4</v>
      </c>
      <c r="F14240">
        <v>0.81299999999999994</v>
      </c>
      <c r="G14240">
        <f t="shared" si="668"/>
        <v>0.7891999999999999</v>
      </c>
      <c r="H14240">
        <f t="shared" si="667"/>
        <v>0.7891999999999999</v>
      </c>
    </row>
    <row r="14241" spans="1:8" hidden="1" x14ac:dyDescent="0.25">
      <c r="A14241" s="10">
        <f t="shared" si="666"/>
        <v>43886.048611111109</v>
      </c>
      <c r="B14241" s="11">
        <v>43886</v>
      </c>
      <c r="C14241" s="12">
        <v>4.8611111111111112E-2</v>
      </c>
      <c r="D14241">
        <v>0.2</v>
      </c>
      <c r="E14241">
        <v>0.4</v>
      </c>
      <c r="F14241">
        <v>0.81299999999999994</v>
      </c>
      <c r="G14241">
        <f t="shared" si="668"/>
        <v>0.76899999999999991</v>
      </c>
      <c r="H14241">
        <f t="shared" si="667"/>
        <v>0.76899999999999991</v>
      </c>
    </row>
    <row r="14242" spans="1:8" hidden="1" x14ac:dyDescent="0.25">
      <c r="A14242" s="10">
        <f t="shared" si="666"/>
        <v>43886.052083333336</v>
      </c>
      <c r="B14242" s="11">
        <v>43886</v>
      </c>
      <c r="C14242" s="12">
        <v>5.2083333333333336E-2</v>
      </c>
      <c r="D14242">
        <v>0.2</v>
      </c>
      <c r="E14242">
        <v>0.34</v>
      </c>
      <c r="F14242">
        <v>0.69399999999999995</v>
      </c>
      <c r="G14242">
        <f t="shared" si="668"/>
        <v>0.63900000000000001</v>
      </c>
      <c r="H14242">
        <f t="shared" si="667"/>
        <v>0.63900000000000001</v>
      </c>
    </row>
    <row r="14243" spans="1:8" hidden="1" x14ac:dyDescent="0.25">
      <c r="A14243" s="10">
        <f t="shared" si="666"/>
        <v>43886.055555555555</v>
      </c>
      <c r="B14243" s="11">
        <v>43886</v>
      </c>
      <c r="C14243" s="12">
        <v>5.5555555555555552E-2</v>
      </c>
      <c r="D14243">
        <v>0.2</v>
      </c>
      <c r="E14243">
        <v>0.35</v>
      </c>
      <c r="F14243">
        <v>0.71199999999999997</v>
      </c>
      <c r="G14243">
        <f t="shared" si="668"/>
        <v>0.6389999999999999</v>
      </c>
      <c r="H14243">
        <f t="shared" si="667"/>
        <v>0.6389999999999999</v>
      </c>
    </row>
    <row r="14244" spans="1:8" hidden="1" x14ac:dyDescent="0.25">
      <c r="A14244" s="10">
        <f t="shared" si="666"/>
        <v>43886.059027777781</v>
      </c>
      <c r="B14244" s="11">
        <v>43886</v>
      </c>
      <c r="C14244" s="12">
        <v>5.9027777777777783E-2</v>
      </c>
      <c r="D14244">
        <v>0.2</v>
      </c>
      <c r="E14244">
        <v>0.08</v>
      </c>
      <c r="F14244">
        <v>0.16300000000000001</v>
      </c>
      <c r="G14244">
        <f t="shared" si="668"/>
        <v>0.61859999999999993</v>
      </c>
      <c r="H14244">
        <f t="shared" si="667"/>
        <v>0.61859999999999993</v>
      </c>
    </row>
    <row r="14245" spans="1:8" hidden="1" x14ac:dyDescent="0.25">
      <c r="A14245" s="10">
        <f t="shared" si="666"/>
        <v>43886.0625</v>
      </c>
      <c r="B14245" s="11">
        <v>43886</v>
      </c>
      <c r="C14245" s="12">
        <v>6.25E-2</v>
      </c>
      <c r="D14245">
        <v>0.2</v>
      </c>
      <c r="E14245">
        <v>0.4</v>
      </c>
      <c r="F14245">
        <v>0.81299999999999994</v>
      </c>
      <c r="G14245">
        <f t="shared" si="668"/>
        <v>0.62080000000000002</v>
      </c>
      <c r="H14245">
        <f t="shared" si="667"/>
        <v>0.62080000000000002</v>
      </c>
    </row>
    <row r="14246" spans="1:8" hidden="1" x14ac:dyDescent="0.25">
      <c r="A14246" s="10">
        <f t="shared" si="666"/>
        <v>43886.065972222219</v>
      </c>
      <c r="B14246" s="11">
        <v>43886</v>
      </c>
      <c r="C14246" s="12">
        <v>6.5972222222222224E-2</v>
      </c>
      <c r="D14246">
        <v>0.2</v>
      </c>
      <c r="E14246">
        <v>0.35</v>
      </c>
      <c r="F14246">
        <v>0.71099999999999997</v>
      </c>
      <c r="G14246">
        <f t="shared" si="668"/>
        <v>0.5109999999999999</v>
      </c>
      <c r="H14246">
        <f t="shared" si="667"/>
        <v>0.5109999999999999</v>
      </c>
    </row>
    <row r="14247" spans="1:8" hidden="1" x14ac:dyDescent="0.25">
      <c r="A14247" s="10">
        <f t="shared" si="666"/>
        <v>43886.069444444445</v>
      </c>
      <c r="B14247" s="11">
        <v>43886</v>
      </c>
      <c r="C14247" s="12">
        <v>6.9444444444444434E-2</v>
      </c>
      <c r="D14247">
        <v>0.2</v>
      </c>
      <c r="E14247">
        <v>0.35</v>
      </c>
      <c r="F14247">
        <v>0.70499999999999996</v>
      </c>
      <c r="G14247">
        <f t="shared" si="668"/>
        <v>0.64100000000000001</v>
      </c>
      <c r="H14247">
        <f t="shared" si="667"/>
        <v>0.64100000000000001</v>
      </c>
    </row>
    <row r="14248" spans="1:8" hidden="1" x14ac:dyDescent="0.25">
      <c r="A14248" s="10">
        <f t="shared" si="666"/>
        <v>43886.072916666664</v>
      </c>
      <c r="B14248" s="11">
        <v>43886</v>
      </c>
      <c r="C14248" s="12">
        <v>7.2916666666666671E-2</v>
      </c>
      <c r="D14248">
        <v>0.2</v>
      </c>
      <c r="E14248">
        <v>0.08</v>
      </c>
      <c r="F14248">
        <v>0.16300000000000001</v>
      </c>
      <c r="G14248">
        <f t="shared" si="668"/>
        <v>0.59959999999999991</v>
      </c>
      <c r="H14248">
        <f t="shared" si="667"/>
        <v>0.59959999999999991</v>
      </c>
    </row>
    <row r="14249" spans="1:8" hidden="1" x14ac:dyDescent="0.25">
      <c r="A14249" s="10">
        <f t="shared" si="666"/>
        <v>43886.076388888891</v>
      </c>
      <c r="B14249" s="11">
        <v>43886</v>
      </c>
      <c r="C14249" s="12">
        <v>7.6388888888888895E-2</v>
      </c>
      <c r="D14249">
        <v>0.2</v>
      </c>
      <c r="E14249">
        <v>0.4</v>
      </c>
      <c r="F14249">
        <v>0.81299999999999994</v>
      </c>
      <c r="G14249">
        <f t="shared" si="668"/>
        <v>0.59599999999999997</v>
      </c>
      <c r="H14249">
        <f t="shared" si="667"/>
        <v>0.59599999999999997</v>
      </c>
    </row>
    <row r="14250" spans="1:8" hidden="1" x14ac:dyDescent="0.25">
      <c r="A14250" s="10">
        <f t="shared" si="666"/>
        <v>43886.079861111109</v>
      </c>
      <c r="B14250" s="11">
        <v>43886</v>
      </c>
      <c r="C14250" s="12">
        <v>7.9861111111111105E-2</v>
      </c>
      <c r="D14250">
        <v>0.2</v>
      </c>
      <c r="E14250">
        <v>0.3</v>
      </c>
      <c r="F14250">
        <v>0.60599999999999998</v>
      </c>
      <c r="G14250">
        <f t="shared" si="668"/>
        <v>0.53279999999999994</v>
      </c>
      <c r="H14250">
        <f t="shared" si="667"/>
        <v>0.53279999999999994</v>
      </c>
    </row>
    <row r="14251" spans="1:8" hidden="1" x14ac:dyDescent="0.25">
      <c r="A14251" s="10">
        <f t="shared" si="666"/>
        <v>43886.083333333336</v>
      </c>
      <c r="B14251" s="11">
        <v>43886</v>
      </c>
      <c r="C14251" s="12">
        <v>8.3333333333333329E-2</v>
      </c>
      <c r="D14251">
        <v>0.2</v>
      </c>
      <c r="E14251">
        <v>0.34</v>
      </c>
      <c r="F14251">
        <v>0.69299999999999995</v>
      </c>
      <c r="G14251">
        <f t="shared" si="668"/>
        <v>0.63900000000000001</v>
      </c>
      <c r="H14251">
        <f t="shared" si="667"/>
        <v>0.63900000000000001</v>
      </c>
    </row>
    <row r="14252" spans="1:8" hidden="1" x14ac:dyDescent="0.25">
      <c r="A14252" s="10">
        <f t="shared" si="666"/>
        <v>43886.086805555555</v>
      </c>
      <c r="B14252" s="11">
        <v>43886</v>
      </c>
      <c r="C14252" s="12">
        <v>8.6805555555555566E-2</v>
      </c>
      <c r="D14252">
        <v>0.2</v>
      </c>
      <c r="E14252">
        <v>0.19</v>
      </c>
      <c r="F14252">
        <v>0.38900000000000001</v>
      </c>
      <c r="G14252">
        <f t="shared" si="668"/>
        <v>0.61839999999999995</v>
      </c>
      <c r="H14252">
        <f t="shared" si="667"/>
        <v>0.61839999999999995</v>
      </c>
    </row>
    <row r="14253" spans="1:8" hidden="1" x14ac:dyDescent="0.25">
      <c r="A14253" s="10">
        <f t="shared" si="666"/>
        <v>43886.090277777781</v>
      </c>
      <c r="B14253" s="11">
        <v>43886</v>
      </c>
      <c r="C14253" s="12">
        <v>9.0277777777777776E-2</v>
      </c>
      <c r="D14253">
        <v>0.2</v>
      </c>
      <c r="E14253">
        <v>0.34</v>
      </c>
      <c r="F14253">
        <v>0.69399999999999995</v>
      </c>
      <c r="G14253">
        <f t="shared" si="668"/>
        <v>0.57239999999999991</v>
      </c>
      <c r="H14253">
        <f t="shared" si="667"/>
        <v>0.57239999999999991</v>
      </c>
    </row>
    <row r="14254" spans="1:8" hidden="1" x14ac:dyDescent="0.25">
      <c r="A14254" s="10">
        <f t="shared" si="666"/>
        <v>43886.09375</v>
      </c>
      <c r="B14254" s="11">
        <v>43886</v>
      </c>
      <c r="C14254" s="12">
        <v>9.375E-2</v>
      </c>
      <c r="D14254">
        <v>0.2</v>
      </c>
      <c r="E14254">
        <v>0.35</v>
      </c>
      <c r="F14254">
        <v>0.71</v>
      </c>
      <c r="G14254">
        <f t="shared" si="668"/>
        <v>0.52480000000000004</v>
      </c>
      <c r="H14254">
        <f t="shared" si="667"/>
        <v>0.52480000000000004</v>
      </c>
    </row>
    <row r="14255" spans="1:8" hidden="1" x14ac:dyDescent="0.25">
      <c r="A14255" s="10">
        <f t="shared" si="666"/>
        <v>43886.097222222219</v>
      </c>
      <c r="B14255" s="11">
        <v>43886</v>
      </c>
      <c r="C14255" s="12">
        <v>9.7222222222222224E-2</v>
      </c>
      <c r="D14255">
        <v>0.2</v>
      </c>
      <c r="E14255">
        <v>0.19</v>
      </c>
      <c r="F14255">
        <v>0.376</v>
      </c>
      <c r="G14255">
        <f t="shared" si="668"/>
        <v>0.60960000000000003</v>
      </c>
      <c r="H14255">
        <f t="shared" si="667"/>
        <v>0.60960000000000003</v>
      </c>
    </row>
    <row r="14256" spans="1:8" hidden="1" x14ac:dyDescent="0.25">
      <c r="A14256" s="10">
        <f t="shared" si="666"/>
        <v>43886.100694444445</v>
      </c>
      <c r="B14256" s="11">
        <v>43886</v>
      </c>
      <c r="C14256" s="12">
        <v>0.10069444444444443</v>
      </c>
      <c r="D14256">
        <v>0.2</v>
      </c>
      <c r="E14256">
        <v>0.22</v>
      </c>
      <c r="F14256">
        <v>0.45500000000000002</v>
      </c>
      <c r="G14256">
        <f t="shared" si="668"/>
        <v>0.60960000000000003</v>
      </c>
      <c r="H14256">
        <f t="shared" si="667"/>
        <v>0.60960000000000003</v>
      </c>
    </row>
    <row r="14257" spans="1:8" hidden="1" x14ac:dyDescent="0.25">
      <c r="A14257" s="10">
        <f t="shared" si="666"/>
        <v>43886.104166666664</v>
      </c>
      <c r="B14257" s="11">
        <v>43886</v>
      </c>
      <c r="C14257" s="12">
        <v>0.10416666666666667</v>
      </c>
      <c r="D14257">
        <v>0.2</v>
      </c>
      <c r="E14257">
        <v>0.4</v>
      </c>
      <c r="F14257">
        <v>0.81299999999999994</v>
      </c>
      <c r="G14257">
        <f t="shared" si="668"/>
        <v>0.51839999999999997</v>
      </c>
      <c r="H14257">
        <f t="shared" si="667"/>
        <v>0.51839999999999997</v>
      </c>
    </row>
    <row r="14258" spans="1:8" hidden="1" x14ac:dyDescent="0.25">
      <c r="A14258" s="10">
        <f t="shared" si="666"/>
        <v>43886.107638888891</v>
      </c>
      <c r="B14258" s="11">
        <v>43886</v>
      </c>
      <c r="C14258" s="12">
        <v>0.1076388888888889</v>
      </c>
      <c r="D14258">
        <v>0.2</v>
      </c>
      <c r="E14258">
        <v>0.34</v>
      </c>
      <c r="F14258">
        <v>0.69399999999999995</v>
      </c>
      <c r="G14258">
        <f t="shared" si="668"/>
        <v>0.41060000000000008</v>
      </c>
      <c r="H14258">
        <f t="shared" si="667"/>
        <v>0.41060000000000008</v>
      </c>
    </row>
    <row r="14259" spans="1:8" hidden="1" x14ac:dyDescent="0.25">
      <c r="A14259" s="10">
        <f t="shared" si="666"/>
        <v>43886.111111111109</v>
      </c>
      <c r="B14259" s="11">
        <v>43886</v>
      </c>
      <c r="C14259" s="12">
        <v>0.1111111111111111</v>
      </c>
      <c r="D14259">
        <v>0.2</v>
      </c>
      <c r="E14259">
        <v>0.13</v>
      </c>
      <c r="F14259">
        <v>0.254</v>
      </c>
      <c r="G14259">
        <f t="shared" si="668"/>
        <v>0.44059999999999999</v>
      </c>
      <c r="H14259">
        <f t="shared" si="667"/>
        <v>0.44059999999999999</v>
      </c>
    </row>
    <row r="14260" spans="1:8" hidden="1" x14ac:dyDescent="0.25">
      <c r="A14260" s="10">
        <f t="shared" si="666"/>
        <v>43886.114583333336</v>
      </c>
      <c r="B14260" s="11">
        <v>43886</v>
      </c>
      <c r="C14260" s="12">
        <v>0.11458333333333333</v>
      </c>
      <c r="D14260">
        <v>0.2</v>
      </c>
      <c r="E14260">
        <v>-0.08</v>
      </c>
      <c r="F14260">
        <v>-0.16300000000000001</v>
      </c>
      <c r="G14260">
        <f t="shared" si="668"/>
        <v>0.37559999999999999</v>
      </c>
      <c r="H14260">
        <f t="shared" si="667"/>
        <v>0.37559999999999999</v>
      </c>
    </row>
    <row r="14261" spans="1:8" hidden="1" x14ac:dyDescent="0.25">
      <c r="A14261" s="10">
        <f t="shared" si="666"/>
        <v>43886.118055555555</v>
      </c>
      <c r="B14261" s="11">
        <v>43886</v>
      </c>
      <c r="C14261" s="12">
        <v>0.11805555555555557</v>
      </c>
      <c r="D14261">
        <v>0.2</v>
      </c>
      <c r="E14261">
        <v>0.3</v>
      </c>
      <c r="F14261">
        <v>0.60499999999999998</v>
      </c>
      <c r="G14261">
        <f t="shared" si="668"/>
        <v>0.33439999999999998</v>
      </c>
      <c r="H14261">
        <f t="shared" si="667"/>
        <v>0.33439999999999998</v>
      </c>
    </row>
    <row r="14262" spans="1:8" hidden="1" x14ac:dyDescent="0.25">
      <c r="A14262" s="10">
        <f t="shared" si="666"/>
        <v>43886.121527777781</v>
      </c>
      <c r="B14262" s="11">
        <v>43886</v>
      </c>
      <c r="C14262" s="12">
        <v>0.12152777777777778</v>
      </c>
      <c r="D14262">
        <v>0.2</v>
      </c>
      <c r="E14262">
        <v>0.24</v>
      </c>
      <c r="F14262">
        <v>0.48799999999999999</v>
      </c>
      <c r="G14262">
        <f t="shared" si="668"/>
        <v>0.35819999999999996</v>
      </c>
      <c r="H14262">
        <f t="shared" si="667"/>
        <v>0.35819999999999996</v>
      </c>
    </row>
    <row r="14263" spans="1:8" hidden="1" x14ac:dyDescent="0.25">
      <c r="A14263" s="10">
        <f t="shared" si="666"/>
        <v>43886.125</v>
      </c>
      <c r="B14263" s="11">
        <v>43886</v>
      </c>
      <c r="C14263" s="12">
        <v>0.125</v>
      </c>
      <c r="D14263">
        <v>0.2</v>
      </c>
      <c r="E14263">
        <v>0.24</v>
      </c>
      <c r="F14263">
        <v>0.48799999999999999</v>
      </c>
      <c r="G14263">
        <f t="shared" si="668"/>
        <v>0.5534</v>
      </c>
      <c r="H14263">
        <f t="shared" si="667"/>
        <v>0.5534</v>
      </c>
    </row>
    <row r="14264" spans="1:8" hidden="1" x14ac:dyDescent="0.25">
      <c r="A14264" s="10">
        <f t="shared" si="666"/>
        <v>43886.128472222219</v>
      </c>
      <c r="B14264" s="11">
        <v>43886</v>
      </c>
      <c r="C14264" s="12">
        <v>0.12847222222222224</v>
      </c>
      <c r="D14264">
        <v>0.2</v>
      </c>
      <c r="E14264">
        <v>0.18</v>
      </c>
      <c r="F14264">
        <v>0.373</v>
      </c>
      <c r="G14264">
        <f t="shared" si="668"/>
        <v>0.50659999999999994</v>
      </c>
      <c r="H14264">
        <f t="shared" si="667"/>
        <v>0.50659999999999994</v>
      </c>
    </row>
    <row r="14265" spans="1:8" hidden="1" x14ac:dyDescent="0.25">
      <c r="A14265" s="10">
        <f t="shared" si="666"/>
        <v>43886.131944444445</v>
      </c>
      <c r="B14265" s="11">
        <v>43886</v>
      </c>
      <c r="C14265" s="12">
        <v>0.13194444444444445</v>
      </c>
      <c r="D14265">
        <v>0.2</v>
      </c>
      <c r="E14265">
        <v>0.4</v>
      </c>
      <c r="F14265">
        <v>0.81299999999999994</v>
      </c>
      <c r="G14265">
        <f t="shared" si="668"/>
        <v>0.50659999999999994</v>
      </c>
      <c r="H14265">
        <f t="shared" si="667"/>
        <v>0.50659999999999994</v>
      </c>
    </row>
    <row r="14266" spans="1:8" hidden="1" x14ac:dyDescent="0.25">
      <c r="A14266" s="10">
        <f t="shared" si="666"/>
        <v>43886.135416666664</v>
      </c>
      <c r="B14266" s="11">
        <v>43886</v>
      </c>
      <c r="C14266" s="12">
        <v>0.13541666666666666</v>
      </c>
      <c r="D14266">
        <v>0.2</v>
      </c>
      <c r="E14266">
        <v>0.18</v>
      </c>
      <c r="F14266">
        <v>0.371</v>
      </c>
      <c r="G14266">
        <f t="shared" si="668"/>
        <v>0.54719999999999991</v>
      </c>
      <c r="H14266">
        <f t="shared" si="667"/>
        <v>0.54719999999999991</v>
      </c>
    </row>
    <row r="14267" spans="1:8" hidden="1" x14ac:dyDescent="0.25">
      <c r="A14267" s="10">
        <f t="shared" si="666"/>
        <v>43886.138888888891</v>
      </c>
      <c r="B14267" s="11">
        <v>43886</v>
      </c>
      <c r="C14267" s="12">
        <v>0.1388888888888889</v>
      </c>
      <c r="D14267">
        <v>0.2</v>
      </c>
      <c r="E14267">
        <v>0.24</v>
      </c>
      <c r="F14267">
        <v>0.48799999999999999</v>
      </c>
      <c r="G14267">
        <f t="shared" si="668"/>
        <v>0.5875999999999999</v>
      </c>
      <c r="H14267">
        <f t="shared" si="667"/>
        <v>0.5875999999999999</v>
      </c>
    </row>
    <row r="14268" spans="1:8" hidden="1" x14ac:dyDescent="0.25">
      <c r="A14268" s="10">
        <f t="shared" si="666"/>
        <v>43886.142361111109</v>
      </c>
      <c r="B14268" s="11">
        <v>43886</v>
      </c>
      <c r="C14268" s="12">
        <v>0.1423611111111111</v>
      </c>
      <c r="D14268">
        <v>0.2</v>
      </c>
      <c r="E14268">
        <v>0.34</v>
      </c>
      <c r="F14268">
        <v>0.69099999999999995</v>
      </c>
      <c r="G14268">
        <f t="shared" si="668"/>
        <v>0.56340000000000001</v>
      </c>
      <c r="H14268">
        <f t="shared" si="667"/>
        <v>0.56340000000000001</v>
      </c>
    </row>
    <row r="14269" spans="1:8" hidden="1" x14ac:dyDescent="0.25">
      <c r="A14269" s="10">
        <f t="shared" si="666"/>
        <v>43886.145833333336</v>
      </c>
      <c r="B14269" s="11">
        <v>43886</v>
      </c>
      <c r="C14269" s="12">
        <v>0.14583333333333334</v>
      </c>
      <c r="D14269">
        <v>0.2</v>
      </c>
      <c r="E14269">
        <v>0.28000000000000003</v>
      </c>
      <c r="F14269">
        <v>0.57499999999999996</v>
      </c>
      <c r="G14269">
        <f t="shared" si="668"/>
        <v>0.5633999999999999</v>
      </c>
      <c r="H14269">
        <f t="shared" si="667"/>
        <v>0.5633999999999999</v>
      </c>
    </row>
    <row r="14270" spans="1:8" hidden="1" x14ac:dyDescent="0.25">
      <c r="A14270" s="10">
        <f t="shared" si="666"/>
        <v>43886.149305555555</v>
      </c>
      <c r="B14270" s="11">
        <v>43886</v>
      </c>
      <c r="C14270" s="12">
        <v>0.14930555555555555</v>
      </c>
      <c r="D14270">
        <v>0.2</v>
      </c>
      <c r="E14270">
        <v>0.34</v>
      </c>
      <c r="F14270">
        <v>0.69199999999999995</v>
      </c>
      <c r="G14270">
        <f t="shared" si="668"/>
        <v>0.58639999999999992</v>
      </c>
      <c r="H14270">
        <f t="shared" si="667"/>
        <v>0.58639999999999992</v>
      </c>
    </row>
    <row r="14271" spans="1:8" hidden="1" x14ac:dyDescent="0.25">
      <c r="A14271" s="10">
        <f t="shared" si="666"/>
        <v>43886.152777777781</v>
      </c>
      <c r="B14271" s="11">
        <v>43886</v>
      </c>
      <c r="C14271" s="12">
        <v>0.15277777777777776</v>
      </c>
      <c r="D14271">
        <v>0.2</v>
      </c>
      <c r="E14271">
        <v>0.18</v>
      </c>
      <c r="F14271">
        <v>0.371</v>
      </c>
      <c r="G14271">
        <f t="shared" si="668"/>
        <v>0.54699999999999993</v>
      </c>
      <c r="H14271">
        <f t="shared" si="667"/>
        <v>0.54699999999999993</v>
      </c>
    </row>
    <row r="14272" spans="1:8" hidden="1" x14ac:dyDescent="0.25">
      <c r="A14272" s="10">
        <f t="shared" si="666"/>
        <v>43886.15625</v>
      </c>
      <c r="B14272" s="11">
        <v>43886</v>
      </c>
      <c r="C14272" s="12">
        <v>0.15625</v>
      </c>
      <c r="D14272">
        <v>0.2</v>
      </c>
      <c r="E14272">
        <v>0.3</v>
      </c>
      <c r="F14272">
        <v>0.60299999999999998</v>
      </c>
      <c r="G14272">
        <f t="shared" si="668"/>
        <v>0.52960000000000007</v>
      </c>
      <c r="H14272">
        <f t="shared" si="667"/>
        <v>0.52960000000000007</v>
      </c>
    </row>
    <row r="14273" spans="1:8" hidden="1" x14ac:dyDescent="0.25">
      <c r="A14273" s="10">
        <f t="shared" si="666"/>
        <v>43886.159722222219</v>
      </c>
      <c r="B14273" s="11">
        <v>43886</v>
      </c>
      <c r="C14273" s="12">
        <v>0.15972222222222224</v>
      </c>
      <c r="D14273">
        <v>0.2</v>
      </c>
      <c r="E14273">
        <v>0.24</v>
      </c>
      <c r="F14273">
        <v>0.49399999999999999</v>
      </c>
      <c r="G14273">
        <f t="shared" si="668"/>
        <v>0.35859999999999997</v>
      </c>
      <c r="H14273">
        <f t="shared" si="667"/>
        <v>0.35859999999999997</v>
      </c>
    </row>
    <row r="14274" spans="1:8" hidden="1" x14ac:dyDescent="0.25">
      <c r="A14274" s="10">
        <f t="shared" si="666"/>
        <v>43886.163194444445</v>
      </c>
      <c r="B14274" s="11">
        <v>43886</v>
      </c>
      <c r="C14274" s="12">
        <v>0.16319444444444445</v>
      </c>
      <c r="D14274">
        <v>0.2</v>
      </c>
      <c r="E14274">
        <v>0.24</v>
      </c>
      <c r="F14274">
        <v>0.48799999999999999</v>
      </c>
      <c r="G14274">
        <f t="shared" si="668"/>
        <v>0.35780000000000001</v>
      </c>
      <c r="H14274">
        <f t="shared" si="667"/>
        <v>0.35780000000000001</v>
      </c>
    </row>
    <row r="14275" spans="1:8" hidden="1" x14ac:dyDescent="0.25">
      <c r="A14275" s="10">
        <f t="shared" si="666"/>
        <v>43886.166666666664</v>
      </c>
      <c r="B14275" s="11">
        <v>43886</v>
      </c>
      <c r="C14275" s="12">
        <v>0.16666666666666666</v>
      </c>
      <c r="D14275">
        <v>0.2</v>
      </c>
      <c r="E14275">
        <v>-0.08</v>
      </c>
      <c r="F14275">
        <v>-0.16300000000000001</v>
      </c>
      <c r="G14275">
        <f t="shared" si="668"/>
        <v>0.35580000000000001</v>
      </c>
      <c r="H14275">
        <f t="shared" si="667"/>
        <v>0.35580000000000001</v>
      </c>
    </row>
    <row r="14276" spans="1:8" hidden="1" x14ac:dyDescent="0.25">
      <c r="A14276" s="10">
        <f t="shared" si="666"/>
        <v>43886.170138888891</v>
      </c>
      <c r="B14276" s="11">
        <v>43886</v>
      </c>
      <c r="C14276" s="12">
        <v>0.17013888888888887</v>
      </c>
      <c r="D14276">
        <v>0.2</v>
      </c>
      <c r="E14276">
        <v>0.18</v>
      </c>
      <c r="F14276">
        <v>0.36699999999999999</v>
      </c>
      <c r="G14276">
        <f t="shared" si="668"/>
        <v>0.33239999999999997</v>
      </c>
      <c r="H14276">
        <f t="shared" si="667"/>
        <v>0.33239999999999997</v>
      </c>
    </row>
    <row r="14277" spans="1:8" hidden="1" x14ac:dyDescent="0.25">
      <c r="A14277" s="10">
        <f t="shared" ref="A14277:A14340" si="669">B14277+C14277</f>
        <v>43886.173611111109</v>
      </c>
      <c r="B14277" s="11">
        <v>43886</v>
      </c>
      <c r="C14277" s="12">
        <v>0.17361111111111113</v>
      </c>
      <c r="D14277">
        <v>0.2</v>
      </c>
      <c r="E14277">
        <v>0.28999999999999998</v>
      </c>
      <c r="F14277">
        <v>0.59299999999999997</v>
      </c>
      <c r="G14277">
        <f t="shared" si="668"/>
        <v>0.39739999999999998</v>
      </c>
      <c r="H14277">
        <f t="shared" ref="H14277:H14340" si="670">ABS(G14277)</f>
        <v>0.39739999999999998</v>
      </c>
    </row>
    <row r="14278" spans="1:8" hidden="1" x14ac:dyDescent="0.25">
      <c r="A14278" s="10">
        <f t="shared" si="669"/>
        <v>43886.177083333336</v>
      </c>
      <c r="B14278" s="11">
        <v>43886</v>
      </c>
      <c r="C14278" s="12">
        <v>0.17708333333333334</v>
      </c>
      <c r="D14278">
        <v>0.2</v>
      </c>
      <c r="E14278">
        <v>0.19</v>
      </c>
      <c r="F14278">
        <v>0.377</v>
      </c>
      <c r="G14278">
        <f t="shared" si="668"/>
        <v>0.48</v>
      </c>
      <c r="H14278">
        <f t="shared" si="670"/>
        <v>0.48</v>
      </c>
    </row>
    <row r="14279" spans="1:8" hidden="1" x14ac:dyDescent="0.25">
      <c r="A14279" s="10">
        <f t="shared" si="669"/>
        <v>43886.180555555555</v>
      </c>
      <c r="B14279" s="11">
        <v>43886</v>
      </c>
      <c r="C14279" s="12">
        <v>0.18055555555555555</v>
      </c>
      <c r="D14279">
        <v>0.2</v>
      </c>
      <c r="E14279">
        <v>0.4</v>
      </c>
      <c r="F14279">
        <v>0.81299999999999994</v>
      </c>
      <c r="G14279">
        <f t="shared" ref="G14279:G14342" si="671">AVERAGE(F14277:F14281)</f>
        <v>0.56920000000000004</v>
      </c>
      <c r="H14279">
        <f t="shared" si="670"/>
        <v>0.56920000000000004</v>
      </c>
    </row>
    <row r="14280" spans="1:8" hidden="1" x14ac:dyDescent="0.25">
      <c r="A14280" s="10">
        <f t="shared" si="669"/>
        <v>43886.184027777781</v>
      </c>
      <c r="B14280" s="11">
        <v>43886</v>
      </c>
      <c r="C14280" s="12">
        <v>0.18402777777777779</v>
      </c>
      <c r="D14280">
        <v>0.2</v>
      </c>
      <c r="E14280">
        <v>0.12</v>
      </c>
      <c r="F14280">
        <v>0.25</v>
      </c>
      <c r="G14280">
        <f t="shared" si="671"/>
        <v>0.52520000000000011</v>
      </c>
      <c r="H14280">
        <f t="shared" si="670"/>
        <v>0.52520000000000011</v>
      </c>
    </row>
    <row r="14281" spans="1:8" hidden="1" x14ac:dyDescent="0.25">
      <c r="A14281" s="10">
        <f t="shared" si="669"/>
        <v>43886.1875</v>
      </c>
      <c r="B14281" s="11">
        <v>43886</v>
      </c>
      <c r="C14281" s="12">
        <v>0.1875</v>
      </c>
      <c r="D14281">
        <v>0.2</v>
      </c>
      <c r="E14281">
        <v>0.4</v>
      </c>
      <c r="F14281">
        <v>0.81299999999999994</v>
      </c>
      <c r="G14281">
        <f t="shared" si="671"/>
        <v>0.54739999999999989</v>
      </c>
      <c r="H14281">
        <f t="shared" si="670"/>
        <v>0.54739999999999989</v>
      </c>
    </row>
    <row r="14282" spans="1:8" hidden="1" x14ac:dyDescent="0.25">
      <c r="A14282" s="10">
        <f t="shared" si="669"/>
        <v>43886.190972222219</v>
      </c>
      <c r="B14282" s="11">
        <v>43886</v>
      </c>
      <c r="C14282" s="12">
        <v>0.19097222222222221</v>
      </c>
      <c r="D14282">
        <v>0.2</v>
      </c>
      <c r="E14282">
        <v>0.18</v>
      </c>
      <c r="F14282">
        <v>0.373</v>
      </c>
      <c r="G14282">
        <f t="shared" si="671"/>
        <v>0.4824</v>
      </c>
      <c r="H14282">
        <f t="shared" si="670"/>
        <v>0.4824</v>
      </c>
    </row>
    <row r="14283" spans="1:8" hidden="1" x14ac:dyDescent="0.25">
      <c r="A14283" s="10">
        <f t="shared" si="669"/>
        <v>43886.194444444445</v>
      </c>
      <c r="B14283" s="11">
        <v>43886</v>
      </c>
      <c r="C14283" s="12">
        <v>0.19444444444444445</v>
      </c>
      <c r="D14283">
        <v>0.2</v>
      </c>
      <c r="E14283">
        <v>0.24</v>
      </c>
      <c r="F14283">
        <v>0.48799999999999999</v>
      </c>
      <c r="G14283">
        <f t="shared" si="671"/>
        <v>0.46499999999999997</v>
      </c>
      <c r="H14283">
        <f t="shared" si="670"/>
        <v>0.46499999999999997</v>
      </c>
    </row>
    <row r="14284" spans="1:8" hidden="1" x14ac:dyDescent="0.25">
      <c r="A14284" s="10">
        <f t="shared" si="669"/>
        <v>43886.197916666664</v>
      </c>
      <c r="B14284" s="11">
        <v>43886</v>
      </c>
      <c r="C14284" s="12">
        <v>0.19791666666666666</v>
      </c>
      <c r="D14284">
        <v>0.2</v>
      </c>
      <c r="E14284">
        <v>0.24</v>
      </c>
      <c r="F14284">
        <v>0.48799999999999999</v>
      </c>
      <c r="G14284">
        <f t="shared" si="671"/>
        <v>0.44399999999999995</v>
      </c>
      <c r="H14284">
        <f t="shared" si="670"/>
        <v>0.44399999999999995</v>
      </c>
    </row>
    <row r="14285" spans="1:8" hidden="1" x14ac:dyDescent="0.25">
      <c r="A14285" s="10">
        <f t="shared" si="669"/>
        <v>43886.201388888891</v>
      </c>
      <c r="B14285" s="11">
        <v>43886</v>
      </c>
      <c r="C14285" s="12">
        <v>0.20138888888888887</v>
      </c>
      <c r="D14285">
        <v>0.2</v>
      </c>
      <c r="E14285">
        <v>0.08</v>
      </c>
      <c r="F14285">
        <v>0.16300000000000001</v>
      </c>
      <c r="G14285">
        <f t="shared" si="671"/>
        <v>0.50779999999999992</v>
      </c>
      <c r="H14285">
        <f t="shared" si="670"/>
        <v>0.50779999999999992</v>
      </c>
    </row>
    <row r="14286" spans="1:8" hidden="1" x14ac:dyDescent="0.25">
      <c r="A14286" s="10">
        <f t="shared" si="669"/>
        <v>43886.204861111109</v>
      </c>
      <c r="B14286" s="11">
        <v>43886</v>
      </c>
      <c r="C14286" s="12">
        <v>0.20486111111111113</v>
      </c>
      <c r="D14286">
        <v>0.2</v>
      </c>
      <c r="E14286">
        <v>0.35</v>
      </c>
      <c r="F14286">
        <v>0.70799999999999996</v>
      </c>
      <c r="G14286">
        <f t="shared" si="671"/>
        <v>0.50619999999999998</v>
      </c>
      <c r="H14286">
        <f t="shared" si="670"/>
        <v>0.50619999999999998</v>
      </c>
    </row>
    <row r="14287" spans="1:8" hidden="1" x14ac:dyDescent="0.25">
      <c r="A14287" s="10">
        <f t="shared" si="669"/>
        <v>43886.208333333336</v>
      </c>
      <c r="B14287" s="11">
        <v>43886</v>
      </c>
      <c r="C14287" s="12">
        <v>0.20833333333333334</v>
      </c>
      <c r="D14287">
        <v>0.2</v>
      </c>
      <c r="E14287">
        <v>0.34</v>
      </c>
      <c r="F14287">
        <v>0.69199999999999995</v>
      </c>
      <c r="G14287">
        <f t="shared" si="671"/>
        <v>0.50619999999999998</v>
      </c>
      <c r="H14287">
        <f t="shared" si="670"/>
        <v>0.50619999999999998</v>
      </c>
    </row>
    <row r="14288" spans="1:8" hidden="1" x14ac:dyDescent="0.25">
      <c r="A14288" s="10">
        <f t="shared" si="669"/>
        <v>43886.211805555555</v>
      </c>
      <c r="B14288" s="11">
        <v>43886</v>
      </c>
      <c r="C14288" s="12">
        <v>0.21180555555555555</v>
      </c>
      <c r="D14288">
        <v>0.2</v>
      </c>
      <c r="E14288">
        <v>0.24</v>
      </c>
      <c r="F14288">
        <v>0.48</v>
      </c>
      <c r="G14288">
        <f t="shared" si="671"/>
        <v>0.61380000000000001</v>
      </c>
      <c r="H14288">
        <f t="shared" si="670"/>
        <v>0.61380000000000001</v>
      </c>
    </row>
    <row r="14289" spans="1:8" hidden="1" x14ac:dyDescent="0.25">
      <c r="A14289" s="10">
        <f t="shared" si="669"/>
        <v>43886.215277777781</v>
      </c>
      <c r="B14289" s="11">
        <v>43886</v>
      </c>
      <c r="C14289" s="12">
        <v>0.21527777777777779</v>
      </c>
      <c r="D14289">
        <v>0.2</v>
      </c>
      <c r="E14289">
        <v>0.24</v>
      </c>
      <c r="F14289">
        <v>0.48799999999999999</v>
      </c>
      <c r="G14289">
        <f t="shared" si="671"/>
        <v>0.63479999999999992</v>
      </c>
      <c r="H14289">
        <f t="shared" si="670"/>
        <v>0.63479999999999992</v>
      </c>
    </row>
    <row r="14290" spans="1:8" hidden="1" x14ac:dyDescent="0.25">
      <c r="A14290" s="10">
        <f t="shared" si="669"/>
        <v>43886.21875</v>
      </c>
      <c r="B14290" s="11">
        <v>43886</v>
      </c>
      <c r="C14290" s="12">
        <v>0.21875</v>
      </c>
      <c r="D14290">
        <v>0.2</v>
      </c>
      <c r="E14290">
        <v>0.34</v>
      </c>
      <c r="F14290">
        <v>0.70099999999999996</v>
      </c>
      <c r="G14290">
        <f t="shared" si="671"/>
        <v>0.56980000000000008</v>
      </c>
      <c r="H14290">
        <f t="shared" si="670"/>
        <v>0.56980000000000008</v>
      </c>
    </row>
    <row r="14291" spans="1:8" hidden="1" x14ac:dyDescent="0.25">
      <c r="A14291" s="10">
        <f t="shared" si="669"/>
        <v>43886.222222222219</v>
      </c>
      <c r="B14291" s="11">
        <v>43886</v>
      </c>
      <c r="C14291" s="12">
        <v>0.22222222222222221</v>
      </c>
      <c r="D14291">
        <v>0.2</v>
      </c>
      <c r="E14291">
        <v>0.4</v>
      </c>
      <c r="F14291">
        <v>0.81299999999999994</v>
      </c>
      <c r="G14291">
        <f t="shared" si="671"/>
        <v>0.54719999999999991</v>
      </c>
      <c r="H14291">
        <f t="shared" si="670"/>
        <v>0.54719999999999991</v>
      </c>
    </row>
    <row r="14292" spans="1:8" hidden="1" x14ac:dyDescent="0.25">
      <c r="A14292" s="10">
        <f t="shared" si="669"/>
        <v>43886.225694444445</v>
      </c>
      <c r="B14292" s="11">
        <v>43886</v>
      </c>
      <c r="C14292" s="12">
        <v>0.22569444444444445</v>
      </c>
      <c r="D14292">
        <v>0.2</v>
      </c>
      <c r="E14292">
        <v>0.18</v>
      </c>
      <c r="F14292">
        <v>0.36699999999999999</v>
      </c>
      <c r="G14292">
        <f t="shared" si="671"/>
        <v>0.47739999999999994</v>
      </c>
      <c r="H14292">
        <f t="shared" si="670"/>
        <v>0.47739999999999994</v>
      </c>
    </row>
    <row r="14293" spans="1:8" hidden="1" x14ac:dyDescent="0.25">
      <c r="A14293" s="10">
        <f t="shared" si="669"/>
        <v>43886.229166666664</v>
      </c>
      <c r="B14293" s="11">
        <v>43886</v>
      </c>
      <c r="C14293" s="12">
        <v>0.22916666666666666</v>
      </c>
      <c r="D14293">
        <v>0.2</v>
      </c>
      <c r="E14293">
        <v>0.18</v>
      </c>
      <c r="F14293">
        <v>0.36699999999999999</v>
      </c>
      <c r="G14293">
        <f t="shared" si="671"/>
        <v>0.47720000000000001</v>
      </c>
      <c r="H14293">
        <f t="shared" si="670"/>
        <v>0.47720000000000001</v>
      </c>
    </row>
    <row r="14294" spans="1:8" hidden="1" x14ac:dyDescent="0.25">
      <c r="A14294" s="10">
        <f t="shared" si="669"/>
        <v>43886.232638888891</v>
      </c>
      <c r="B14294" s="11">
        <v>43886</v>
      </c>
      <c r="C14294" s="12">
        <v>0.23263888888888887</v>
      </c>
      <c r="D14294">
        <v>0.2</v>
      </c>
      <c r="E14294">
        <v>7.0000000000000007E-2</v>
      </c>
      <c r="F14294">
        <v>0.13900000000000001</v>
      </c>
      <c r="G14294">
        <f t="shared" si="671"/>
        <v>0.41220000000000001</v>
      </c>
      <c r="H14294">
        <f t="shared" si="670"/>
        <v>0.41220000000000001</v>
      </c>
    </row>
    <row r="14295" spans="1:8" hidden="1" x14ac:dyDescent="0.25">
      <c r="A14295" s="10">
        <f t="shared" si="669"/>
        <v>43886.236111111109</v>
      </c>
      <c r="B14295" s="11">
        <v>43886</v>
      </c>
      <c r="C14295" s="12">
        <v>0.23611111111111113</v>
      </c>
      <c r="D14295">
        <v>0.2</v>
      </c>
      <c r="E14295">
        <v>0.34</v>
      </c>
      <c r="F14295">
        <v>0.7</v>
      </c>
      <c r="G14295">
        <f t="shared" si="671"/>
        <v>0.43640000000000001</v>
      </c>
      <c r="H14295">
        <f t="shared" si="670"/>
        <v>0.43640000000000001</v>
      </c>
    </row>
    <row r="14296" spans="1:8" hidden="1" x14ac:dyDescent="0.25">
      <c r="A14296" s="10">
        <f t="shared" si="669"/>
        <v>43886.239583333336</v>
      </c>
      <c r="B14296" s="11">
        <v>43886</v>
      </c>
      <c r="C14296" s="12">
        <v>0.23958333333333334</v>
      </c>
      <c r="D14296">
        <v>0.2</v>
      </c>
      <c r="E14296">
        <v>0.24</v>
      </c>
      <c r="F14296">
        <v>0.48799999999999999</v>
      </c>
      <c r="G14296">
        <f t="shared" si="671"/>
        <v>0.50219999999999998</v>
      </c>
      <c r="H14296">
        <f t="shared" si="670"/>
        <v>0.50219999999999998</v>
      </c>
    </row>
    <row r="14297" spans="1:8" hidden="1" x14ac:dyDescent="0.25">
      <c r="A14297" s="10">
        <f t="shared" si="669"/>
        <v>43886.243055555555</v>
      </c>
      <c r="B14297" s="11">
        <v>43886</v>
      </c>
      <c r="C14297" s="12">
        <v>0.24305555555555555</v>
      </c>
      <c r="D14297">
        <v>0.2</v>
      </c>
      <c r="E14297">
        <v>0.24</v>
      </c>
      <c r="F14297">
        <v>0.48799999999999999</v>
      </c>
      <c r="G14297">
        <f t="shared" si="671"/>
        <v>0.57199999999999995</v>
      </c>
      <c r="H14297">
        <f t="shared" si="670"/>
        <v>0.57199999999999995</v>
      </c>
    </row>
    <row r="14298" spans="1:8" hidden="1" x14ac:dyDescent="0.25">
      <c r="A14298" s="10">
        <f t="shared" si="669"/>
        <v>43886.246527777781</v>
      </c>
      <c r="B14298" s="11">
        <v>43886</v>
      </c>
      <c r="C14298" s="12">
        <v>0.24652777777777779</v>
      </c>
      <c r="D14298">
        <v>0.2</v>
      </c>
      <c r="E14298">
        <v>0.34</v>
      </c>
      <c r="F14298">
        <v>0.69599999999999995</v>
      </c>
      <c r="G14298">
        <f t="shared" si="671"/>
        <v>0.5484</v>
      </c>
      <c r="H14298">
        <f t="shared" si="670"/>
        <v>0.5484</v>
      </c>
    </row>
    <row r="14299" spans="1:8" hidden="1" x14ac:dyDescent="0.25">
      <c r="A14299" s="10">
        <f t="shared" si="669"/>
        <v>43886.25</v>
      </c>
      <c r="B14299" s="11">
        <v>43886</v>
      </c>
      <c r="C14299" s="12">
        <v>0.25</v>
      </c>
      <c r="D14299">
        <v>0.2</v>
      </c>
      <c r="E14299">
        <v>0.24</v>
      </c>
      <c r="F14299">
        <v>0.48799999999999999</v>
      </c>
      <c r="G14299">
        <f t="shared" si="671"/>
        <v>0.58960000000000001</v>
      </c>
      <c r="H14299">
        <f t="shared" si="670"/>
        <v>0.58960000000000001</v>
      </c>
    </row>
    <row r="14300" spans="1:8" hidden="1" x14ac:dyDescent="0.25">
      <c r="A14300" s="10">
        <f t="shared" si="669"/>
        <v>43886.253472222219</v>
      </c>
      <c r="B14300" s="11">
        <v>43886</v>
      </c>
      <c r="C14300" s="12">
        <v>0.25347222222222221</v>
      </c>
      <c r="D14300">
        <v>0.2</v>
      </c>
      <c r="E14300">
        <v>0.28999999999999998</v>
      </c>
      <c r="F14300">
        <v>0.58199999999999996</v>
      </c>
      <c r="G14300">
        <f t="shared" si="671"/>
        <v>0.58960000000000001</v>
      </c>
      <c r="H14300">
        <f t="shared" si="670"/>
        <v>0.58960000000000001</v>
      </c>
    </row>
    <row r="14301" spans="1:8" hidden="1" x14ac:dyDescent="0.25">
      <c r="A14301" s="10">
        <f t="shared" si="669"/>
        <v>43886.256944444445</v>
      </c>
      <c r="B14301" s="11">
        <v>43886</v>
      </c>
      <c r="C14301" s="12">
        <v>0.25694444444444448</v>
      </c>
      <c r="D14301">
        <v>0.2</v>
      </c>
      <c r="E14301">
        <v>0.34</v>
      </c>
      <c r="F14301">
        <v>0.69399999999999995</v>
      </c>
      <c r="G14301">
        <f t="shared" si="671"/>
        <v>0.61299999999999988</v>
      </c>
      <c r="H14301">
        <f t="shared" si="670"/>
        <v>0.61299999999999988</v>
      </c>
    </row>
    <row r="14302" spans="1:8" hidden="1" x14ac:dyDescent="0.25">
      <c r="A14302" s="10">
        <f t="shared" si="669"/>
        <v>43886.260416666664</v>
      </c>
      <c r="B14302" s="11">
        <v>43886</v>
      </c>
      <c r="C14302" s="12">
        <v>0.26041666666666669</v>
      </c>
      <c r="D14302">
        <v>0.2</v>
      </c>
      <c r="E14302">
        <v>0.24</v>
      </c>
      <c r="F14302">
        <v>0.48799999999999999</v>
      </c>
      <c r="G14302">
        <f t="shared" si="671"/>
        <v>0.54799999999999993</v>
      </c>
      <c r="H14302">
        <f t="shared" si="670"/>
        <v>0.54799999999999993</v>
      </c>
    </row>
    <row r="14303" spans="1:8" hidden="1" x14ac:dyDescent="0.25">
      <c r="A14303" s="10">
        <f t="shared" si="669"/>
        <v>43886.263888888891</v>
      </c>
      <c r="B14303" s="11">
        <v>43886</v>
      </c>
      <c r="C14303" s="12">
        <v>0.2638888888888889</v>
      </c>
      <c r="D14303">
        <v>0.2</v>
      </c>
      <c r="E14303">
        <v>0.4</v>
      </c>
      <c r="F14303">
        <v>0.81299999999999994</v>
      </c>
      <c r="G14303">
        <f t="shared" si="671"/>
        <v>0.57219999999999993</v>
      </c>
      <c r="H14303">
        <f t="shared" si="670"/>
        <v>0.57219999999999993</v>
      </c>
    </row>
    <row r="14304" spans="1:8" hidden="1" x14ac:dyDescent="0.25">
      <c r="A14304" s="10">
        <f t="shared" si="669"/>
        <v>43886.267361111109</v>
      </c>
      <c r="B14304" s="11">
        <v>43886</v>
      </c>
      <c r="C14304" s="12">
        <v>0.2673611111111111</v>
      </c>
      <c r="D14304">
        <v>0.2</v>
      </c>
      <c r="E14304">
        <v>0.08</v>
      </c>
      <c r="F14304">
        <v>0.16300000000000001</v>
      </c>
      <c r="G14304">
        <f t="shared" si="671"/>
        <v>0.54779999999999995</v>
      </c>
      <c r="H14304">
        <f t="shared" si="670"/>
        <v>0.54779999999999995</v>
      </c>
    </row>
    <row r="14305" spans="1:8" hidden="1" x14ac:dyDescent="0.25">
      <c r="A14305" s="10">
        <f t="shared" si="669"/>
        <v>43886.270833333336</v>
      </c>
      <c r="B14305" s="11">
        <v>43886</v>
      </c>
      <c r="C14305" s="12">
        <v>0.27083333333333331</v>
      </c>
      <c r="D14305">
        <v>0.2</v>
      </c>
      <c r="E14305">
        <v>0.35</v>
      </c>
      <c r="F14305">
        <v>0.70299999999999996</v>
      </c>
      <c r="G14305">
        <f t="shared" si="671"/>
        <v>0.5262</v>
      </c>
      <c r="H14305">
        <f t="shared" si="670"/>
        <v>0.5262</v>
      </c>
    </row>
    <row r="14306" spans="1:8" hidden="1" x14ac:dyDescent="0.25">
      <c r="A14306" s="10">
        <f t="shared" si="669"/>
        <v>43886.274305555555</v>
      </c>
      <c r="B14306" s="11">
        <v>43886</v>
      </c>
      <c r="C14306" s="12">
        <v>0.27430555555555552</v>
      </c>
      <c r="D14306">
        <v>0.2</v>
      </c>
      <c r="E14306">
        <v>0.28000000000000003</v>
      </c>
      <c r="F14306">
        <v>0.57199999999999995</v>
      </c>
      <c r="G14306">
        <f t="shared" si="671"/>
        <v>0.50180000000000002</v>
      </c>
      <c r="H14306">
        <f t="shared" si="670"/>
        <v>0.50180000000000002</v>
      </c>
    </row>
    <row r="14307" spans="1:8" hidden="1" x14ac:dyDescent="0.25">
      <c r="A14307" s="10">
        <f t="shared" si="669"/>
        <v>43886.277777777781</v>
      </c>
      <c r="B14307" s="11">
        <v>43886</v>
      </c>
      <c r="C14307" s="12">
        <v>0.27777777777777779</v>
      </c>
      <c r="D14307">
        <v>0.2</v>
      </c>
      <c r="E14307">
        <v>0.19</v>
      </c>
      <c r="F14307">
        <v>0.38</v>
      </c>
      <c r="G14307">
        <f t="shared" si="671"/>
        <v>0.63179999999999992</v>
      </c>
      <c r="H14307">
        <f t="shared" si="670"/>
        <v>0.63179999999999992</v>
      </c>
    </row>
    <row r="14308" spans="1:8" hidden="1" x14ac:dyDescent="0.25">
      <c r="A14308" s="10">
        <f t="shared" si="669"/>
        <v>43886.28125</v>
      </c>
      <c r="B14308" s="11">
        <v>43886</v>
      </c>
      <c r="C14308" s="12">
        <v>0.28125</v>
      </c>
      <c r="D14308">
        <v>0.2</v>
      </c>
      <c r="E14308">
        <v>0.34</v>
      </c>
      <c r="F14308">
        <v>0.69099999999999995</v>
      </c>
      <c r="G14308">
        <f t="shared" si="671"/>
        <v>0.52459999999999984</v>
      </c>
      <c r="H14308">
        <f t="shared" si="670"/>
        <v>0.52459999999999984</v>
      </c>
    </row>
    <row r="14309" spans="1:8" hidden="1" x14ac:dyDescent="0.25">
      <c r="A14309" s="10">
        <f t="shared" si="669"/>
        <v>43886.284722222219</v>
      </c>
      <c r="B14309" s="11">
        <v>43886</v>
      </c>
      <c r="C14309" s="12">
        <v>0.28472222222222221</v>
      </c>
      <c r="D14309">
        <v>0.2</v>
      </c>
      <c r="E14309">
        <v>0.4</v>
      </c>
      <c r="F14309">
        <v>0.81299999999999994</v>
      </c>
      <c r="G14309">
        <f t="shared" si="671"/>
        <v>0.52779999999999994</v>
      </c>
      <c r="H14309">
        <f t="shared" si="670"/>
        <v>0.52779999999999994</v>
      </c>
    </row>
    <row r="14310" spans="1:8" hidden="1" x14ac:dyDescent="0.25">
      <c r="A14310" s="10">
        <f t="shared" si="669"/>
        <v>43886.288194444445</v>
      </c>
      <c r="B14310" s="11">
        <v>43886</v>
      </c>
      <c r="C14310" s="12">
        <v>0.28819444444444448</v>
      </c>
      <c r="D14310">
        <v>0.2</v>
      </c>
      <c r="E14310">
        <v>0.08</v>
      </c>
      <c r="F14310">
        <v>0.16700000000000001</v>
      </c>
      <c r="G14310">
        <f t="shared" si="671"/>
        <v>0.4662</v>
      </c>
      <c r="H14310">
        <f t="shared" si="670"/>
        <v>0.4662</v>
      </c>
    </row>
    <row r="14311" spans="1:8" hidden="1" x14ac:dyDescent="0.25">
      <c r="A14311" s="10">
        <f t="shared" si="669"/>
        <v>43886.291666666664</v>
      </c>
      <c r="B14311" s="11">
        <v>43886</v>
      </c>
      <c r="C14311" s="12">
        <v>0.29166666666666669</v>
      </c>
      <c r="D14311">
        <v>0.2</v>
      </c>
      <c r="E14311">
        <v>0.28999999999999998</v>
      </c>
      <c r="F14311">
        <v>0.58799999999999997</v>
      </c>
      <c r="G14311">
        <f t="shared" si="671"/>
        <v>0.44440000000000002</v>
      </c>
      <c r="H14311">
        <f t="shared" si="670"/>
        <v>0.44440000000000002</v>
      </c>
    </row>
    <row r="14312" spans="1:8" hidden="1" x14ac:dyDescent="0.25">
      <c r="A14312" s="10">
        <f t="shared" si="669"/>
        <v>43886.295138888891</v>
      </c>
      <c r="B14312" s="11">
        <v>43886</v>
      </c>
      <c r="C14312" s="12">
        <v>0.2951388888888889</v>
      </c>
      <c r="D14312">
        <v>0.2</v>
      </c>
      <c r="E14312">
        <v>0.04</v>
      </c>
      <c r="F14312">
        <v>7.1999999999999995E-2</v>
      </c>
      <c r="G14312">
        <f t="shared" si="671"/>
        <v>0.39899999999999991</v>
      </c>
      <c r="H14312">
        <f t="shared" si="670"/>
        <v>0.39899999999999991</v>
      </c>
    </row>
    <row r="14313" spans="1:8" hidden="1" x14ac:dyDescent="0.25">
      <c r="A14313" s="10">
        <f t="shared" si="669"/>
        <v>43886.298611111109</v>
      </c>
      <c r="B14313" s="11">
        <v>43886</v>
      </c>
      <c r="C14313" s="12">
        <v>0.2986111111111111</v>
      </c>
      <c r="D14313">
        <v>0.2</v>
      </c>
      <c r="E14313">
        <v>0.28999999999999998</v>
      </c>
      <c r="F14313">
        <v>0.58199999999999996</v>
      </c>
      <c r="G14313">
        <f t="shared" si="671"/>
        <v>0.50659999999999994</v>
      </c>
      <c r="H14313">
        <f t="shared" si="670"/>
        <v>0.50659999999999994</v>
      </c>
    </row>
    <row r="14314" spans="1:8" hidden="1" x14ac:dyDescent="0.25">
      <c r="A14314" s="10">
        <f t="shared" si="669"/>
        <v>43886.302083333336</v>
      </c>
      <c r="B14314" s="11">
        <v>43886</v>
      </c>
      <c r="C14314" s="12">
        <v>0.30208333333333331</v>
      </c>
      <c r="D14314">
        <v>0.2</v>
      </c>
      <c r="E14314">
        <v>0.28999999999999998</v>
      </c>
      <c r="F14314">
        <v>0.58599999999999997</v>
      </c>
      <c r="G14314">
        <f t="shared" si="671"/>
        <v>0.46299999999999997</v>
      </c>
      <c r="H14314">
        <f t="shared" si="670"/>
        <v>0.46299999999999997</v>
      </c>
    </row>
    <row r="14315" spans="1:8" hidden="1" x14ac:dyDescent="0.25">
      <c r="A14315" s="10">
        <f t="shared" si="669"/>
        <v>43886.305555555555</v>
      </c>
      <c r="B14315" s="11">
        <v>43886</v>
      </c>
      <c r="C14315" s="12">
        <v>0.30555555555555552</v>
      </c>
      <c r="D14315">
        <v>0.2</v>
      </c>
      <c r="E14315">
        <v>0.35</v>
      </c>
      <c r="F14315">
        <v>0.70499999999999996</v>
      </c>
      <c r="G14315">
        <f t="shared" si="671"/>
        <v>0.61119999999999997</v>
      </c>
      <c r="H14315">
        <f t="shared" si="670"/>
        <v>0.61119999999999997</v>
      </c>
    </row>
    <row r="14316" spans="1:8" hidden="1" x14ac:dyDescent="0.25">
      <c r="A14316" s="10">
        <f t="shared" si="669"/>
        <v>43886.309027777781</v>
      </c>
      <c r="B14316" s="11">
        <v>43886</v>
      </c>
      <c r="C14316" s="12">
        <v>0.30902777777777779</v>
      </c>
      <c r="D14316">
        <v>0.2</v>
      </c>
      <c r="E14316">
        <v>0.18</v>
      </c>
      <c r="F14316">
        <v>0.37</v>
      </c>
      <c r="G14316">
        <f t="shared" si="671"/>
        <v>0.65739999999999998</v>
      </c>
      <c r="H14316">
        <f t="shared" si="670"/>
        <v>0.65739999999999998</v>
      </c>
    </row>
    <row r="14317" spans="1:8" hidden="1" x14ac:dyDescent="0.25">
      <c r="A14317" s="10">
        <f t="shared" si="669"/>
        <v>43886.3125</v>
      </c>
      <c r="B14317" s="11">
        <v>43886</v>
      </c>
      <c r="C14317" s="12">
        <v>0.3125</v>
      </c>
      <c r="D14317">
        <v>0.2</v>
      </c>
      <c r="E14317">
        <v>0.4</v>
      </c>
      <c r="F14317">
        <v>0.81299999999999994</v>
      </c>
      <c r="G14317">
        <f t="shared" si="671"/>
        <v>0.63779999999999992</v>
      </c>
      <c r="H14317">
        <f t="shared" si="670"/>
        <v>0.63779999999999992</v>
      </c>
    </row>
    <row r="14318" spans="1:8" hidden="1" x14ac:dyDescent="0.25">
      <c r="A14318" s="10">
        <f t="shared" si="669"/>
        <v>43886.315972222219</v>
      </c>
      <c r="B14318" s="11">
        <v>43886</v>
      </c>
      <c r="C14318" s="12">
        <v>0.31597222222222221</v>
      </c>
      <c r="D14318">
        <v>0.2</v>
      </c>
      <c r="E14318">
        <v>0.4</v>
      </c>
      <c r="F14318">
        <v>0.81299999999999994</v>
      </c>
      <c r="G14318">
        <f t="shared" si="671"/>
        <v>0.48559999999999998</v>
      </c>
      <c r="H14318">
        <f t="shared" si="670"/>
        <v>0.48559999999999998</v>
      </c>
    </row>
    <row r="14319" spans="1:8" hidden="1" x14ac:dyDescent="0.25">
      <c r="A14319" s="10">
        <f t="shared" si="669"/>
        <v>43886.319444444445</v>
      </c>
      <c r="B14319" s="11">
        <v>43886</v>
      </c>
      <c r="C14319" s="12">
        <v>0.31944444444444448</v>
      </c>
      <c r="D14319">
        <v>0.2</v>
      </c>
      <c r="E14319">
        <v>0.24</v>
      </c>
      <c r="F14319">
        <v>0.48799999999999999</v>
      </c>
      <c r="G14319">
        <f t="shared" si="671"/>
        <v>0.50919999999999999</v>
      </c>
      <c r="H14319">
        <f t="shared" si="670"/>
        <v>0.50919999999999999</v>
      </c>
    </row>
    <row r="14320" spans="1:8" hidden="1" x14ac:dyDescent="0.25">
      <c r="A14320" s="10">
        <f t="shared" si="669"/>
        <v>43886.322916666664</v>
      </c>
      <c r="B14320" s="11">
        <v>43886</v>
      </c>
      <c r="C14320" s="12">
        <v>0.32291666666666669</v>
      </c>
      <c r="D14320">
        <v>0.2</v>
      </c>
      <c r="E14320">
        <v>-0.03</v>
      </c>
      <c r="F14320">
        <v>-5.6000000000000001E-2</v>
      </c>
      <c r="G14320">
        <f t="shared" si="671"/>
        <v>0.33499999999999996</v>
      </c>
      <c r="H14320">
        <f t="shared" si="670"/>
        <v>0.33499999999999996</v>
      </c>
    </row>
    <row r="14321" spans="1:8" hidden="1" x14ac:dyDescent="0.25">
      <c r="A14321" s="10">
        <f t="shared" si="669"/>
        <v>43886.326388888891</v>
      </c>
      <c r="B14321" s="11">
        <v>43886</v>
      </c>
      <c r="C14321" s="12">
        <v>0.3263888888888889</v>
      </c>
      <c r="D14321">
        <v>0.2</v>
      </c>
      <c r="E14321">
        <v>0.24</v>
      </c>
      <c r="F14321">
        <v>0.48799999999999999</v>
      </c>
      <c r="G14321">
        <f t="shared" si="671"/>
        <v>0.27179999999999999</v>
      </c>
      <c r="H14321">
        <f t="shared" si="670"/>
        <v>0.27179999999999999</v>
      </c>
    </row>
    <row r="14322" spans="1:8" hidden="1" x14ac:dyDescent="0.25">
      <c r="A14322" s="10">
        <f t="shared" si="669"/>
        <v>43886.329861111109</v>
      </c>
      <c r="B14322" s="11">
        <v>43886</v>
      </c>
      <c r="C14322" s="12">
        <v>0.3298611111111111</v>
      </c>
      <c r="D14322">
        <v>0.2</v>
      </c>
      <c r="E14322">
        <v>-0.03</v>
      </c>
      <c r="F14322">
        <v>-5.8000000000000003E-2</v>
      </c>
      <c r="G14322">
        <f t="shared" si="671"/>
        <v>0.20680000000000001</v>
      </c>
      <c r="H14322">
        <f t="shared" si="670"/>
        <v>0.20680000000000001</v>
      </c>
    </row>
    <row r="14323" spans="1:8" hidden="1" x14ac:dyDescent="0.25">
      <c r="A14323" s="10">
        <f t="shared" si="669"/>
        <v>43886.333333333336</v>
      </c>
      <c r="B14323" s="11">
        <v>43886</v>
      </c>
      <c r="C14323" s="12">
        <v>0.33333333333333331</v>
      </c>
      <c r="D14323">
        <v>0.2</v>
      </c>
      <c r="E14323">
        <v>0.24</v>
      </c>
      <c r="F14323">
        <v>0.497</v>
      </c>
      <c r="G14323">
        <f t="shared" si="671"/>
        <v>0.3342</v>
      </c>
      <c r="H14323">
        <f t="shared" si="670"/>
        <v>0.3342</v>
      </c>
    </row>
    <row r="14324" spans="1:8" hidden="1" x14ac:dyDescent="0.25">
      <c r="A14324" s="10">
        <f t="shared" si="669"/>
        <v>43886.336805555555</v>
      </c>
      <c r="B14324" s="11">
        <v>43886</v>
      </c>
      <c r="C14324" s="12">
        <v>0.33680555555555558</v>
      </c>
      <c r="D14324">
        <v>0.2</v>
      </c>
      <c r="E14324">
        <v>0.08</v>
      </c>
      <c r="F14324">
        <v>0.16300000000000001</v>
      </c>
      <c r="G14324">
        <f t="shared" si="671"/>
        <v>0.376</v>
      </c>
      <c r="H14324">
        <f t="shared" si="670"/>
        <v>0.376</v>
      </c>
    </row>
    <row r="14325" spans="1:8" hidden="1" x14ac:dyDescent="0.25">
      <c r="A14325" s="10">
        <f t="shared" si="669"/>
        <v>43886.340277777781</v>
      </c>
      <c r="B14325" s="11">
        <v>43886</v>
      </c>
      <c r="C14325" s="12">
        <v>0.34027777777777773</v>
      </c>
      <c r="D14325">
        <v>0.2</v>
      </c>
      <c r="E14325">
        <v>0.28999999999999998</v>
      </c>
      <c r="F14325">
        <v>0.58099999999999996</v>
      </c>
      <c r="G14325">
        <f t="shared" si="671"/>
        <v>0.48520000000000002</v>
      </c>
      <c r="H14325">
        <f t="shared" si="670"/>
        <v>0.48520000000000002</v>
      </c>
    </row>
    <row r="14326" spans="1:8" hidden="1" x14ac:dyDescent="0.25">
      <c r="A14326" s="10">
        <f t="shared" si="669"/>
        <v>43886.34375</v>
      </c>
      <c r="B14326" s="11">
        <v>43886</v>
      </c>
      <c r="C14326" s="12">
        <v>0.34375</v>
      </c>
      <c r="D14326">
        <v>0.2</v>
      </c>
      <c r="E14326">
        <v>0.34</v>
      </c>
      <c r="F14326">
        <v>0.69699999999999995</v>
      </c>
      <c r="G14326">
        <f t="shared" si="671"/>
        <v>0.41839999999999994</v>
      </c>
      <c r="H14326">
        <f t="shared" si="670"/>
        <v>0.41839999999999994</v>
      </c>
    </row>
    <row r="14327" spans="1:8" hidden="1" x14ac:dyDescent="0.25">
      <c r="A14327" s="10">
        <f t="shared" si="669"/>
        <v>43886.347222222219</v>
      </c>
      <c r="B14327" s="11">
        <v>43886</v>
      </c>
      <c r="C14327" s="12">
        <v>0.34722222222222227</v>
      </c>
      <c r="D14327">
        <v>0.2</v>
      </c>
      <c r="E14327">
        <v>0.24</v>
      </c>
      <c r="F14327">
        <v>0.48799999999999999</v>
      </c>
      <c r="G14327">
        <f t="shared" si="671"/>
        <v>0.48339999999999994</v>
      </c>
      <c r="H14327">
        <f t="shared" si="670"/>
        <v>0.48339999999999994</v>
      </c>
    </row>
    <row r="14328" spans="1:8" hidden="1" x14ac:dyDescent="0.25">
      <c r="A14328" s="10">
        <f t="shared" si="669"/>
        <v>43886.350694444445</v>
      </c>
      <c r="B14328" s="11">
        <v>43886</v>
      </c>
      <c r="C14328" s="12">
        <v>0.35069444444444442</v>
      </c>
      <c r="D14328">
        <v>0.2</v>
      </c>
      <c r="E14328">
        <v>0.08</v>
      </c>
      <c r="F14328">
        <v>0.16300000000000001</v>
      </c>
      <c r="G14328">
        <f t="shared" si="671"/>
        <v>0.50540000000000007</v>
      </c>
      <c r="H14328">
        <f t="shared" si="670"/>
        <v>0.50540000000000007</v>
      </c>
    </row>
    <row r="14329" spans="1:8" hidden="1" x14ac:dyDescent="0.25">
      <c r="A14329" s="10">
        <f t="shared" si="669"/>
        <v>43886.354166666664</v>
      </c>
      <c r="B14329" s="11">
        <v>43886</v>
      </c>
      <c r="C14329" s="12">
        <v>0.35416666666666669</v>
      </c>
      <c r="D14329">
        <v>0.2</v>
      </c>
      <c r="E14329">
        <v>0.24</v>
      </c>
      <c r="F14329">
        <v>0.48799999999999999</v>
      </c>
      <c r="G14329">
        <f t="shared" si="671"/>
        <v>0.52859999999999996</v>
      </c>
      <c r="H14329">
        <f t="shared" si="670"/>
        <v>0.52859999999999996</v>
      </c>
    </row>
    <row r="14330" spans="1:8" hidden="1" x14ac:dyDescent="0.25">
      <c r="A14330" s="10">
        <f t="shared" si="669"/>
        <v>43886.357638888891</v>
      </c>
      <c r="B14330" s="11">
        <v>43886</v>
      </c>
      <c r="C14330" s="12">
        <v>0.3576388888888889</v>
      </c>
      <c r="D14330">
        <v>0.2</v>
      </c>
      <c r="E14330">
        <v>0.34</v>
      </c>
      <c r="F14330">
        <v>0.69099999999999995</v>
      </c>
      <c r="G14330">
        <f t="shared" si="671"/>
        <v>0.59360000000000002</v>
      </c>
      <c r="H14330">
        <f t="shared" si="670"/>
        <v>0.59360000000000002</v>
      </c>
    </row>
    <row r="14331" spans="1:8" hidden="1" x14ac:dyDescent="0.25">
      <c r="A14331" s="10">
        <f t="shared" si="669"/>
        <v>43886.361111111109</v>
      </c>
      <c r="B14331" s="11">
        <v>43886</v>
      </c>
      <c r="C14331" s="12">
        <v>0.3611111111111111</v>
      </c>
      <c r="D14331">
        <v>0.2</v>
      </c>
      <c r="E14331">
        <v>0.4</v>
      </c>
      <c r="F14331">
        <v>0.81299999999999994</v>
      </c>
      <c r="G14331">
        <f t="shared" si="671"/>
        <v>0.68119999999999992</v>
      </c>
      <c r="H14331">
        <f t="shared" si="670"/>
        <v>0.68119999999999992</v>
      </c>
    </row>
    <row r="14332" spans="1:8" hidden="1" x14ac:dyDescent="0.25">
      <c r="A14332" s="10">
        <f t="shared" si="669"/>
        <v>43886.364583333336</v>
      </c>
      <c r="B14332" s="11">
        <v>43886</v>
      </c>
      <c r="C14332" s="12">
        <v>0.36458333333333331</v>
      </c>
      <c r="D14332">
        <v>0.2</v>
      </c>
      <c r="E14332">
        <v>0.4</v>
      </c>
      <c r="F14332">
        <v>0.81299999999999994</v>
      </c>
      <c r="G14332">
        <f t="shared" si="671"/>
        <v>0.74619999999999997</v>
      </c>
      <c r="H14332">
        <f t="shared" si="670"/>
        <v>0.74619999999999997</v>
      </c>
    </row>
    <row r="14333" spans="1:8" hidden="1" x14ac:dyDescent="0.25">
      <c r="A14333" s="10">
        <f t="shared" si="669"/>
        <v>43886.368055555555</v>
      </c>
      <c r="B14333" s="11">
        <v>43886</v>
      </c>
      <c r="C14333" s="12">
        <v>0.36805555555555558</v>
      </c>
      <c r="D14333">
        <v>0.2</v>
      </c>
      <c r="E14333">
        <v>0.3</v>
      </c>
      <c r="F14333">
        <v>0.60099999999999998</v>
      </c>
      <c r="G14333">
        <f t="shared" si="671"/>
        <v>0.77059999999999995</v>
      </c>
      <c r="H14333">
        <f t="shared" si="670"/>
        <v>0.77059999999999995</v>
      </c>
    </row>
    <row r="14334" spans="1:8" hidden="1" x14ac:dyDescent="0.25">
      <c r="A14334" s="10">
        <f t="shared" si="669"/>
        <v>43886.371527777781</v>
      </c>
      <c r="B14334" s="11">
        <v>43886</v>
      </c>
      <c r="C14334" s="12">
        <v>0.37152777777777773</v>
      </c>
      <c r="D14334">
        <v>0.2</v>
      </c>
      <c r="E14334">
        <v>0.4</v>
      </c>
      <c r="F14334">
        <v>0.81299999999999994</v>
      </c>
      <c r="G14334">
        <f t="shared" si="671"/>
        <v>0.77059999999999995</v>
      </c>
      <c r="H14334">
        <f t="shared" si="670"/>
        <v>0.77059999999999995</v>
      </c>
    </row>
    <row r="14335" spans="1:8" hidden="1" x14ac:dyDescent="0.25">
      <c r="A14335" s="10">
        <f t="shared" si="669"/>
        <v>43886.375</v>
      </c>
      <c r="B14335" s="11">
        <v>43886</v>
      </c>
      <c r="C14335" s="12">
        <v>0.375</v>
      </c>
      <c r="D14335">
        <v>0.2</v>
      </c>
      <c r="E14335">
        <v>0.4</v>
      </c>
      <c r="F14335">
        <v>0.81299999999999994</v>
      </c>
      <c r="G14335">
        <f t="shared" si="671"/>
        <v>0.7056</v>
      </c>
      <c r="H14335">
        <f t="shared" si="670"/>
        <v>0.7056</v>
      </c>
    </row>
    <row r="14336" spans="1:8" hidden="1" x14ac:dyDescent="0.25">
      <c r="A14336" s="10">
        <f t="shared" si="669"/>
        <v>43886.378472222219</v>
      </c>
      <c r="B14336" s="11">
        <v>43886</v>
      </c>
      <c r="C14336" s="12">
        <v>0.37847222222222227</v>
      </c>
      <c r="D14336">
        <v>0.2</v>
      </c>
      <c r="E14336">
        <v>0.4</v>
      </c>
      <c r="F14336">
        <v>0.81299999999999994</v>
      </c>
      <c r="G14336">
        <f t="shared" si="671"/>
        <v>0.748</v>
      </c>
      <c r="H14336">
        <f t="shared" si="670"/>
        <v>0.748</v>
      </c>
    </row>
    <row r="14337" spans="1:8" hidden="1" x14ac:dyDescent="0.25">
      <c r="A14337" s="10">
        <f t="shared" si="669"/>
        <v>43886.381944444445</v>
      </c>
      <c r="B14337" s="11">
        <v>43886</v>
      </c>
      <c r="C14337" s="12">
        <v>0.38194444444444442</v>
      </c>
      <c r="D14337">
        <v>0.2</v>
      </c>
      <c r="E14337">
        <v>0.24</v>
      </c>
      <c r="F14337">
        <v>0.48799999999999999</v>
      </c>
      <c r="G14337">
        <f t="shared" si="671"/>
        <v>0.74799999999999989</v>
      </c>
      <c r="H14337">
        <f t="shared" si="670"/>
        <v>0.74799999999999989</v>
      </c>
    </row>
    <row r="14338" spans="1:8" hidden="1" x14ac:dyDescent="0.25">
      <c r="A14338" s="10">
        <f t="shared" si="669"/>
        <v>43886.385416666664</v>
      </c>
      <c r="B14338" s="11">
        <v>43886</v>
      </c>
      <c r="C14338" s="12">
        <v>0.38541666666666669</v>
      </c>
      <c r="D14338">
        <v>0.2</v>
      </c>
      <c r="E14338">
        <v>0.4</v>
      </c>
      <c r="F14338">
        <v>0.81299999999999994</v>
      </c>
      <c r="G14338">
        <f t="shared" si="671"/>
        <v>0.74799999999999989</v>
      </c>
      <c r="H14338">
        <f t="shared" si="670"/>
        <v>0.74799999999999989</v>
      </c>
    </row>
    <row r="14339" spans="1:8" hidden="1" x14ac:dyDescent="0.25">
      <c r="A14339" s="10">
        <f t="shared" si="669"/>
        <v>43886.388888888891</v>
      </c>
      <c r="B14339" s="11">
        <v>43886</v>
      </c>
      <c r="C14339" s="12">
        <v>0.3888888888888889</v>
      </c>
      <c r="D14339">
        <v>0.2</v>
      </c>
      <c r="E14339">
        <v>0.4</v>
      </c>
      <c r="F14339">
        <v>0.81299999999999994</v>
      </c>
      <c r="G14339">
        <f t="shared" si="671"/>
        <v>0.74799999999999989</v>
      </c>
      <c r="H14339">
        <f t="shared" si="670"/>
        <v>0.74799999999999989</v>
      </c>
    </row>
    <row r="14340" spans="1:8" hidden="1" x14ac:dyDescent="0.25">
      <c r="A14340" s="10">
        <f t="shared" si="669"/>
        <v>43886.392361111109</v>
      </c>
      <c r="B14340" s="11">
        <v>43886</v>
      </c>
      <c r="C14340" s="12">
        <v>0.3923611111111111</v>
      </c>
      <c r="D14340">
        <v>0.2</v>
      </c>
      <c r="E14340">
        <v>0.4</v>
      </c>
      <c r="F14340">
        <v>0.81299999999999994</v>
      </c>
      <c r="G14340">
        <f t="shared" si="671"/>
        <v>0.81299999999999994</v>
      </c>
      <c r="H14340">
        <f t="shared" si="670"/>
        <v>0.81299999999999994</v>
      </c>
    </row>
    <row r="14341" spans="1:8" hidden="1" x14ac:dyDescent="0.25">
      <c r="A14341" s="10">
        <f t="shared" ref="A14341:A14404" si="672">B14341+C14341</f>
        <v>43886.395833333336</v>
      </c>
      <c r="B14341" s="11">
        <v>43886</v>
      </c>
      <c r="C14341" s="12">
        <v>0.39583333333333331</v>
      </c>
      <c r="D14341">
        <v>0.2</v>
      </c>
      <c r="E14341">
        <v>0.4</v>
      </c>
      <c r="F14341">
        <v>0.81299999999999994</v>
      </c>
      <c r="G14341">
        <f t="shared" si="671"/>
        <v>0.748</v>
      </c>
      <c r="H14341">
        <f t="shared" ref="H14341:H14404" si="673">ABS(G14341)</f>
        <v>0.748</v>
      </c>
    </row>
    <row r="14342" spans="1:8" hidden="1" x14ac:dyDescent="0.25">
      <c r="A14342" s="10">
        <f t="shared" si="672"/>
        <v>43886.399305555555</v>
      </c>
      <c r="B14342" s="11">
        <v>43886</v>
      </c>
      <c r="C14342" s="12">
        <v>0.39930555555555558</v>
      </c>
      <c r="D14342">
        <v>0.2</v>
      </c>
      <c r="E14342">
        <v>0.4</v>
      </c>
      <c r="F14342">
        <v>0.81299999999999994</v>
      </c>
      <c r="G14342">
        <f t="shared" si="671"/>
        <v>0.748</v>
      </c>
      <c r="H14342">
        <f t="shared" si="673"/>
        <v>0.748</v>
      </c>
    </row>
    <row r="14343" spans="1:8" hidden="1" x14ac:dyDescent="0.25">
      <c r="A14343" s="10">
        <f t="shared" si="672"/>
        <v>43886.402777777781</v>
      </c>
      <c r="B14343" s="11">
        <v>43886</v>
      </c>
      <c r="C14343" s="12">
        <v>0.40277777777777773</v>
      </c>
      <c r="D14343">
        <v>0.2</v>
      </c>
      <c r="E14343">
        <v>0.24</v>
      </c>
      <c r="F14343">
        <v>0.48799999999999999</v>
      </c>
      <c r="G14343">
        <f t="shared" ref="G14343:G14406" si="674">AVERAGE(F14341:F14345)</f>
        <v>0.6641999999999999</v>
      </c>
      <c r="H14343">
        <f t="shared" si="673"/>
        <v>0.6641999999999999</v>
      </c>
    </row>
    <row r="14344" spans="1:8" hidden="1" x14ac:dyDescent="0.25">
      <c r="A14344" s="10">
        <f t="shared" si="672"/>
        <v>43886.40625</v>
      </c>
      <c r="B14344" s="11">
        <v>43886</v>
      </c>
      <c r="C14344" s="12">
        <v>0.40625</v>
      </c>
      <c r="D14344">
        <v>0.2</v>
      </c>
      <c r="E14344">
        <v>0.4</v>
      </c>
      <c r="F14344">
        <v>0.81299999999999994</v>
      </c>
      <c r="G14344">
        <f t="shared" si="674"/>
        <v>0.59919999999999995</v>
      </c>
      <c r="H14344">
        <f t="shared" si="673"/>
        <v>0.59919999999999995</v>
      </c>
    </row>
    <row r="14345" spans="1:8" hidden="1" x14ac:dyDescent="0.25">
      <c r="A14345" s="10">
        <f t="shared" si="672"/>
        <v>43886.409722222219</v>
      </c>
      <c r="B14345" s="11">
        <v>43886</v>
      </c>
      <c r="C14345" s="12">
        <v>0.40972222222222227</v>
      </c>
      <c r="D14345">
        <v>0.2</v>
      </c>
      <c r="E14345">
        <v>0.19</v>
      </c>
      <c r="F14345">
        <v>0.39400000000000002</v>
      </c>
      <c r="G14345">
        <f t="shared" si="674"/>
        <v>0.57879999999999998</v>
      </c>
      <c r="H14345">
        <f t="shared" si="673"/>
        <v>0.57879999999999998</v>
      </c>
    </row>
    <row r="14346" spans="1:8" hidden="1" x14ac:dyDescent="0.25">
      <c r="A14346" s="10">
        <f t="shared" si="672"/>
        <v>43886.413194444445</v>
      </c>
      <c r="B14346" s="11">
        <v>43886</v>
      </c>
      <c r="C14346" s="12">
        <v>0.41319444444444442</v>
      </c>
      <c r="D14346">
        <v>0.2</v>
      </c>
      <c r="E14346">
        <v>0.24</v>
      </c>
      <c r="F14346">
        <v>0.48799999999999999</v>
      </c>
      <c r="G14346">
        <f t="shared" si="674"/>
        <v>0.49819999999999992</v>
      </c>
      <c r="H14346">
        <f t="shared" si="673"/>
        <v>0.49819999999999992</v>
      </c>
    </row>
    <row r="14347" spans="1:8" hidden="1" x14ac:dyDescent="0.25">
      <c r="A14347" s="10">
        <f t="shared" si="672"/>
        <v>43886.416666666664</v>
      </c>
      <c r="B14347" s="11">
        <v>43886</v>
      </c>
      <c r="C14347" s="12">
        <v>0.41666666666666669</v>
      </c>
      <c r="D14347">
        <v>0.2</v>
      </c>
      <c r="E14347">
        <v>0.35</v>
      </c>
      <c r="F14347">
        <v>0.71099999999999997</v>
      </c>
      <c r="G14347">
        <f t="shared" si="674"/>
        <v>0.43319999999999997</v>
      </c>
      <c r="H14347">
        <f t="shared" si="673"/>
        <v>0.43319999999999997</v>
      </c>
    </row>
    <row r="14348" spans="1:8" hidden="1" x14ac:dyDescent="0.25">
      <c r="A14348" s="10">
        <f t="shared" si="672"/>
        <v>43886.420138888891</v>
      </c>
      <c r="B14348" s="11">
        <v>43886</v>
      </c>
      <c r="C14348" s="12">
        <v>0.4201388888888889</v>
      </c>
      <c r="D14348">
        <v>0.2</v>
      </c>
      <c r="E14348">
        <v>0.04</v>
      </c>
      <c r="F14348">
        <v>8.5000000000000006E-2</v>
      </c>
      <c r="G14348">
        <f t="shared" si="674"/>
        <v>0.45199999999999996</v>
      </c>
      <c r="H14348">
        <f t="shared" si="673"/>
        <v>0.45199999999999996</v>
      </c>
    </row>
    <row r="14349" spans="1:8" hidden="1" x14ac:dyDescent="0.25">
      <c r="A14349" s="10">
        <f t="shared" si="672"/>
        <v>43886.423611111109</v>
      </c>
      <c r="B14349" s="11">
        <v>43886</v>
      </c>
      <c r="C14349" s="12">
        <v>0.4236111111111111</v>
      </c>
      <c r="D14349">
        <v>0.2</v>
      </c>
      <c r="E14349">
        <v>0.24</v>
      </c>
      <c r="F14349">
        <v>0.48799999999999999</v>
      </c>
      <c r="G14349">
        <f t="shared" si="674"/>
        <v>0.49519999999999997</v>
      </c>
      <c r="H14349">
        <f t="shared" si="673"/>
        <v>0.49519999999999997</v>
      </c>
    </row>
    <row r="14350" spans="1:8" hidden="1" x14ac:dyDescent="0.25">
      <c r="A14350" s="10">
        <f t="shared" si="672"/>
        <v>43886.427083333336</v>
      </c>
      <c r="B14350" s="11">
        <v>43886</v>
      </c>
      <c r="C14350" s="12">
        <v>0.42708333333333331</v>
      </c>
      <c r="D14350">
        <v>0.2</v>
      </c>
      <c r="E14350">
        <v>0.24</v>
      </c>
      <c r="F14350">
        <v>0.48799999999999999</v>
      </c>
      <c r="G14350">
        <f t="shared" si="674"/>
        <v>0.51559999999999995</v>
      </c>
      <c r="H14350">
        <f t="shared" si="673"/>
        <v>0.51559999999999995</v>
      </c>
    </row>
    <row r="14351" spans="1:8" hidden="1" x14ac:dyDescent="0.25">
      <c r="A14351" s="10">
        <f t="shared" si="672"/>
        <v>43886.430555555555</v>
      </c>
      <c r="B14351" s="11">
        <v>43886</v>
      </c>
      <c r="C14351" s="12">
        <v>0.43055555555555558</v>
      </c>
      <c r="D14351">
        <v>0.2</v>
      </c>
      <c r="E14351">
        <v>0.35</v>
      </c>
      <c r="F14351">
        <v>0.70399999999999996</v>
      </c>
      <c r="G14351">
        <f t="shared" si="674"/>
        <v>0.66120000000000001</v>
      </c>
      <c r="H14351">
        <f t="shared" si="673"/>
        <v>0.66120000000000001</v>
      </c>
    </row>
    <row r="14352" spans="1:8" hidden="1" x14ac:dyDescent="0.25">
      <c r="A14352" s="10">
        <f t="shared" si="672"/>
        <v>43886.434027777781</v>
      </c>
      <c r="B14352" s="11">
        <v>43886</v>
      </c>
      <c r="C14352" s="12">
        <v>0.43402777777777773</v>
      </c>
      <c r="D14352">
        <v>0.2</v>
      </c>
      <c r="E14352">
        <v>0.4</v>
      </c>
      <c r="F14352">
        <v>0.81299999999999994</v>
      </c>
      <c r="G14352">
        <f t="shared" si="674"/>
        <v>0.72619999999999985</v>
      </c>
      <c r="H14352">
        <f t="shared" si="673"/>
        <v>0.72619999999999985</v>
      </c>
    </row>
    <row r="14353" spans="1:8" hidden="1" x14ac:dyDescent="0.25">
      <c r="A14353" s="10">
        <f t="shared" si="672"/>
        <v>43886.4375</v>
      </c>
      <c r="B14353" s="11">
        <v>43886</v>
      </c>
      <c r="C14353" s="12">
        <v>0.4375</v>
      </c>
      <c r="D14353">
        <v>0.2</v>
      </c>
      <c r="E14353">
        <v>0.4</v>
      </c>
      <c r="F14353">
        <v>0.81299999999999994</v>
      </c>
      <c r="G14353">
        <f t="shared" si="674"/>
        <v>0.77039999999999997</v>
      </c>
      <c r="H14353">
        <f t="shared" si="673"/>
        <v>0.77039999999999997</v>
      </c>
    </row>
    <row r="14354" spans="1:8" hidden="1" x14ac:dyDescent="0.25">
      <c r="A14354" s="10">
        <f t="shared" si="672"/>
        <v>43886.440972222219</v>
      </c>
      <c r="B14354" s="11">
        <v>43886</v>
      </c>
      <c r="C14354" s="12">
        <v>0.44097222222222227</v>
      </c>
      <c r="D14354">
        <v>0.2</v>
      </c>
      <c r="E14354">
        <v>0.4</v>
      </c>
      <c r="F14354">
        <v>0.81299999999999994</v>
      </c>
      <c r="G14354">
        <f t="shared" si="674"/>
        <v>0.78459999999999996</v>
      </c>
      <c r="H14354">
        <f t="shared" si="673"/>
        <v>0.78459999999999996</v>
      </c>
    </row>
    <row r="14355" spans="1:8" hidden="1" x14ac:dyDescent="0.25">
      <c r="A14355" s="10">
        <f t="shared" si="672"/>
        <v>43886.444444444445</v>
      </c>
      <c r="B14355" s="11">
        <v>43886</v>
      </c>
      <c r="C14355" s="12">
        <v>0.44444444444444442</v>
      </c>
      <c r="D14355">
        <v>0.2</v>
      </c>
      <c r="E14355">
        <v>0.35</v>
      </c>
      <c r="F14355">
        <v>0.70899999999999996</v>
      </c>
      <c r="G14355">
        <f t="shared" si="674"/>
        <v>0.78459999999999996</v>
      </c>
      <c r="H14355">
        <f t="shared" si="673"/>
        <v>0.78459999999999996</v>
      </c>
    </row>
    <row r="14356" spans="1:8" hidden="1" x14ac:dyDescent="0.25">
      <c r="A14356" s="10">
        <f t="shared" si="672"/>
        <v>43886.447916666664</v>
      </c>
      <c r="B14356" s="11">
        <v>43886</v>
      </c>
      <c r="C14356" s="12">
        <v>0.44791666666666669</v>
      </c>
      <c r="D14356">
        <v>0.2</v>
      </c>
      <c r="E14356">
        <v>0.38</v>
      </c>
      <c r="F14356">
        <v>0.77500000000000002</v>
      </c>
      <c r="G14356">
        <f t="shared" si="674"/>
        <v>0.74259999999999982</v>
      </c>
      <c r="H14356">
        <f t="shared" si="673"/>
        <v>0.74259999999999982</v>
      </c>
    </row>
    <row r="14357" spans="1:8" hidden="1" x14ac:dyDescent="0.25">
      <c r="A14357" s="10">
        <f t="shared" si="672"/>
        <v>43886.451388888891</v>
      </c>
      <c r="B14357" s="11">
        <v>43886</v>
      </c>
      <c r="C14357" s="12">
        <v>0.4513888888888889</v>
      </c>
      <c r="D14357">
        <v>0.2</v>
      </c>
      <c r="E14357">
        <v>0.4</v>
      </c>
      <c r="F14357">
        <v>0.81299999999999994</v>
      </c>
      <c r="G14357">
        <f t="shared" si="674"/>
        <v>0.74259999999999982</v>
      </c>
      <c r="H14357">
        <f t="shared" si="673"/>
        <v>0.74259999999999982</v>
      </c>
    </row>
    <row r="14358" spans="1:8" hidden="1" x14ac:dyDescent="0.25">
      <c r="A14358" s="10">
        <f t="shared" si="672"/>
        <v>43886.454861111109</v>
      </c>
      <c r="B14358" s="11">
        <v>43886</v>
      </c>
      <c r="C14358" s="12">
        <v>0.4548611111111111</v>
      </c>
      <c r="D14358">
        <v>0.2</v>
      </c>
      <c r="E14358">
        <v>0.3</v>
      </c>
      <c r="F14358">
        <v>0.60299999999999998</v>
      </c>
      <c r="G14358">
        <f t="shared" si="674"/>
        <v>0.76339999999999986</v>
      </c>
      <c r="H14358">
        <f t="shared" si="673"/>
        <v>0.76339999999999986</v>
      </c>
    </row>
    <row r="14359" spans="1:8" hidden="1" x14ac:dyDescent="0.25">
      <c r="A14359" s="10">
        <f t="shared" si="672"/>
        <v>43886.458333333336</v>
      </c>
      <c r="B14359" s="11">
        <v>43886</v>
      </c>
      <c r="C14359" s="12">
        <v>0.45833333333333331</v>
      </c>
      <c r="D14359">
        <v>0.2</v>
      </c>
      <c r="E14359">
        <v>0.4</v>
      </c>
      <c r="F14359">
        <v>0.81299999999999994</v>
      </c>
      <c r="G14359">
        <f t="shared" si="674"/>
        <v>0.75160000000000005</v>
      </c>
      <c r="H14359">
        <f t="shared" si="673"/>
        <v>0.75160000000000005</v>
      </c>
    </row>
    <row r="14360" spans="1:8" hidden="1" x14ac:dyDescent="0.25">
      <c r="A14360" s="10">
        <f t="shared" si="672"/>
        <v>43886.461805555555</v>
      </c>
      <c r="B14360" s="11">
        <v>43886</v>
      </c>
      <c r="C14360" s="12">
        <v>0.46180555555555558</v>
      </c>
      <c r="D14360">
        <v>0.2</v>
      </c>
      <c r="E14360">
        <v>0.4</v>
      </c>
      <c r="F14360">
        <v>0.81299999999999994</v>
      </c>
      <c r="G14360">
        <f t="shared" si="674"/>
        <v>0.63939999999999997</v>
      </c>
      <c r="H14360">
        <f t="shared" si="673"/>
        <v>0.63939999999999997</v>
      </c>
    </row>
    <row r="14361" spans="1:8" hidden="1" x14ac:dyDescent="0.25">
      <c r="A14361" s="10">
        <f t="shared" si="672"/>
        <v>43886.465277777781</v>
      </c>
      <c r="B14361" s="11">
        <v>43886</v>
      </c>
      <c r="C14361" s="12">
        <v>0.46527777777777773</v>
      </c>
      <c r="D14361">
        <v>0.2</v>
      </c>
      <c r="E14361">
        <v>0.35</v>
      </c>
      <c r="F14361">
        <v>0.71599999999999997</v>
      </c>
      <c r="G14361">
        <f t="shared" si="674"/>
        <v>0.61639999999999984</v>
      </c>
      <c r="H14361">
        <f t="shared" si="673"/>
        <v>0.61639999999999984</v>
      </c>
    </row>
    <row r="14362" spans="1:8" hidden="1" x14ac:dyDescent="0.25">
      <c r="A14362" s="10">
        <f t="shared" si="672"/>
        <v>43886.46875</v>
      </c>
      <c r="B14362" s="11">
        <v>43886</v>
      </c>
      <c r="C14362" s="12">
        <v>0.46875</v>
      </c>
      <c r="D14362">
        <v>0.2</v>
      </c>
      <c r="E14362">
        <v>0.12</v>
      </c>
      <c r="F14362">
        <v>0.252</v>
      </c>
      <c r="G14362">
        <f t="shared" si="674"/>
        <v>0.61639999999999995</v>
      </c>
      <c r="H14362">
        <f t="shared" si="673"/>
        <v>0.61639999999999995</v>
      </c>
    </row>
    <row r="14363" spans="1:8" hidden="1" x14ac:dyDescent="0.25">
      <c r="A14363" s="10">
        <f t="shared" si="672"/>
        <v>43886.472222222219</v>
      </c>
      <c r="B14363" s="11">
        <v>43886</v>
      </c>
      <c r="C14363" s="12">
        <v>0.47222222222222227</v>
      </c>
      <c r="D14363">
        <v>0.2</v>
      </c>
      <c r="E14363">
        <v>0.24</v>
      </c>
      <c r="F14363">
        <v>0.48799999999999999</v>
      </c>
      <c r="G14363">
        <f t="shared" si="674"/>
        <v>0.61639999999999995</v>
      </c>
      <c r="H14363">
        <f t="shared" si="673"/>
        <v>0.61639999999999995</v>
      </c>
    </row>
    <row r="14364" spans="1:8" hidden="1" x14ac:dyDescent="0.25">
      <c r="A14364" s="10">
        <f t="shared" si="672"/>
        <v>43886.475694444445</v>
      </c>
      <c r="B14364" s="11">
        <v>43886</v>
      </c>
      <c r="C14364" s="12">
        <v>0.47569444444444442</v>
      </c>
      <c r="D14364">
        <v>0.2</v>
      </c>
      <c r="E14364">
        <v>0.4</v>
      </c>
      <c r="F14364">
        <v>0.81299999999999994</v>
      </c>
      <c r="G14364">
        <f t="shared" si="674"/>
        <v>0.57079999999999997</v>
      </c>
      <c r="H14364">
        <f t="shared" si="673"/>
        <v>0.57079999999999997</v>
      </c>
    </row>
    <row r="14365" spans="1:8" hidden="1" x14ac:dyDescent="0.25">
      <c r="A14365" s="10">
        <f t="shared" si="672"/>
        <v>43886.479166666664</v>
      </c>
      <c r="B14365" s="11">
        <v>43886</v>
      </c>
      <c r="C14365" s="12">
        <v>0.47916666666666669</v>
      </c>
      <c r="D14365">
        <v>0.2</v>
      </c>
      <c r="E14365">
        <v>0.4</v>
      </c>
      <c r="F14365">
        <v>0.81299999999999994</v>
      </c>
      <c r="G14365">
        <f t="shared" si="674"/>
        <v>0.65900000000000003</v>
      </c>
      <c r="H14365">
        <f t="shared" si="673"/>
        <v>0.65900000000000003</v>
      </c>
    </row>
    <row r="14366" spans="1:8" hidden="1" x14ac:dyDescent="0.25">
      <c r="A14366" s="10">
        <f t="shared" si="672"/>
        <v>43886.482638888891</v>
      </c>
      <c r="B14366" s="11">
        <v>43886</v>
      </c>
      <c r="C14366" s="12">
        <v>0.4826388888888889</v>
      </c>
      <c r="D14366">
        <v>0.2</v>
      </c>
      <c r="E14366">
        <v>0.24</v>
      </c>
      <c r="F14366">
        <v>0.48799999999999999</v>
      </c>
      <c r="G14366">
        <f t="shared" si="674"/>
        <v>0.56140000000000001</v>
      </c>
      <c r="H14366">
        <f t="shared" si="673"/>
        <v>0.56140000000000001</v>
      </c>
    </row>
    <row r="14367" spans="1:8" hidden="1" x14ac:dyDescent="0.25">
      <c r="A14367" s="10">
        <f t="shared" si="672"/>
        <v>43886.486111111109</v>
      </c>
      <c r="B14367" s="11">
        <v>43886</v>
      </c>
      <c r="C14367" s="12">
        <v>0.4861111111111111</v>
      </c>
      <c r="D14367">
        <v>0.2</v>
      </c>
      <c r="E14367">
        <v>0.34</v>
      </c>
      <c r="F14367">
        <v>0.69299999999999995</v>
      </c>
      <c r="G14367">
        <f t="shared" si="674"/>
        <v>0.5613999999999999</v>
      </c>
      <c r="H14367">
        <f t="shared" si="673"/>
        <v>0.5613999999999999</v>
      </c>
    </row>
    <row r="14368" spans="1:8" hidden="1" x14ac:dyDescent="0.25">
      <c r="A14368" s="10">
        <f t="shared" si="672"/>
        <v>43886.489583333336</v>
      </c>
      <c r="B14368" s="11">
        <v>43886</v>
      </c>
      <c r="C14368" s="12">
        <v>0.48958333333333331</v>
      </c>
      <c r="D14368">
        <v>0.2</v>
      </c>
      <c r="E14368">
        <v>0</v>
      </c>
      <c r="F14368">
        <v>0</v>
      </c>
      <c r="G14368">
        <f t="shared" si="674"/>
        <v>0.39879999999999999</v>
      </c>
      <c r="H14368">
        <f t="shared" si="673"/>
        <v>0.39879999999999999</v>
      </c>
    </row>
    <row r="14369" spans="1:8" hidden="1" x14ac:dyDescent="0.25">
      <c r="A14369" s="10">
        <f t="shared" si="672"/>
        <v>43886.493055555555</v>
      </c>
      <c r="B14369" s="11">
        <v>43886</v>
      </c>
      <c r="C14369" s="12">
        <v>0.49305555555555558</v>
      </c>
      <c r="D14369">
        <v>0.2</v>
      </c>
      <c r="E14369">
        <v>0.4</v>
      </c>
      <c r="F14369">
        <v>0.81299999999999994</v>
      </c>
      <c r="G14369">
        <f t="shared" si="674"/>
        <v>0.30119999999999997</v>
      </c>
      <c r="H14369">
        <f t="shared" si="673"/>
        <v>0.30119999999999997</v>
      </c>
    </row>
    <row r="14370" spans="1:8" hidden="1" x14ac:dyDescent="0.25">
      <c r="A14370" s="10">
        <f t="shared" si="672"/>
        <v>43886.496527777781</v>
      </c>
      <c r="B14370" s="11">
        <v>43886</v>
      </c>
      <c r="C14370" s="12">
        <v>0.49652777777777773</v>
      </c>
      <c r="D14370">
        <v>0</v>
      </c>
      <c r="E14370">
        <v>0</v>
      </c>
      <c r="F14370">
        <v>0</v>
      </c>
      <c r="G14370">
        <f t="shared" si="674"/>
        <v>0.16259999999999999</v>
      </c>
      <c r="H14370">
        <f t="shared" si="673"/>
        <v>0.16259999999999999</v>
      </c>
    </row>
    <row r="14371" spans="1:8" hidden="1" x14ac:dyDescent="0.25">
      <c r="A14371" s="10">
        <f t="shared" si="672"/>
        <v>43886.5</v>
      </c>
      <c r="B14371" s="11">
        <v>43886</v>
      </c>
      <c r="C14371" s="12">
        <v>0.5</v>
      </c>
      <c r="D14371">
        <v>0</v>
      </c>
      <c r="E14371">
        <v>0</v>
      </c>
      <c r="F14371">
        <v>0</v>
      </c>
      <c r="G14371">
        <f t="shared" si="674"/>
        <v>0.16259999999999999</v>
      </c>
      <c r="H14371">
        <f t="shared" si="673"/>
        <v>0.16259999999999999</v>
      </c>
    </row>
    <row r="14372" spans="1:8" hidden="1" x14ac:dyDescent="0.25">
      <c r="A14372" s="10">
        <f t="shared" si="672"/>
        <v>43886.503472222219</v>
      </c>
      <c r="B14372" s="11">
        <v>43886</v>
      </c>
      <c r="C14372" s="12">
        <v>0.50347222222222221</v>
      </c>
      <c r="D14372">
        <v>0</v>
      </c>
      <c r="E14372">
        <v>0</v>
      </c>
      <c r="F14372">
        <v>0</v>
      </c>
      <c r="G14372">
        <f t="shared" si="674"/>
        <v>0</v>
      </c>
      <c r="H14372">
        <f t="shared" si="673"/>
        <v>0</v>
      </c>
    </row>
    <row r="14373" spans="1:8" hidden="1" x14ac:dyDescent="0.25">
      <c r="A14373" s="10">
        <f t="shared" si="672"/>
        <v>43886.506944444445</v>
      </c>
      <c r="B14373" s="11">
        <v>43886</v>
      </c>
      <c r="C14373" s="12">
        <v>0.50694444444444442</v>
      </c>
      <c r="D14373">
        <v>0</v>
      </c>
      <c r="E14373">
        <v>0</v>
      </c>
      <c r="F14373">
        <v>0</v>
      </c>
      <c r="G14373">
        <f t="shared" si="674"/>
        <v>0</v>
      </c>
      <c r="H14373">
        <f t="shared" si="673"/>
        <v>0</v>
      </c>
    </row>
    <row r="14374" spans="1:8" hidden="1" x14ac:dyDescent="0.25">
      <c r="A14374" s="10">
        <f t="shared" si="672"/>
        <v>43886.510416666664</v>
      </c>
      <c r="B14374" s="11">
        <v>43886</v>
      </c>
      <c r="C14374" s="12">
        <v>0.51041666666666663</v>
      </c>
      <c r="D14374">
        <v>0</v>
      </c>
      <c r="E14374">
        <v>0</v>
      </c>
      <c r="F14374">
        <v>0</v>
      </c>
      <c r="G14374">
        <f t="shared" si="674"/>
        <v>0</v>
      </c>
      <c r="H14374">
        <f t="shared" si="673"/>
        <v>0</v>
      </c>
    </row>
    <row r="14375" spans="1:8" hidden="1" x14ac:dyDescent="0.25">
      <c r="A14375" s="10">
        <f t="shared" si="672"/>
        <v>43886.513888888891</v>
      </c>
      <c r="B14375" s="11">
        <v>43886</v>
      </c>
      <c r="C14375" s="12">
        <v>0.51388888888888895</v>
      </c>
      <c r="D14375">
        <v>0</v>
      </c>
      <c r="E14375">
        <v>0</v>
      </c>
      <c r="F14375">
        <v>0</v>
      </c>
      <c r="G14375">
        <f t="shared" si="674"/>
        <v>0</v>
      </c>
      <c r="H14375">
        <f t="shared" si="673"/>
        <v>0</v>
      </c>
    </row>
    <row r="14376" spans="1:8" hidden="1" x14ac:dyDescent="0.25">
      <c r="A14376" s="10">
        <f t="shared" si="672"/>
        <v>43886.517361111109</v>
      </c>
      <c r="B14376" s="11">
        <v>43886</v>
      </c>
      <c r="C14376" s="12">
        <v>0.51736111111111105</v>
      </c>
      <c r="D14376">
        <v>0</v>
      </c>
      <c r="E14376">
        <v>0</v>
      </c>
      <c r="F14376">
        <v>0</v>
      </c>
      <c r="G14376">
        <f t="shared" si="674"/>
        <v>0</v>
      </c>
      <c r="H14376">
        <f t="shared" si="673"/>
        <v>0</v>
      </c>
    </row>
    <row r="14377" spans="1:8" hidden="1" x14ac:dyDescent="0.25">
      <c r="A14377" s="10">
        <f t="shared" si="672"/>
        <v>43886.520833333336</v>
      </c>
      <c r="B14377" s="11">
        <v>43886</v>
      </c>
      <c r="C14377" s="12">
        <v>0.52083333333333337</v>
      </c>
      <c r="D14377">
        <v>0</v>
      </c>
      <c r="E14377">
        <v>0</v>
      </c>
      <c r="F14377">
        <v>0</v>
      </c>
      <c r="G14377">
        <f t="shared" si="674"/>
        <v>0</v>
      </c>
      <c r="H14377">
        <f t="shared" si="673"/>
        <v>0</v>
      </c>
    </row>
    <row r="14378" spans="1:8" hidden="1" x14ac:dyDescent="0.25">
      <c r="A14378" s="10">
        <f t="shared" si="672"/>
        <v>43886.524305555555</v>
      </c>
      <c r="B14378" s="11">
        <v>43886</v>
      </c>
      <c r="C14378" s="12">
        <v>0.52430555555555558</v>
      </c>
      <c r="D14378">
        <v>0</v>
      </c>
      <c r="E14378">
        <v>0</v>
      </c>
      <c r="F14378">
        <v>0</v>
      </c>
      <c r="G14378">
        <f t="shared" si="674"/>
        <v>0</v>
      </c>
      <c r="H14378">
        <f t="shared" si="673"/>
        <v>0</v>
      </c>
    </row>
    <row r="14379" spans="1:8" hidden="1" x14ac:dyDescent="0.25">
      <c r="A14379" s="10">
        <f t="shared" si="672"/>
        <v>43886.527777777781</v>
      </c>
      <c r="B14379" s="11">
        <v>43886</v>
      </c>
      <c r="C14379" s="12">
        <v>0.52777777777777779</v>
      </c>
      <c r="D14379">
        <v>0</v>
      </c>
      <c r="E14379">
        <v>0</v>
      </c>
      <c r="F14379">
        <v>0</v>
      </c>
      <c r="G14379">
        <f t="shared" si="674"/>
        <v>0</v>
      </c>
      <c r="H14379">
        <f t="shared" si="673"/>
        <v>0</v>
      </c>
    </row>
    <row r="14380" spans="1:8" hidden="1" x14ac:dyDescent="0.25">
      <c r="A14380" s="10">
        <f t="shared" si="672"/>
        <v>43886.53125</v>
      </c>
      <c r="B14380" s="11">
        <v>43886</v>
      </c>
      <c r="C14380" s="12">
        <v>0.53125</v>
      </c>
      <c r="D14380">
        <v>0</v>
      </c>
      <c r="E14380">
        <v>0</v>
      </c>
      <c r="F14380">
        <v>0</v>
      </c>
      <c r="G14380">
        <f t="shared" si="674"/>
        <v>0</v>
      </c>
      <c r="H14380">
        <f t="shared" si="673"/>
        <v>0</v>
      </c>
    </row>
    <row r="14381" spans="1:8" hidden="1" x14ac:dyDescent="0.25">
      <c r="A14381" s="10">
        <f t="shared" si="672"/>
        <v>43886.534722222219</v>
      </c>
      <c r="B14381" s="11">
        <v>43886</v>
      </c>
      <c r="C14381" s="12">
        <v>0.53472222222222221</v>
      </c>
      <c r="D14381">
        <v>0</v>
      </c>
      <c r="E14381">
        <v>0</v>
      </c>
      <c r="F14381">
        <v>0</v>
      </c>
      <c r="G14381">
        <f t="shared" si="674"/>
        <v>0</v>
      </c>
      <c r="H14381">
        <f t="shared" si="673"/>
        <v>0</v>
      </c>
    </row>
    <row r="14382" spans="1:8" hidden="1" x14ac:dyDescent="0.25">
      <c r="A14382" s="10">
        <f t="shared" si="672"/>
        <v>43886.538194444445</v>
      </c>
      <c r="B14382" s="11">
        <v>43886</v>
      </c>
      <c r="C14382" s="12">
        <v>0.53819444444444442</v>
      </c>
      <c r="D14382">
        <v>0</v>
      </c>
      <c r="E14382">
        <v>0</v>
      </c>
      <c r="F14382">
        <v>0</v>
      </c>
      <c r="G14382">
        <f t="shared" si="674"/>
        <v>0</v>
      </c>
      <c r="H14382">
        <f t="shared" si="673"/>
        <v>0</v>
      </c>
    </row>
    <row r="14383" spans="1:8" hidden="1" x14ac:dyDescent="0.25">
      <c r="A14383" s="10">
        <f t="shared" si="672"/>
        <v>43886.541666666664</v>
      </c>
      <c r="B14383" s="11">
        <v>43886</v>
      </c>
      <c r="C14383" s="12">
        <v>0.54166666666666663</v>
      </c>
      <c r="D14383">
        <v>0</v>
      </c>
      <c r="E14383">
        <v>0</v>
      </c>
      <c r="F14383">
        <v>0</v>
      </c>
      <c r="G14383">
        <f t="shared" si="674"/>
        <v>0</v>
      </c>
      <c r="H14383">
        <f t="shared" si="673"/>
        <v>0</v>
      </c>
    </row>
    <row r="14384" spans="1:8" hidden="1" x14ac:dyDescent="0.25">
      <c r="A14384" s="10">
        <f t="shared" si="672"/>
        <v>43886.545138888891</v>
      </c>
      <c r="B14384" s="11">
        <v>43886</v>
      </c>
      <c r="C14384" s="12">
        <v>0.54513888888888895</v>
      </c>
      <c r="D14384">
        <v>0</v>
      </c>
      <c r="E14384">
        <v>0</v>
      </c>
      <c r="F14384">
        <v>0</v>
      </c>
      <c r="G14384">
        <f t="shared" si="674"/>
        <v>0</v>
      </c>
      <c r="H14384">
        <f t="shared" si="673"/>
        <v>0</v>
      </c>
    </row>
    <row r="14385" spans="1:8" hidden="1" x14ac:dyDescent="0.25">
      <c r="A14385" s="10">
        <f t="shared" si="672"/>
        <v>43886.548611111109</v>
      </c>
      <c r="B14385" s="11">
        <v>43886</v>
      </c>
      <c r="C14385" s="12">
        <v>0.54861111111111105</v>
      </c>
      <c r="D14385">
        <v>0</v>
      </c>
      <c r="E14385">
        <v>0</v>
      </c>
      <c r="F14385">
        <v>0</v>
      </c>
      <c r="G14385">
        <f t="shared" si="674"/>
        <v>0</v>
      </c>
      <c r="H14385">
        <f t="shared" si="673"/>
        <v>0</v>
      </c>
    </row>
    <row r="14386" spans="1:8" hidden="1" x14ac:dyDescent="0.25">
      <c r="A14386" s="10">
        <f t="shared" si="672"/>
        <v>43886.552083333336</v>
      </c>
      <c r="B14386" s="11">
        <v>43886</v>
      </c>
      <c r="C14386" s="12">
        <v>0.55208333333333337</v>
      </c>
      <c r="D14386">
        <v>0</v>
      </c>
      <c r="E14386">
        <v>0</v>
      </c>
      <c r="F14386">
        <v>0</v>
      </c>
      <c r="G14386">
        <f t="shared" si="674"/>
        <v>0</v>
      </c>
      <c r="H14386">
        <f t="shared" si="673"/>
        <v>0</v>
      </c>
    </row>
    <row r="14387" spans="1:8" hidden="1" x14ac:dyDescent="0.25">
      <c r="A14387" s="10">
        <f t="shared" si="672"/>
        <v>43886.555555555555</v>
      </c>
      <c r="B14387" s="11">
        <v>43886</v>
      </c>
      <c r="C14387" s="12">
        <v>0.55555555555555558</v>
      </c>
      <c r="D14387">
        <v>0</v>
      </c>
      <c r="E14387">
        <v>0</v>
      </c>
      <c r="F14387">
        <v>0</v>
      </c>
      <c r="G14387">
        <f t="shared" si="674"/>
        <v>0</v>
      </c>
      <c r="H14387">
        <f t="shared" si="673"/>
        <v>0</v>
      </c>
    </row>
    <row r="14388" spans="1:8" hidden="1" x14ac:dyDescent="0.25">
      <c r="A14388" s="10">
        <f t="shared" si="672"/>
        <v>43886.559027777781</v>
      </c>
      <c r="B14388" s="11">
        <v>43886</v>
      </c>
      <c r="C14388" s="12">
        <v>0.55902777777777779</v>
      </c>
      <c r="D14388">
        <v>0</v>
      </c>
      <c r="E14388">
        <v>0</v>
      </c>
      <c r="F14388">
        <v>0</v>
      </c>
      <c r="G14388">
        <f t="shared" si="674"/>
        <v>0</v>
      </c>
      <c r="H14388">
        <f t="shared" si="673"/>
        <v>0</v>
      </c>
    </row>
    <row r="14389" spans="1:8" hidden="1" x14ac:dyDescent="0.25">
      <c r="A14389" s="10">
        <f t="shared" si="672"/>
        <v>43886.5625</v>
      </c>
      <c r="B14389" s="11">
        <v>43886</v>
      </c>
      <c r="C14389" s="12">
        <v>0.5625</v>
      </c>
      <c r="D14389">
        <v>0</v>
      </c>
      <c r="E14389">
        <v>0</v>
      </c>
      <c r="F14389">
        <v>0</v>
      </c>
      <c r="G14389">
        <f t="shared" si="674"/>
        <v>0</v>
      </c>
      <c r="H14389">
        <f t="shared" si="673"/>
        <v>0</v>
      </c>
    </row>
    <row r="14390" spans="1:8" hidden="1" x14ac:dyDescent="0.25">
      <c r="A14390" s="10">
        <f t="shared" si="672"/>
        <v>43886.565972222219</v>
      </c>
      <c r="B14390" s="11">
        <v>43886</v>
      </c>
      <c r="C14390" s="12">
        <v>0.56597222222222221</v>
      </c>
      <c r="D14390">
        <v>0</v>
      </c>
      <c r="E14390">
        <v>0</v>
      </c>
      <c r="F14390">
        <v>0</v>
      </c>
      <c r="G14390">
        <f t="shared" si="674"/>
        <v>0</v>
      </c>
      <c r="H14390">
        <f t="shared" si="673"/>
        <v>0</v>
      </c>
    </row>
    <row r="14391" spans="1:8" hidden="1" x14ac:dyDescent="0.25">
      <c r="A14391" s="10">
        <f t="shared" si="672"/>
        <v>43886.569444444445</v>
      </c>
      <c r="B14391" s="11">
        <v>43886</v>
      </c>
      <c r="C14391" s="12">
        <v>0.56944444444444442</v>
      </c>
      <c r="D14391">
        <v>0</v>
      </c>
      <c r="E14391">
        <v>0</v>
      </c>
      <c r="F14391">
        <v>0</v>
      </c>
      <c r="G14391">
        <f t="shared" si="674"/>
        <v>0</v>
      </c>
      <c r="H14391">
        <f t="shared" si="673"/>
        <v>0</v>
      </c>
    </row>
    <row r="14392" spans="1:8" hidden="1" x14ac:dyDescent="0.25">
      <c r="A14392" s="10">
        <f t="shared" si="672"/>
        <v>43886.572916666664</v>
      </c>
      <c r="B14392" s="11">
        <v>43886</v>
      </c>
      <c r="C14392" s="12">
        <v>0.57291666666666663</v>
      </c>
      <c r="D14392">
        <v>0</v>
      </c>
      <c r="E14392">
        <v>0</v>
      </c>
      <c r="F14392">
        <v>0</v>
      </c>
      <c r="G14392">
        <f t="shared" si="674"/>
        <v>0</v>
      </c>
      <c r="H14392">
        <f t="shared" si="673"/>
        <v>0</v>
      </c>
    </row>
    <row r="14393" spans="1:8" hidden="1" x14ac:dyDescent="0.25">
      <c r="A14393" s="10">
        <f t="shared" si="672"/>
        <v>43886.576388888891</v>
      </c>
      <c r="B14393" s="11">
        <v>43886</v>
      </c>
      <c r="C14393" s="12">
        <v>0.57638888888888895</v>
      </c>
      <c r="D14393">
        <v>0</v>
      </c>
      <c r="E14393">
        <v>0</v>
      </c>
      <c r="F14393">
        <v>0</v>
      </c>
      <c r="G14393">
        <f t="shared" si="674"/>
        <v>0</v>
      </c>
      <c r="H14393">
        <f t="shared" si="673"/>
        <v>0</v>
      </c>
    </row>
    <row r="14394" spans="1:8" hidden="1" x14ac:dyDescent="0.25">
      <c r="A14394" s="10">
        <f t="shared" si="672"/>
        <v>43886.579861111109</v>
      </c>
      <c r="B14394" s="11">
        <v>43886</v>
      </c>
      <c r="C14394" s="12">
        <v>0.57986111111111105</v>
      </c>
      <c r="D14394">
        <v>0</v>
      </c>
      <c r="E14394">
        <v>0</v>
      </c>
      <c r="F14394">
        <v>0</v>
      </c>
      <c r="G14394">
        <f t="shared" si="674"/>
        <v>0</v>
      </c>
      <c r="H14394">
        <f t="shared" si="673"/>
        <v>0</v>
      </c>
    </row>
    <row r="14395" spans="1:8" hidden="1" x14ac:dyDescent="0.25">
      <c r="A14395" s="10">
        <f t="shared" si="672"/>
        <v>43886.583333333336</v>
      </c>
      <c r="B14395" s="11">
        <v>43886</v>
      </c>
      <c r="C14395" s="12">
        <v>0.58333333333333337</v>
      </c>
      <c r="D14395">
        <v>0</v>
      </c>
      <c r="E14395">
        <v>0</v>
      </c>
      <c r="F14395">
        <v>0</v>
      </c>
      <c r="G14395">
        <f t="shared" si="674"/>
        <v>0</v>
      </c>
      <c r="H14395">
        <f t="shared" si="673"/>
        <v>0</v>
      </c>
    </row>
    <row r="14396" spans="1:8" hidden="1" x14ac:dyDescent="0.25">
      <c r="A14396" s="10">
        <f t="shared" si="672"/>
        <v>43886.586805555555</v>
      </c>
      <c r="B14396" s="11">
        <v>43886</v>
      </c>
      <c r="C14396" s="12">
        <v>0.58680555555555558</v>
      </c>
      <c r="D14396">
        <v>0</v>
      </c>
      <c r="E14396">
        <v>0</v>
      </c>
      <c r="F14396">
        <v>0</v>
      </c>
      <c r="G14396">
        <f t="shared" si="674"/>
        <v>0</v>
      </c>
      <c r="H14396">
        <f t="shared" si="673"/>
        <v>0</v>
      </c>
    </row>
    <row r="14397" spans="1:8" hidden="1" x14ac:dyDescent="0.25">
      <c r="A14397" s="10">
        <f t="shared" si="672"/>
        <v>43886.590277777781</v>
      </c>
      <c r="B14397" s="11">
        <v>43886</v>
      </c>
      <c r="C14397" s="12">
        <v>0.59027777777777779</v>
      </c>
      <c r="D14397">
        <v>0</v>
      </c>
      <c r="E14397">
        <v>0</v>
      </c>
      <c r="F14397">
        <v>0</v>
      </c>
      <c r="G14397">
        <f t="shared" si="674"/>
        <v>0</v>
      </c>
      <c r="H14397">
        <f t="shared" si="673"/>
        <v>0</v>
      </c>
    </row>
    <row r="14398" spans="1:8" hidden="1" x14ac:dyDescent="0.25">
      <c r="A14398" s="10">
        <f t="shared" si="672"/>
        <v>43886.59375</v>
      </c>
      <c r="B14398" s="11">
        <v>43886</v>
      </c>
      <c r="C14398" s="12">
        <v>0.59375</v>
      </c>
      <c r="D14398">
        <v>0</v>
      </c>
      <c r="E14398">
        <v>0</v>
      </c>
      <c r="F14398">
        <v>0</v>
      </c>
      <c r="G14398">
        <f t="shared" si="674"/>
        <v>0</v>
      </c>
      <c r="H14398">
        <f t="shared" si="673"/>
        <v>0</v>
      </c>
    </row>
    <row r="14399" spans="1:8" hidden="1" x14ac:dyDescent="0.25">
      <c r="A14399" s="10">
        <f t="shared" si="672"/>
        <v>43886.597222222219</v>
      </c>
      <c r="B14399" s="11">
        <v>43886</v>
      </c>
      <c r="C14399" s="12">
        <v>0.59722222222222221</v>
      </c>
      <c r="D14399">
        <v>0</v>
      </c>
      <c r="E14399">
        <v>0</v>
      </c>
      <c r="F14399">
        <v>0</v>
      </c>
      <c r="G14399">
        <f t="shared" si="674"/>
        <v>0</v>
      </c>
      <c r="H14399">
        <f t="shared" si="673"/>
        <v>0</v>
      </c>
    </row>
    <row r="14400" spans="1:8" hidden="1" x14ac:dyDescent="0.25">
      <c r="A14400" s="10">
        <f t="shared" si="672"/>
        <v>43886.600694444445</v>
      </c>
      <c r="B14400" s="11">
        <v>43886</v>
      </c>
      <c r="C14400" s="12">
        <v>0.60069444444444442</v>
      </c>
      <c r="D14400">
        <v>0</v>
      </c>
      <c r="E14400">
        <v>0</v>
      </c>
      <c r="F14400">
        <v>0</v>
      </c>
      <c r="G14400">
        <f t="shared" si="674"/>
        <v>0</v>
      </c>
      <c r="H14400">
        <f t="shared" si="673"/>
        <v>0</v>
      </c>
    </row>
    <row r="14401" spans="1:8" hidden="1" x14ac:dyDescent="0.25">
      <c r="A14401" s="10">
        <f t="shared" si="672"/>
        <v>43886.604166666664</v>
      </c>
      <c r="B14401" s="11">
        <v>43886</v>
      </c>
      <c r="C14401" s="12">
        <v>0.60416666666666663</v>
      </c>
      <c r="D14401">
        <v>0</v>
      </c>
      <c r="E14401">
        <v>0</v>
      </c>
      <c r="F14401">
        <v>0</v>
      </c>
      <c r="G14401">
        <f t="shared" si="674"/>
        <v>0</v>
      </c>
      <c r="H14401">
        <f t="shared" si="673"/>
        <v>0</v>
      </c>
    </row>
    <row r="14402" spans="1:8" hidden="1" x14ac:dyDescent="0.25">
      <c r="A14402" s="10">
        <f t="shared" si="672"/>
        <v>43886.607638888891</v>
      </c>
      <c r="B14402" s="11">
        <v>43886</v>
      </c>
      <c r="C14402" s="12">
        <v>0.60763888888888895</v>
      </c>
      <c r="D14402">
        <v>0</v>
      </c>
      <c r="E14402">
        <v>0</v>
      </c>
      <c r="F14402">
        <v>0</v>
      </c>
      <c r="G14402">
        <f t="shared" si="674"/>
        <v>0</v>
      </c>
      <c r="H14402">
        <f t="shared" si="673"/>
        <v>0</v>
      </c>
    </row>
    <row r="14403" spans="1:8" hidden="1" x14ac:dyDescent="0.25">
      <c r="A14403" s="10">
        <f t="shared" si="672"/>
        <v>43886.611111111109</v>
      </c>
      <c r="B14403" s="11">
        <v>43886</v>
      </c>
      <c r="C14403" s="12">
        <v>0.61111111111111105</v>
      </c>
      <c r="D14403">
        <v>0</v>
      </c>
      <c r="E14403">
        <v>0</v>
      </c>
      <c r="F14403">
        <v>0</v>
      </c>
      <c r="G14403">
        <f t="shared" si="674"/>
        <v>0</v>
      </c>
      <c r="H14403">
        <f t="shared" si="673"/>
        <v>0</v>
      </c>
    </row>
    <row r="14404" spans="1:8" hidden="1" x14ac:dyDescent="0.25">
      <c r="A14404" s="10">
        <f t="shared" si="672"/>
        <v>43886.614583333336</v>
      </c>
      <c r="B14404" s="11">
        <v>43886</v>
      </c>
      <c r="C14404" s="12">
        <v>0.61458333333333337</v>
      </c>
      <c r="D14404">
        <v>0</v>
      </c>
      <c r="E14404">
        <v>0</v>
      </c>
      <c r="F14404">
        <v>0</v>
      </c>
      <c r="G14404">
        <f t="shared" si="674"/>
        <v>0</v>
      </c>
      <c r="H14404">
        <f t="shared" si="673"/>
        <v>0</v>
      </c>
    </row>
    <row r="14405" spans="1:8" hidden="1" x14ac:dyDescent="0.25">
      <c r="A14405" s="10">
        <f t="shared" ref="A14405:A14468" si="675">B14405+C14405</f>
        <v>43886.618055555555</v>
      </c>
      <c r="B14405" s="11">
        <v>43886</v>
      </c>
      <c r="C14405" s="12">
        <v>0.61805555555555558</v>
      </c>
      <c r="D14405">
        <v>0</v>
      </c>
      <c r="E14405">
        <v>0</v>
      </c>
      <c r="F14405">
        <v>0</v>
      </c>
      <c r="G14405">
        <f t="shared" si="674"/>
        <v>0</v>
      </c>
      <c r="H14405">
        <f t="shared" ref="H14405:H14468" si="676">ABS(G14405)</f>
        <v>0</v>
      </c>
    </row>
    <row r="14406" spans="1:8" hidden="1" x14ac:dyDescent="0.25">
      <c r="A14406" s="10">
        <f t="shared" si="675"/>
        <v>43886.621527777781</v>
      </c>
      <c r="B14406" s="11">
        <v>43886</v>
      </c>
      <c r="C14406" s="12">
        <v>0.62152777777777779</v>
      </c>
      <c r="D14406">
        <v>0</v>
      </c>
      <c r="E14406">
        <v>0</v>
      </c>
      <c r="F14406">
        <v>0</v>
      </c>
      <c r="G14406">
        <f t="shared" si="674"/>
        <v>0</v>
      </c>
      <c r="H14406">
        <f t="shared" si="676"/>
        <v>0</v>
      </c>
    </row>
    <row r="14407" spans="1:8" hidden="1" x14ac:dyDescent="0.25">
      <c r="A14407" s="10">
        <f t="shared" si="675"/>
        <v>43886.625</v>
      </c>
      <c r="B14407" s="11">
        <v>43886</v>
      </c>
      <c r="C14407" s="12">
        <v>0.625</v>
      </c>
      <c r="D14407">
        <v>0</v>
      </c>
      <c r="E14407">
        <v>0</v>
      </c>
      <c r="F14407">
        <v>0</v>
      </c>
      <c r="G14407">
        <f t="shared" ref="G14407:G14470" si="677">AVERAGE(F14405:F14409)</f>
        <v>0</v>
      </c>
      <c r="H14407">
        <f t="shared" si="676"/>
        <v>0</v>
      </c>
    </row>
    <row r="14408" spans="1:8" hidden="1" x14ac:dyDescent="0.25">
      <c r="A14408" s="10">
        <f t="shared" si="675"/>
        <v>43886.628472222219</v>
      </c>
      <c r="B14408" s="11">
        <v>43886</v>
      </c>
      <c r="C14408" s="12">
        <v>0.62847222222222221</v>
      </c>
      <c r="D14408">
        <v>0</v>
      </c>
      <c r="E14408">
        <v>0</v>
      </c>
      <c r="F14408">
        <v>0</v>
      </c>
      <c r="G14408">
        <f t="shared" si="677"/>
        <v>0</v>
      </c>
      <c r="H14408">
        <f t="shared" si="676"/>
        <v>0</v>
      </c>
    </row>
    <row r="14409" spans="1:8" hidden="1" x14ac:dyDescent="0.25">
      <c r="A14409" s="10">
        <f t="shared" si="675"/>
        <v>43886.631944444445</v>
      </c>
      <c r="B14409" s="11">
        <v>43886</v>
      </c>
      <c r="C14409" s="12">
        <v>0.63194444444444442</v>
      </c>
      <c r="D14409">
        <v>0</v>
      </c>
      <c r="E14409">
        <v>0</v>
      </c>
      <c r="F14409">
        <v>0</v>
      </c>
      <c r="G14409">
        <f t="shared" si="677"/>
        <v>0</v>
      </c>
      <c r="H14409">
        <f t="shared" si="676"/>
        <v>0</v>
      </c>
    </row>
    <row r="14410" spans="1:8" hidden="1" x14ac:dyDescent="0.25">
      <c r="A14410" s="10">
        <f t="shared" si="675"/>
        <v>43886.635416666664</v>
      </c>
      <c r="B14410" s="11">
        <v>43886</v>
      </c>
      <c r="C14410" s="12">
        <v>0.63541666666666663</v>
      </c>
      <c r="D14410">
        <v>0</v>
      </c>
      <c r="E14410">
        <v>0</v>
      </c>
      <c r="F14410">
        <v>0</v>
      </c>
      <c r="G14410">
        <f t="shared" si="677"/>
        <v>0</v>
      </c>
      <c r="H14410">
        <f t="shared" si="676"/>
        <v>0</v>
      </c>
    </row>
    <row r="14411" spans="1:8" hidden="1" x14ac:dyDescent="0.25">
      <c r="A14411" s="10">
        <f t="shared" si="675"/>
        <v>43886.638888888891</v>
      </c>
      <c r="B14411" s="11">
        <v>43886</v>
      </c>
      <c r="C14411" s="12">
        <v>0.63888888888888895</v>
      </c>
      <c r="D14411">
        <v>0</v>
      </c>
      <c r="E14411">
        <v>0</v>
      </c>
      <c r="F14411">
        <v>0</v>
      </c>
      <c r="G14411">
        <f t="shared" si="677"/>
        <v>0</v>
      </c>
      <c r="H14411">
        <f t="shared" si="676"/>
        <v>0</v>
      </c>
    </row>
    <row r="14412" spans="1:8" hidden="1" x14ac:dyDescent="0.25">
      <c r="A14412" s="10">
        <f t="shared" si="675"/>
        <v>43886.642361111109</v>
      </c>
      <c r="B14412" s="11">
        <v>43886</v>
      </c>
      <c r="C14412" s="12">
        <v>0.64236111111111105</v>
      </c>
      <c r="D14412">
        <v>0</v>
      </c>
      <c r="E14412">
        <v>0</v>
      </c>
      <c r="F14412">
        <v>0</v>
      </c>
      <c r="G14412">
        <f t="shared" si="677"/>
        <v>0</v>
      </c>
      <c r="H14412">
        <f t="shared" si="676"/>
        <v>0</v>
      </c>
    </row>
    <row r="14413" spans="1:8" hidden="1" x14ac:dyDescent="0.25">
      <c r="A14413" s="10">
        <f t="shared" si="675"/>
        <v>43886.645833333336</v>
      </c>
      <c r="B14413" s="11">
        <v>43886</v>
      </c>
      <c r="C14413" s="12">
        <v>0.64583333333333337</v>
      </c>
      <c r="D14413">
        <v>0</v>
      </c>
      <c r="E14413">
        <v>0</v>
      </c>
      <c r="F14413">
        <v>0</v>
      </c>
      <c r="G14413">
        <f t="shared" si="677"/>
        <v>0</v>
      </c>
      <c r="H14413">
        <f t="shared" si="676"/>
        <v>0</v>
      </c>
    </row>
    <row r="14414" spans="1:8" hidden="1" x14ac:dyDescent="0.25">
      <c r="A14414" s="10">
        <f t="shared" si="675"/>
        <v>43886.649305555555</v>
      </c>
      <c r="B14414" s="11">
        <v>43886</v>
      </c>
      <c r="C14414" s="12">
        <v>0.64930555555555558</v>
      </c>
      <c r="D14414">
        <v>0</v>
      </c>
      <c r="E14414">
        <v>0</v>
      </c>
      <c r="F14414">
        <v>0</v>
      </c>
      <c r="G14414">
        <f t="shared" si="677"/>
        <v>0</v>
      </c>
      <c r="H14414">
        <f t="shared" si="676"/>
        <v>0</v>
      </c>
    </row>
    <row r="14415" spans="1:8" hidden="1" x14ac:dyDescent="0.25">
      <c r="A14415" s="10">
        <f t="shared" si="675"/>
        <v>43886.652777777781</v>
      </c>
      <c r="B14415" s="11">
        <v>43886</v>
      </c>
      <c r="C14415" s="12">
        <v>0.65277777777777779</v>
      </c>
      <c r="D14415">
        <v>0</v>
      </c>
      <c r="E14415">
        <v>0</v>
      </c>
      <c r="F14415">
        <v>0</v>
      </c>
      <c r="G14415">
        <f t="shared" si="677"/>
        <v>0</v>
      </c>
      <c r="H14415">
        <f t="shared" si="676"/>
        <v>0</v>
      </c>
    </row>
    <row r="14416" spans="1:8" hidden="1" x14ac:dyDescent="0.25">
      <c r="A14416" s="10">
        <f t="shared" si="675"/>
        <v>43886.65625</v>
      </c>
      <c r="B14416" s="11">
        <v>43886</v>
      </c>
      <c r="C14416" s="12">
        <v>0.65625</v>
      </c>
      <c r="D14416">
        <v>0</v>
      </c>
      <c r="E14416">
        <v>0</v>
      </c>
      <c r="F14416">
        <v>0</v>
      </c>
      <c r="G14416">
        <f t="shared" si="677"/>
        <v>0</v>
      </c>
      <c r="H14416">
        <f t="shared" si="676"/>
        <v>0</v>
      </c>
    </row>
    <row r="14417" spans="1:8" hidden="1" x14ac:dyDescent="0.25">
      <c r="A14417" s="10">
        <f t="shared" si="675"/>
        <v>43886.659722222219</v>
      </c>
      <c r="B14417" s="11">
        <v>43886</v>
      </c>
      <c r="C14417" s="12">
        <v>0.65972222222222221</v>
      </c>
      <c r="D14417">
        <v>0</v>
      </c>
      <c r="E14417">
        <v>0</v>
      </c>
      <c r="F14417">
        <v>0</v>
      </c>
      <c r="G14417">
        <f t="shared" si="677"/>
        <v>0</v>
      </c>
      <c r="H14417">
        <f t="shared" si="676"/>
        <v>0</v>
      </c>
    </row>
    <row r="14418" spans="1:8" hidden="1" x14ac:dyDescent="0.25">
      <c r="A14418" s="10">
        <f t="shared" si="675"/>
        <v>43886.663194444445</v>
      </c>
      <c r="B14418" s="11">
        <v>43886</v>
      </c>
      <c r="C14418" s="12">
        <v>0.66319444444444442</v>
      </c>
      <c r="D14418">
        <v>0</v>
      </c>
      <c r="E14418">
        <v>0</v>
      </c>
      <c r="F14418">
        <v>0</v>
      </c>
      <c r="G14418">
        <f t="shared" si="677"/>
        <v>0</v>
      </c>
      <c r="H14418">
        <f t="shared" si="676"/>
        <v>0</v>
      </c>
    </row>
    <row r="14419" spans="1:8" hidden="1" x14ac:dyDescent="0.25">
      <c r="A14419" s="10">
        <f t="shared" si="675"/>
        <v>43886.666666666664</v>
      </c>
      <c r="B14419" s="11">
        <v>43886</v>
      </c>
      <c r="C14419" s="12">
        <v>0.66666666666666663</v>
      </c>
      <c r="D14419">
        <v>0</v>
      </c>
      <c r="E14419">
        <v>0</v>
      </c>
      <c r="F14419">
        <v>0</v>
      </c>
      <c r="G14419">
        <f t="shared" si="677"/>
        <v>0</v>
      </c>
      <c r="H14419">
        <f t="shared" si="676"/>
        <v>0</v>
      </c>
    </row>
    <row r="14420" spans="1:8" hidden="1" x14ac:dyDescent="0.25">
      <c r="A14420" s="10">
        <f t="shared" si="675"/>
        <v>43886.670138888891</v>
      </c>
      <c r="B14420" s="11">
        <v>43886</v>
      </c>
      <c r="C14420" s="12">
        <v>0.67013888888888884</v>
      </c>
      <c r="D14420">
        <v>0</v>
      </c>
      <c r="E14420">
        <v>0</v>
      </c>
      <c r="F14420">
        <v>0</v>
      </c>
      <c r="G14420">
        <f t="shared" si="677"/>
        <v>0</v>
      </c>
      <c r="H14420">
        <f t="shared" si="676"/>
        <v>0</v>
      </c>
    </row>
    <row r="14421" spans="1:8" hidden="1" x14ac:dyDescent="0.25">
      <c r="A14421" s="10">
        <f t="shared" si="675"/>
        <v>43886.673611111109</v>
      </c>
      <c r="B14421" s="11">
        <v>43886</v>
      </c>
      <c r="C14421" s="12">
        <v>0.67361111111111116</v>
      </c>
      <c r="D14421">
        <v>0</v>
      </c>
      <c r="E14421">
        <v>0</v>
      </c>
      <c r="F14421">
        <v>0</v>
      </c>
      <c r="G14421">
        <f t="shared" si="677"/>
        <v>0</v>
      </c>
      <c r="H14421">
        <f t="shared" si="676"/>
        <v>0</v>
      </c>
    </row>
    <row r="14422" spans="1:8" hidden="1" x14ac:dyDescent="0.25">
      <c r="A14422" s="10">
        <f t="shared" si="675"/>
        <v>43886.677083333336</v>
      </c>
      <c r="B14422" s="11">
        <v>43886</v>
      </c>
      <c r="C14422" s="12">
        <v>0.67708333333333337</v>
      </c>
      <c r="D14422">
        <v>0</v>
      </c>
      <c r="E14422">
        <v>0</v>
      </c>
      <c r="F14422">
        <v>0</v>
      </c>
      <c r="G14422">
        <f t="shared" si="677"/>
        <v>0</v>
      </c>
      <c r="H14422">
        <f t="shared" si="676"/>
        <v>0</v>
      </c>
    </row>
    <row r="14423" spans="1:8" hidden="1" x14ac:dyDescent="0.25">
      <c r="A14423" s="10">
        <f t="shared" si="675"/>
        <v>43886.680555555555</v>
      </c>
      <c r="B14423" s="11">
        <v>43886</v>
      </c>
      <c r="C14423" s="12">
        <v>0.68055555555555547</v>
      </c>
      <c r="D14423">
        <v>0</v>
      </c>
      <c r="E14423">
        <v>0</v>
      </c>
      <c r="F14423">
        <v>0</v>
      </c>
      <c r="G14423">
        <f t="shared" si="677"/>
        <v>0</v>
      </c>
      <c r="H14423">
        <f t="shared" si="676"/>
        <v>0</v>
      </c>
    </row>
    <row r="14424" spans="1:8" hidden="1" x14ac:dyDescent="0.25">
      <c r="A14424" s="10">
        <f t="shared" si="675"/>
        <v>43886.684027777781</v>
      </c>
      <c r="B14424" s="11">
        <v>43886</v>
      </c>
      <c r="C14424" s="12">
        <v>0.68402777777777779</v>
      </c>
      <c r="D14424">
        <v>0</v>
      </c>
      <c r="E14424">
        <v>0</v>
      </c>
      <c r="F14424">
        <v>0</v>
      </c>
      <c r="G14424">
        <f t="shared" si="677"/>
        <v>0</v>
      </c>
      <c r="H14424">
        <f t="shared" si="676"/>
        <v>0</v>
      </c>
    </row>
    <row r="14425" spans="1:8" hidden="1" x14ac:dyDescent="0.25">
      <c r="A14425" s="10">
        <f t="shared" si="675"/>
        <v>43886.6875</v>
      </c>
      <c r="B14425" s="11">
        <v>43886</v>
      </c>
      <c r="C14425" s="12">
        <v>0.6875</v>
      </c>
      <c r="D14425">
        <v>0</v>
      </c>
      <c r="E14425">
        <v>0</v>
      </c>
      <c r="F14425">
        <v>0</v>
      </c>
      <c r="G14425">
        <f t="shared" si="677"/>
        <v>0</v>
      </c>
      <c r="H14425">
        <f t="shared" si="676"/>
        <v>0</v>
      </c>
    </row>
    <row r="14426" spans="1:8" hidden="1" x14ac:dyDescent="0.25">
      <c r="A14426" s="10">
        <f t="shared" si="675"/>
        <v>43886.690972222219</v>
      </c>
      <c r="B14426" s="11">
        <v>43886</v>
      </c>
      <c r="C14426" s="12">
        <v>0.69097222222222221</v>
      </c>
      <c r="D14426">
        <v>0</v>
      </c>
      <c r="E14426">
        <v>0</v>
      </c>
      <c r="F14426">
        <v>0</v>
      </c>
      <c r="G14426">
        <f t="shared" si="677"/>
        <v>0</v>
      </c>
      <c r="H14426">
        <f t="shared" si="676"/>
        <v>0</v>
      </c>
    </row>
    <row r="14427" spans="1:8" hidden="1" x14ac:dyDescent="0.25">
      <c r="A14427" s="10">
        <f t="shared" si="675"/>
        <v>43886.694444444445</v>
      </c>
      <c r="B14427" s="11">
        <v>43886</v>
      </c>
      <c r="C14427" s="12">
        <v>0.69444444444444453</v>
      </c>
      <c r="D14427">
        <v>0</v>
      </c>
      <c r="E14427">
        <v>0</v>
      </c>
      <c r="F14427">
        <v>0</v>
      </c>
      <c r="G14427">
        <f t="shared" si="677"/>
        <v>0</v>
      </c>
      <c r="H14427">
        <f t="shared" si="676"/>
        <v>0</v>
      </c>
    </row>
    <row r="14428" spans="1:8" hidden="1" x14ac:dyDescent="0.25">
      <c r="A14428" s="10">
        <f t="shared" si="675"/>
        <v>43886.697916666664</v>
      </c>
      <c r="B14428" s="11">
        <v>43886</v>
      </c>
      <c r="C14428" s="12">
        <v>0.69791666666666663</v>
      </c>
      <c r="D14428">
        <v>0</v>
      </c>
      <c r="E14428">
        <v>0</v>
      </c>
      <c r="F14428">
        <v>0</v>
      </c>
      <c r="G14428">
        <f t="shared" si="677"/>
        <v>0</v>
      </c>
      <c r="H14428">
        <f t="shared" si="676"/>
        <v>0</v>
      </c>
    </row>
    <row r="14429" spans="1:8" hidden="1" x14ac:dyDescent="0.25">
      <c r="A14429" s="10">
        <f t="shared" si="675"/>
        <v>43886.701388888891</v>
      </c>
      <c r="B14429" s="11">
        <v>43886</v>
      </c>
      <c r="C14429" s="12">
        <v>0.70138888888888884</v>
      </c>
      <c r="D14429">
        <v>0</v>
      </c>
      <c r="E14429">
        <v>0</v>
      </c>
      <c r="F14429">
        <v>0</v>
      </c>
      <c r="G14429">
        <f t="shared" si="677"/>
        <v>0</v>
      </c>
      <c r="H14429">
        <f t="shared" si="676"/>
        <v>0</v>
      </c>
    </row>
    <row r="14430" spans="1:8" hidden="1" x14ac:dyDescent="0.25">
      <c r="A14430" s="10">
        <f t="shared" si="675"/>
        <v>43886.704861111109</v>
      </c>
      <c r="B14430" s="11">
        <v>43886</v>
      </c>
      <c r="C14430" s="12">
        <v>0.70486111111111116</v>
      </c>
      <c r="D14430">
        <v>0</v>
      </c>
      <c r="E14430">
        <v>0</v>
      </c>
      <c r="F14430">
        <v>0</v>
      </c>
      <c r="G14430">
        <f t="shared" si="677"/>
        <v>0</v>
      </c>
      <c r="H14430">
        <f t="shared" si="676"/>
        <v>0</v>
      </c>
    </row>
    <row r="14431" spans="1:8" hidden="1" x14ac:dyDescent="0.25">
      <c r="A14431" s="10">
        <f t="shared" si="675"/>
        <v>43886.708333333336</v>
      </c>
      <c r="B14431" s="11">
        <v>43886</v>
      </c>
      <c r="C14431" s="12">
        <v>0.70833333333333337</v>
      </c>
      <c r="D14431">
        <v>0</v>
      </c>
      <c r="E14431">
        <v>0</v>
      </c>
      <c r="F14431">
        <v>0</v>
      </c>
      <c r="G14431">
        <f t="shared" si="677"/>
        <v>0</v>
      </c>
      <c r="H14431">
        <f t="shared" si="676"/>
        <v>0</v>
      </c>
    </row>
    <row r="14432" spans="1:8" hidden="1" x14ac:dyDescent="0.25">
      <c r="A14432" s="10">
        <f t="shared" si="675"/>
        <v>43886.711805555555</v>
      </c>
      <c r="B14432" s="11">
        <v>43886</v>
      </c>
      <c r="C14432" s="12">
        <v>0.71180555555555547</v>
      </c>
      <c r="D14432">
        <v>0</v>
      </c>
      <c r="E14432">
        <v>0</v>
      </c>
      <c r="F14432">
        <v>0</v>
      </c>
      <c r="G14432">
        <f t="shared" si="677"/>
        <v>0</v>
      </c>
      <c r="H14432">
        <f t="shared" si="676"/>
        <v>0</v>
      </c>
    </row>
    <row r="14433" spans="1:8" hidden="1" x14ac:dyDescent="0.25">
      <c r="A14433" s="10">
        <f t="shared" si="675"/>
        <v>43886.715277777781</v>
      </c>
      <c r="B14433" s="11">
        <v>43886</v>
      </c>
      <c r="C14433" s="12">
        <v>0.71527777777777779</v>
      </c>
      <c r="D14433">
        <v>0</v>
      </c>
      <c r="E14433">
        <v>0</v>
      </c>
      <c r="F14433">
        <v>0</v>
      </c>
      <c r="G14433">
        <f t="shared" si="677"/>
        <v>0</v>
      </c>
      <c r="H14433">
        <f t="shared" si="676"/>
        <v>0</v>
      </c>
    </row>
    <row r="14434" spans="1:8" hidden="1" x14ac:dyDescent="0.25">
      <c r="A14434" s="10">
        <f t="shared" si="675"/>
        <v>43886.71875</v>
      </c>
      <c r="B14434" s="11">
        <v>43886</v>
      </c>
      <c r="C14434" s="12">
        <v>0.71875</v>
      </c>
      <c r="D14434">
        <v>0</v>
      </c>
      <c r="E14434">
        <v>0</v>
      </c>
      <c r="F14434">
        <v>0</v>
      </c>
      <c r="G14434">
        <f t="shared" si="677"/>
        <v>0</v>
      </c>
      <c r="H14434">
        <f t="shared" si="676"/>
        <v>0</v>
      </c>
    </row>
    <row r="14435" spans="1:8" hidden="1" x14ac:dyDescent="0.25">
      <c r="A14435" s="10">
        <f t="shared" si="675"/>
        <v>43886.722222222219</v>
      </c>
      <c r="B14435" s="11">
        <v>43886</v>
      </c>
      <c r="C14435" s="12">
        <v>0.72222222222222221</v>
      </c>
      <c r="D14435">
        <v>0</v>
      </c>
      <c r="E14435">
        <v>0</v>
      </c>
      <c r="F14435">
        <v>0</v>
      </c>
      <c r="G14435">
        <f t="shared" si="677"/>
        <v>0</v>
      </c>
      <c r="H14435">
        <f t="shared" si="676"/>
        <v>0</v>
      </c>
    </row>
    <row r="14436" spans="1:8" hidden="1" x14ac:dyDescent="0.25">
      <c r="A14436" s="10">
        <f t="shared" si="675"/>
        <v>43886.725694444445</v>
      </c>
      <c r="B14436" s="11">
        <v>43886</v>
      </c>
      <c r="C14436" s="12">
        <v>0.72569444444444453</v>
      </c>
      <c r="D14436">
        <v>0</v>
      </c>
      <c r="E14436">
        <v>0</v>
      </c>
      <c r="F14436">
        <v>0</v>
      </c>
      <c r="G14436">
        <f t="shared" si="677"/>
        <v>0</v>
      </c>
      <c r="H14436">
        <f t="shared" si="676"/>
        <v>0</v>
      </c>
    </row>
    <row r="14437" spans="1:8" hidden="1" x14ac:dyDescent="0.25">
      <c r="A14437" s="10">
        <f t="shared" si="675"/>
        <v>43886.729166666664</v>
      </c>
      <c r="B14437" s="11">
        <v>43886</v>
      </c>
      <c r="C14437" s="12">
        <v>0.72916666666666663</v>
      </c>
      <c r="D14437">
        <v>0</v>
      </c>
      <c r="E14437">
        <v>0</v>
      </c>
      <c r="F14437">
        <v>0</v>
      </c>
      <c r="G14437">
        <f t="shared" si="677"/>
        <v>0</v>
      </c>
      <c r="H14437">
        <f t="shared" si="676"/>
        <v>0</v>
      </c>
    </row>
    <row r="14438" spans="1:8" hidden="1" x14ac:dyDescent="0.25">
      <c r="A14438" s="10">
        <f t="shared" si="675"/>
        <v>43886.732638888891</v>
      </c>
      <c r="B14438" s="11">
        <v>43886</v>
      </c>
      <c r="C14438" s="12">
        <v>0.73263888888888884</v>
      </c>
      <c r="D14438">
        <v>0</v>
      </c>
      <c r="E14438">
        <v>0</v>
      </c>
      <c r="F14438">
        <v>0</v>
      </c>
      <c r="G14438">
        <f t="shared" si="677"/>
        <v>0</v>
      </c>
      <c r="H14438">
        <f t="shared" si="676"/>
        <v>0</v>
      </c>
    </row>
    <row r="14439" spans="1:8" hidden="1" x14ac:dyDescent="0.25">
      <c r="A14439" s="10">
        <f t="shared" si="675"/>
        <v>43886.736111111109</v>
      </c>
      <c r="B14439" s="11">
        <v>43886</v>
      </c>
      <c r="C14439" s="12">
        <v>0.73611111111111116</v>
      </c>
      <c r="D14439">
        <v>0</v>
      </c>
      <c r="E14439">
        <v>0</v>
      </c>
      <c r="F14439">
        <v>0</v>
      </c>
      <c r="G14439">
        <f t="shared" si="677"/>
        <v>0</v>
      </c>
      <c r="H14439">
        <f t="shared" si="676"/>
        <v>0</v>
      </c>
    </row>
    <row r="14440" spans="1:8" hidden="1" x14ac:dyDescent="0.25">
      <c r="A14440" s="10">
        <f t="shared" si="675"/>
        <v>43886.739583333336</v>
      </c>
      <c r="B14440" s="11">
        <v>43886</v>
      </c>
      <c r="C14440" s="12">
        <v>0.73958333333333337</v>
      </c>
      <c r="D14440">
        <v>0</v>
      </c>
      <c r="E14440">
        <v>0</v>
      </c>
      <c r="F14440">
        <v>0</v>
      </c>
      <c r="G14440">
        <f t="shared" si="677"/>
        <v>0</v>
      </c>
      <c r="H14440">
        <f t="shared" si="676"/>
        <v>0</v>
      </c>
    </row>
    <row r="14441" spans="1:8" hidden="1" x14ac:dyDescent="0.25">
      <c r="A14441" s="10">
        <f t="shared" si="675"/>
        <v>43886.743055555555</v>
      </c>
      <c r="B14441" s="11">
        <v>43886</v>
      </c>
      <c r="C14441" s="12">
        <v>0.74305555555555547</v>
      </c>
      <c r="D14441">
        <v>0</v>
      </c>
      <c r="E14441">
        <v>0</v>
      </c>
      <c r="F14441">
        <v>0</v>
      </c>
      <c r="G14441">
        <f t="shared" si="677"/>
        <v>0</v>
      </c>
      <c r="H14441">
        <f t="shared" si="676"/>
        <v>0</v>
      </c>
    </row>
    <row r="14442" spans="1:8" hidden="1" x14ac:dyDescent="0.25">
      <c r="A14442" s="10">
        <f t="shared" si="675"/>
        <v>43886.746527777781</v>
      </c>
      <c r="B14442" s="11">
        <v>43886</v>
      </c>
      <c r="C14442" s="12">
        <v>0.74652777777777779</v>
      </c>
      <c r="D14442">
        <v>0</v>
      </c>
      <c r="E14442">
        <v>0</v>
      </c>
      <c r="F14442">
        <v>0</v>
      </c>
      <c r="G14442">
        <f t="shared" si="677"/>
        <v>0</v>
      </c>
      <c r="H14442">
        <f t="shared" si="676"/>
        <v>0</v>
      </c>
    </row>
    <row r="14443" spans="1:8" hidden="1" x14ac:dyDescent="0.25">
      <c r="A14443" s="10">
        <f t="shared" si="675"/>
        <v>43886.75</v>
      </c>
      <c r="B14443" s="11">
        <v>43886</v>
      </c>
      <c r="C14443" s="12">
        <v>0.75</v>
      </c>
      <c r="D14443">
        <v>0</v>
      </c>
      <c r="E14443">
        <v>0</v>
      </c>
      <c r="F14443">
        <v>0</v>
      </c>
      <c r="G14443">
        <f t="shared" si="677"/>
        <v>0</v>
      </c>
      <c r="H14443">
        <f t="shared" si="676"/>
        <v>0</v>
      </c>
    </row>
    <row r="14444" spans="1:8" hidden="1" x14ac:dyDescent="0.25">
      <c r="A14444" s="10">
        <f t="shared" si="675"/>
        <v>43886.753472222219</v>
      </c>
      <c r="B14444" s="11">
        <v>43886</v>
      </c>
      <c r="C14444" s="12">
        <v>0.75347222222222221</v>
      </c>
      <c r="D14444">
        <v>0</v>
      </c>
      <c r="E14444">
        <v>0</v>
      </c>
      <c r="F14444">
        <v>0</v>
      </c>
      <c r="G14444">
        <f t="shared" si="677"/>
        <v>0</v>
      </c>
      <c r="H14444">
        <f t="shared" si="676"/>
        <v>0</v>
      </c>
    </row>
    <row r="14445" spans="1:8" hidden="1" x14ac:dyDescent="0.25">
      <c r="A14445" s="10">
        <f t="shared" si="675"/>
        <v>43886.756944444445</v>
      </c>
      <c r="B14445" s="11">
        <v>43886</v>
      </c>
      <c r="C14445" s="12">
        <v>0.75694444444444453</v>
      </c>
      <c r="D14445">
        <v>0</v>
      </c>
      <c r="E14445">
        <v>0</v>
      </c>
      <c r="F14445">
        <v>0</v>
      </c>
      <c r="G14445">
        <f t="shared" si="677"/>
        <v>0</v>
      </c>
      <c r="H14445">
        <f t="shared" si="676"/>
        <v>0</v>
      </c>
    </row>
    <row r="14446" spans="1:8" hidden="1" x14ac:dyDescent="0.25">
      <c r="A14446" s="10">
        <f t="shared" si="675"/>
        <v>43886.760416666664</v>
      </c>
      <c r="B14446" s="11">
        <v>43886</v>
      </c>
      <c r="C14446" s="12">
        <v>0.76041666666666663</v>
      </c>
      <c r="D14446">
        <v>0</v>
      </c>
      <c r="E14446">
        <v>0</v>
      </c>
      <c r="F14446">
        <v>0</v>
      </c>
      <c r="G14446">
        <f t="shared" si="677"/>
        <v>0</v>
      </c>
      <c r="H14446">
        <f t="shared" si="676"/>
        <v>0</v>
      </c>
    </row>
    <row r="14447" spans="1:8" hidden="1" x14ac:dyDescent="0.25">
      <c r="A14447" s="10">
        <f t="shared" si="675"/>
        <v>43886.763888888891</v>
      </c>
      <c r="B14447" s="11">
        <v>43886</v>
      </c>
      <c r="C14447" s="12">
        <v>0.76388888888888884</v>
      </c>
      <c r="D14447">
        <v>0</v>
      </c>
      <c r="E14447">
        <v>0</v>
      </c>
      <c r="F14447">
        <v>0</v>
      </c>
      <c r="G14447">
        <f t="shared" si="677"/>
        <v>0</v>
      </c>
      <c r="H14447">
        <f t="shared" si="676"/>
        <v>0</v>
      </c>
    </row>
    <row r="14448" spans="1:8" hidden="1" x14ac:dyDescent="0.25">
      <c r="A14448" s="10">
        <f t="shared" si="675"/>
        <v>43886.767361111109</v>
      </c>
      <c r="B14448" s="11">
        <v>43886</v>
      </c>
      <c r="C14448" s="12">
        <v>0.76736111111111116</v>
      </c>
      <c r="D14448">
        <v>0</v>
      </c>
      <c r="E14448">
        <v>0</v>
      </c>
      <c r="F14448">
        <v>0</v>
      </c>
      <c r="G14448">
        <f t="shared" si="677"/>
        <v>0</v>
      </c>
      <c r="H14448">
        <f t="shared" si="676"/>
        <v>0</v>
      </c>
    </row>
    <row r="14449" spans="1:8" hidden="1" x14ac:dyDescent="0.25">
      <c r="A14449" s="10">
        <f t="shared" si="675"/>
        <v>43886.770833333336</v>
      </c>
      <c r="B14449" s="11">
        <v>43886</v>
      </c>
      <c r="C14449" s="12">
        <v>0.77083333333333337</v>
      </c>
      <c r="D14449">
        <v>0</v>
      </c>
      <c r="E14449">
        <v>0</v>
      </c>
      <c r="F14449">
        <v>0</v>
      </c>
      <c r="G14449">
        <f t="shared" si="677"/>
        <v>0</v>
      </c>
      <c r="H14449">
        <f t="shared" si="676"/>
        <v>0</v>
      </c>
    </row>
    <row r="14450" spans="1:8" hidden="1" x14ac:dyDescent="0.25">
      <c r="A14450" s="10">
        <f t="shared" si="675"/>
        <v>43886.774305555555</v>
      </c>
      <c r="B14450" s="11">
        <v>43886</v>
      </c>
      <c r="C14450" s="12">
        <v>0.77430555555555547</v>
      </c>
      <c r="D14450">
        <v>0</v>
      </c>
      <c r="E14450">
        <v>0</v>
      </c>
      <c r="F14450">
        <v>0</v>
      </c>
      <c r="G14450">
        <f t="shared" si="677"/>
        <v>0</v>
      </c>
      <c r="H14450">
        <f t="shared" si="676"/>
        <v>0</v>
      </c>
    </row>
    <row r="14451" spans="1:8" hidden="1" x14ac:dyDescent="0.25">
      <c r="A14451" s="10">
        <f t="shared" si="675"/>
        <v>43886.777777777781</v>
      </c>
      <c r="B14451" s="11">
        <v>43886</v>
      </c>
      <c r="C14451" s="12">
        <v>0.77777777777777779</v>
      </c>
      <c r="D14451">
        <v>0</v>
      </c>
      <c r="E14451">
        <v>0</v>
      </c>
      <c r="F14451">
        <v>0</v>
      </c>
      <c r="G14451">
        <f t="shared" si="677"/>
        <v>0</v>
      </c>
      <c r="H14451">
        <f t="shared" si="676"/>
        <v>0</v>
      </c>
    </row>
    <row r="14452" spans="1:8" hidden="1" x14ac:dyDescent="0.25">
      <c r="A14452" s="10">
        <f t="shared" si="675"/>
        <v>43886.78125</v>
      </c>
      <c r="B14452" s="11">
        <v>43886</v>
      </c>
      <c r="C14452" s="12">
        <v>0.78125</v>
      </c>
      <c r="D14452">
        <v>0</v>
      </c>
      <c r="E14452">
        <v>0</v>
      </c>
      <c r="F14452">
        <v>0</v>
      </c>
      <c r="G14452">
        <f t="shared" si="677"/>
        <v>0</v>
      </c>
      <c r="H14452">
        <f t="shared" si="676"/>
        <v>0</v>
      </c>
    </row>
    <row r="14453" spans="1:8" hidden="1" x14ac:dyDescent="0.25">
      <c r="A14453" s="10">
        <f t="shared" si="675"/>
        <v>43886.784722222219</v>
      </c>
      <c r="B14453" s="11">
        <v>43886</v>
      </c>
      <c r="C14453" s="12">
        <v>0.78472222222222221</v>
      </c>
      <c r="D14453">
        <v>0</v>
      </c>
      <c r="E14453">
        <v>0</v>
      </c>
      <c r="F14453">
        <v>0</v>
      </c>
      <c r="G14453">
        <f t="shared" si="677"/>
        <v>0</v>
      </c>
      <c r="H14453">
        <f t="shared" si="676"/>
        <v>0</v>
      </c>
    </row>
    <row r="14454" spans="1:8" hidden="1" x14ac:dyDescent="0.25">
      <c r="A14454" s="10">
        <f t="shared" si="675"/>
        <v>43886.788194444445</v>
      </c>
      <c r="B14454" s="11">
        <v>43886</v>
      </c>
      <c r="C14454" s="12">
        <v>0.78819444444444453</v>
      </c>
      <c r="D14454">
        <v>0</v>
      </c>
      <c r="E14454">
        <v>0</v>
      </c>
      <c r="F14454">
        <v>0</v>
      </c>
      <c r="G14454">
        <f t="shared" si="677"/>
        <v>0</v>
      </c>
      <c r="H14454">
        <f t="shared" si="676"/>
        <v>0</v>
      </c>
    </row>
    <row r="14455" spans="1:8" hidden="1" x14ac:dyDescent="0.25">
      <c r="A14455" s="10">
        <f t="shared" si="675"/>
        <v>43886.791666666664</v>
      </c>
      <c r="B14455" s="11">
        <v>43886</v>
      </c>
      <c r="C14455" s="12">
        <v>0.79166666666666663</v>
      </c>
      <c r="D14455">
        <v>0</v>
      </c>
      <c r="E14455">
        <v>0</v>
      </c>
      <c r="F14455">
        <v>0</v>
      </c>
      <c r="G14455">
        <f t="shared" si="677"/>
        <v>0</v>
      </c>
      <c r="H14455">
        <f t="shared" si="676"/>
        <v>0</v>
      </c>
    </row>
    <row r="14456" spans="1:8" hidden="1" x14ac:dyDescent="0.25">
      <c r="A14456" s="10">
        <f t="shared" si="675"/>
        <v>43886.795138888891</v>
      </c>
      <c r="B14456" s="11">
        <v>43886</v>
      </c>
      <c r="C14456" s="12">
        <v>0.79513888888888884</v>
      </c>
      <c r="D14456">
        <v>0</v>
      </c>
      <c r="E14456">
        <v>0</v>
      </c>
      <c r="F14456">
        <v>0</v>
      </c>
      <c r="G14456">
        <f t="shared" si="677"/>
        <v>0</v>
      </c>
      <c r="H14456">
        <f t="shared" si="676"/>
        <v>0</v>
      </c>
    </row>
    <row r="14457" spans="1:8" hidden="1" x14ac:dyDescent="0.25">
      <c r="A14457" s="10">
        <f t="shared" si="675"/>
        <v>43886.798611111109</v>
      </c>
      <c r="B14457" s="11">
        <v>43886</v>
      </c>
      <c r="C14457" s="12">
        <v>0.79861111111111116</v>
      </c>
      <c r="D14457">
        <v>0</v>
      </c>
      <c r="E14457">
        <v>0</v>
      </c>
      <c r="F14457">
        <v>0</v>
      </c>
      <c r="G14457">
        <f t="shared" si="677"/>
        <v>0</v>
      </c>
      <c r="H14457">
        <f t="shared" si="676"/>
        <v>0</v>
      </c>
    </row>
    <row r="14458" spans="1:8" hidden="1" x14ac:dyDescent="0.25">
      <c r="A14458" s="10">
        <f t="shared" si="675"/>
        <v>43886.802083333336</v>
      </c>
      <c r="B14458" s="11">
        <v>43886</v>
      </c>
      <c r="C14458" s="12">
        <v>0.80208333333333337</v>
      </c>
      <c r="D14458">
        <v>0</v>
      </c>
      <c r="E14458">
        <v>0</v>
      </c>
      <c r="F14458">
        <v>0</v>
      </c>
      <c r="G14458">
        <f t="shared" si="677"/>
        <v>0</v>
      </c>
      <c r="H14458">
        <f t="shared" si="676"/>
        <v>0</v>
      </c>
    </row>
    <row r="14459" spans="1:8" hidden="1" x14ac:dyDescent="0.25">
      <c r="A14459" s="10">
        <f t="shared" si="675"/>
        <v>43886.805555555555</v>
      </c>
      <c r="B14459" s="11">
        <v>43886</v>
      </c>
      <c r="C14459" s="12">
        <v>0.80555555555555547</v>
      </c>
      <c r="D14459">
        <v>0</v>
      </c>
      <c r="E14459">
        <v>0</v>
      </c>
      <c r="F14459">
        <v>0</v>
      </c>
      <c r="G14459">
        <f t="shared" si="677"/>
        <v>0</v>
      </c>
      <c r="H14459">
        <f t="shared" si="676"/>
        <v>0</v>
      </c>
    </row>
    <row r="14460" spans="1:8" hidden="1" x14ac:dyDescent="0.25">
      <c r="A14460" s="10">
        <f t="shared" si="675"/>
        <v>43886.809027777781</v>
      </c>
      <c r="B14460" s="11">
        <v>43886</v>
      </c>
      <c r="C14460" s="12">
        <v>0.80902777777777779</v>
      </c>
      <c r="D14460">
        <v>0</v>
      </c>
      <c r="E14460">
        <v>0</v>
      </c>
      <c r="F14460">
        <v>0</v>
      </c>
      <c r="G14460">
        <f t="shared" si="677"/>
        <v>0</v>
      </c>
      <c r="H14460">
        <f t="shared" si="676"/>
        <v>0</v>
      </c>
    </row>
    <row r="14461" spans="1:8" hidden="1" x14ac:dyDescent="0.25">
      <c r="A14461" s="10">
        <f t="shared" si="675"/>
        <v>43886.8125</v>
      </c>
      <c r="B14461" s="11">
        <v>43886</v>
      </c>
      <c r="C14461" s="12">
        <v>0.8125</v>
      </c>
      <c r="D14461">
        <v>0</v>
      </c>
      <c r="E14461">
        <v>0</v>
      </c>
      <c r="F14461">
        <v>0</v>
      </c>
      <c r="G14461">
        <f t="shared" si="677"/>
        <v>0</v>
      </c>
      <c r="H14461">
        <f t="shared" si="676"/>
        <v>0</v>
      </c>
    </row>
    <row r="14462" spans="1:8" hidden="1" x14ac:dyDescent="0.25">
      <c r="A14462" s="10">
        <f t="shared" si="675"/>
        <v>43886.815972222219</v>
      </c>
      <c r="B14462" s="11">
        <v>43886</v>
      </c>
      <c r="C14462" s="12">
        <v>0.81597222222222221</v>
      </c>
      <c r="D14462">
        <v>0</v>
      </c>
      <c r="E14462">
        <v>0</v>
      </c>
      <c r="F14462">
        <v>0</v>
      </c>
      <c r="G14462">
        <f t="shared" si="677"/>
        <v>0</v>
      </c>
      <c r="H14462">
        <f t="shared" si="676"/>
        <v>0</v>
      </c>
    </row>
    <row r="14463" spans="1:8" hidden="1" x14ac:dyDescent="0.25">
      <c r="A14463" s="10">
        <f t="shared" si="675"/>
        <v>43886.819444444445</v>
      </c>
      <c r="B14463" s="11">
        <v>43886</v>
      </c>
      <c r="C14463" s="12">
        <v>0.81944444444444453</v>
      </c>
      <c r="D14463">
        <v>0</v>
      </c>
      <c r="E14463">
        <v>0</v>
      </c>
      <c r="F14463">
        <v>0</v>
      </c>
      <c r="G14463">
        <f t="shared" si="677"/>
        <v>0</v>
      </c>
      <c r="H14463">
        <f t="shared" si="676"/>
        <v>0</v>
      </c>
    </row>
    <row r="14464" spans="1:8" hidden="1" x14ac:dyDescent="0.25">
      <c r="A14464" s="10">
        <f t="shared" si="675"/>
        <v>43886.822916666664</v>
      </c>
      <c r="B14464" s="11">
        <v>43886</v>
      </c>
      <c r="C14464" s="12">
        <v>0.82291666666666663</v>
      </c>
      <c r="D14464">
        <v>0</v>
      </c>
      <c r="E14464">
        <v>0</v>
      </c>
      <c r="F14464">
        <v>0</v>
      </c>
      <c r="G14464">
        <f t="shared" si="677"/>
        <v>0</v>
      </c>
      <c r="H14464">
        <f t="shared" si="676"/>
        <v>0</v>
      </c>
    </row>
    <row r="14465" spans="1:8" hidden="1" x14ac:dyDescent="0.25">
      <c r="A14465" s="10">
        <f t="shared" si="675"/>
        <v>43886.826388888891</v>
      </c>
      <c r="B14465" s="11">
        <v>43886</v>
      </c>
      <c r="C14465" s="12">
        <v>0.82638888888888884</v>
      </c>
      <c r="D14465">
        <v>0</v>
      </c>
      <c r="E14465">
        <v>0</v>
      </c>
      <c r="F14465">
        <v>0</v>
      </c>
      <c r="G14465">
        <f t="shared" si="677"/>
        <v>0</v>
      </c>
      <c r="H14465">
        <f t="shared" si="676"/>
        <v>0</v>
      </c>
    </row>
    <row r="14466" spans="1:8" hidden="1" x14ac:dyDescent="0.25">
      <c r="A14466" s="10">
        <f t="shared" si="675"/>
        <v>43886.829861111109</v>
      </c>
      <c r="B14466" s="11">
        <v>43886</v>
      </c>
      <c r="C14466" s="12">
        <v>0.82986111111111116</v>
      </c>
      <c r="D14466">
        <v>0</v>
      </c>
      <c r="E14466">
        <v>0</v>
      </c>
      <c r="F14466">
        <v>0</v>
      </c>
      <c r="G14466">
        <f t="shared" si="677"/>
        <v>0</v>
      </c>
      <c r="H14466">
        <f t="shared" si="676"/>
        <v>0</v>
      </c>
    </row>
    <row r="14467" spans="1:8" hidden="1" x14ac:dyDescent="0.25">
      <c r="A14467" s="10">
        <f t="shared" si="675"/>
        <v>43886.833333333336</v>
      </c>
      <c r="B14467" s="11">
        <v>43886</v>
      </c>
      <c r="C14467" s="12">
        <v>0.83333333333333337</v>
      </c>
      <c r="D14467">
        <v>0</v>
      </c>
      <c r="E14467">
        <v>0</v>
      </c>
      <c r="F14467">
        <v>0</v>
      </c>
      <c r="G14467">
        <f t="shared" si="677"/>
        <v>0</v>
      </c>
      <c r="H14467">
        <f t="shared" si="676"/>
        <v>0</v>
      </c>
    </row>
    <row r="14468" spans="1:8" hidden="1" x14ac:dyDescent="0.25">
      <c r="A14468" s="10">
        <f t="shared" si="675"/>
        <v>43886.836805555555</v>
      </c>
      <c r="B14468" s="11">
        <v>43886</v>
      </c>
      <c r="C14468" s="12">
        <v>0.83680555555555547</v>
      </c>
      <c r="D14468">
        <v>0</v>
      </c>
      <c r="E14468">
        <v>0</v>
      </c>
      <c r="F14468">
        <v>0</v>
      </c>
      <c r="G14468">
        <f t="shared" si="677"/>
        <v>0</v>
      </c>
      <c r="H14468">
        <f t="shared" si="676"/>
        <v>0</v>
      </c>
    </row>
    <row r="14469" spans="1:8" hidden="1" x14ac:dyDescent="0.25">
      <c r="A14469" s="10">
        <f t="shared" ref="A14469:A14532" si="678">B14469+C14469</f>
        <v>43886.840277777781</v>
      </c>
      <c r="B14469" s="11">
        <v>43886</v>
      </c>
      <c r="C14469" s="12">
        <v>0.84027777777777779</v>
      </c>
      <c r="D14469">
        <v>0</v>
      </c>
      <c r="E14469">
        <v>0</v>
      </c>
      <c r="F14469">
        <v>0</v>
      </c>
      <c r="G14469">
        <f t="shared" si="677"/>
        <v>0</v>
      </c>
      <c r="H14469">
        <f t="shared" ref="H14469:H14532" si="679">ABS(G14469)</f>
        <v>0</v>
      </c>
    </row>
    <row r="14470" spans="1:8" hidden="1" x14ac:dyDescent="0.25">
      <c r="A14470" s="10">
        <f t="shared" si="678"/>
        <v>43886.84375</v>
      </c>
      <c r="B14470" s="11">
        <v>43886</v>
      </c>
      <c r="C14470" s="12">
        <v>0.84375</v>
      </c>
      <c r="D14470">
        <v>0</v>
      </c>
      <c r="E14470">
        <v>0</v>
      </c>
      <c r="F14470">
        <v>0</v>
      </c>
      <c r="G14470">
        <f t="shared" si="677"/>
        <v>0</v>
      </c>
      <c r="H14470">
        <f t="shared" si="679"/>
        <v>0</v>
      </c>
    </row>
    <row r="14471" spans="1:8" hidden="1" x14ac:dyDescent="0.25">
      <c r="A14471" s="10">
        <f t="shared" si="678"/>
        <v>43886.847222222219</v>
      </c>
      <c r="B14471" s="11">
        <v>43886</v>
      </c>
      <c r="C14471" s="12">
        <v>0.84722222222222221</v>
      </c>
      <c r="D14471">
        <v>0</v>
      </c>
      <c r="E14471">
        <v>0</v>
      </c>
      <c r="F14471">
        <v>0</v>
      </c>
      <c r="G14471">
        <f t="shared" ref="G14471:G14534" si="680">AVERAGE(F14469:F14473)</f>
        <v>0</v>
      </c>
      <c r="H14471">
        <f t="shared" si="679"/>
        <v>0</v>
      </c>
    </row>
    <row r="14472" spans="1:8" hidden="1" x14ac:dyDescent="0.25">
      <c r="A14472" s="10">
        <f t="shared" si="678"/>
        <v>43886.850694444445</v>
      </c>
      <c r="B14472" s="11">
        <v>43886</v>
      </c>
      <c r="C14472" s="12">
        <v>0.85069444444444453</v>
      </c>
      <c r="D14472">
        <v>0</v>
      </c>
      <c r="E14472">
        <v>0</v>
      </c>
      <c r="F14472">
        <v>0</v>
      </c>
      <c r="G14472">
        <f t="shared" si="680"/>
        <v>0</v>
      </c>
      <c r="H14472">
        <f t="shared" si="679"/>
        <v>0</v>
      </c>
    </row>
    <row r="14473" spans="1:8" hidden="1" x14ac:dyDescent="0.25">
      <c r="A14473" s="10">
        <f t="shared" si="678"/>
        <v>43886.854166666664</v>
      </c>
      <c r="B14473" s="11">
        <v>43886</v>
      </c>
      <c r="C14473" s="12">
        <v>0.85416666666666663</v>
      </c>
      <c r="D14473">
        <v>0</v>
      </c>
      <c r="E14473">
        <v>0</v>
      </c>
      <c r="F14473">
        <v>0</v>
      </c>
      <c r="G14473">
        <f t="shared" si="680"/>
        <v>0</v>
      </c>
      <c r="H14473">
        <f t="shared" si="679"/>
        <v>0</v>
      </c>
    </row>
    <row r="14474" spans="1:8" hidden="1" x14ac:dyDescent="0.25">
      <c r="A14474" s="10">
        <f t="shared" si="678"/>
        <v>43886.857638888891</v>
      </c>
      <c r="B14474" s="11">
        <v>43886</v>
      </c>
      <c r="C14474" s="12">
        <v>0.85763888888888884</v>
      </c>
      <c r="D14474">
        <v>0</v>
      </c>
      <c r="E14474">
        <v>0</v>
      </c>
      <c r="F14474">
        <v>0</v>
      </c>
      <c r="G14474">
        <f t="shared" si="680"/>
        <v>0</v>
      </c>
      <c r="H14474">
        <f t="shared" si="679"/>
        <v>0</v>
      </c>
    </row>
    <row r="14475" spans="1:8" hidden="1" x14ac:dyDescent="0.25">
      <c r="A14475" s="10">
        <f t="shared" si="678"/>
        <v>43886.861111111109</v>
      </c>
      <c r="B14475" s="11">
        <v>43886</v>
      </c>
      <c r="C14475" s="12">
        <v>0.86111111111111116</v>
      </c>
      <c r="D14475">
        <v>0</v>
      </c>
      <c r="E14475">
        <v>0</v>
      </c>
      <c r="F14475">
        <v>0</v>
      </c>
      <c r="G14475">
        <f t="shared" si="680"/>
        <v>0</v>
      </c>
      <c r="H14475">
        <f t="shared" si="679"/>
        <v>0</v>
      </c>
    </row>
    <row r="14476" spans="1:8" hidden="1" x14ac:dyDescent="0.25">
      <c r="A14476" s="10">
        <f t="shared" si="678"/>
        <v>43886.864583333336</v>
      </c>
      <c r="B14476" s="11">
        <v>43886</v>
      </c>
      <c r="C14476" s="12">
        <v>0.86458333333333337</v>
      </c>
      <c r="D14476">
        <v>0</v>
      </c>
      <c r="E14476">
        <v>0</v>
      </c>
      <c r="F14476">
        <v>0</v>
      </c>
      <c r="G14476">
        <f t="shared" si="680"/>
        <v>0</v>
      </c>
      <c r="H14476">
        <f t="shared" si="679"/>
        <v>0</v>
      </c>
    </row>
    <row r="14477" spans="1:8" hidden="1" x14ac:dyDescent="0.25">
      <c r="A14477" s="10">
        <f t="shared" si="678"/>
        <v>43886.868055555555</v>
      </c>
      <c r="B14477" s="11">
        <v>43886</v>
      </c>
      <c r="C14477" s="12">
        <v>0.86805555555555547</v>
      </c>
      <c r="D14477">
        <v>0</v>
      </c>
      <c r="E14477">
        <v>0</v>
      </c>
      <c r="F14477">
        <v>0</v>
      </c>
      <c r="G14477">
        <f t="shared" si="680"/>
        <v>0</v>
      </c>
      <c r="H14477">
        <f t="shared" si="679"/>
        <v>0</v>
      </c>
    </row>
    <row r="14478" spans="1:8" hidden="1" x14ac:dyDescent="0.25">
      <c r="A14478" s="10">
        <f t="shared" si="678"/>
        <v>43886.871527777781</v>
      </c>
      <c r="B14478" s="11">
        <v>43886</v>
      </c>
      <c r="C14478" s="12">
        <v>0.87152777777777779</v>
      </c>
      <c r="D14478">
        <v>0</v>
      </c>
      <c r="E14478">
        <v>0</v>
      </c>
      <c r="F14478">
        <v>0</v>
      </c>
      <c r="G14478">
        <f t="shared" si="680"/>
        <v>0</v>
      </c>
      <c r="H14478">
        <f t="shared" si="679"/>
        <v>0</v>
      </c>
    </row>
    <row r="14479" spans="1:8" hidden="1" x14ac:dyDescent="0.25">
      <c r="A14479" s="10">
        <f t="shared" si="678"/>
        <v>43886.875</v>
      </c>
      <c r="B14479" s="11">
        <v>43886</v>
      </c>
      <c r="C14479" s="12">
        <v>0.875</v>
      </c>
      <c r="D14479">
        <v>0</v>
      </c>
      <c r="E14479">
        <v>0</v>
      </c>
      <c r="F14479">
        <v>0</v>
      </c>
      <c r="G14479">
        <f t="shared" si="680"/>
        <v>0</v>
      </c>
      <c r="H14479">
        <f t="shared" si="679"/>
        <v>0</v>
      </c>
    </row>
    <row r="14480" spans="1:8" hidden="1" x14ac:dyDescent="0.25">
      <c r="A14480" s="10">
        <f t="shared" si="678"/>
        <v>43886.878472222219</v>
      </c>
      <c r="B14480" s="11">
        <v>43886</v>
      </c>
      <c r="C14480" s="12">
        <v>0.87847222222222221</v>
      </c>
      <c r="D14480">
        <v>0</v>
      </c>
      <c r="E14480">
        <v>0</v>
      </c>
      <c r="F14480">
        <v>0</v>
      </c>
      <c r="G14480">
        <f t="shared" si="680"/>
        <v>0</v>
      </c>
      <c r="H14480">
        <f t="shared" si="679"/>
        <v>0</v>
      </c>
    </row>
    <row r="14481" spans="1:8" hidden="1" x14ac:dyDescent="0.25">
      <c r="A14481" s="10">
        <f t="shared" si="678"/>
        <v>43886.881944444445</v>
      </c>
      <c r="B14481" s="11">
        <v>43886</v>
      </c>
      <c r="C14481" s="12">
        <v>0.88194444444444453</v>
      </c>
      <c r="D14481">
        <v>0</v>
      </c>
      <c r="E14481">
        <v>0</v>
      </c>
      <c r="F14481">
        <v>0</v>
      </c>
      <c r="G14481">
        <f t="shared" si="680"/>
        <v>0</v>
      </c>
      <c r="H14481">
        <f t="shared" si="679"/>
        <v>0</v>
      </c>
    </row>
    <row r="14482" spans="1:8" hidden="1" x14ac:dyDescent="0.25">
      <c r="A14482" s="10">
        <f t="shared" si="678"/>
        <v>43886.885416666664</v>
      </c>
      <c r="B14482" s="11">
        <v>43886</v>
      </c>
      <c r="C14482" s="12">
        <v>0.88541666666666663</v>
      </c>
      <c r="D14482">
        <v>0</v>
      </c>
      <c r="E14482">
        <v>0</v>
      </c>
      <c r="F14482">
        <v>0</v>
      </c>
      <c r="G14482">
        <f t="shared" si="680"/>
        <v>0</v>
      </c>
      <c r="H14482">
        <f t="shared" si="679"/>
        <v>0</v>
      </c>
    </row>
    <row r="14483" spans="1:8" hidden="1" x14ac:dyDescent="0.25">
      <c r="A14483" s="10">
        <f t="shared" si="678"/>
        <v>43886.888888888891</v>
      </c>
      <c r="B14483" s="11">
        <v>43886</v>
      </c>
      <c r="C14483" s="12">
        <v>0.88888888888888884</v>
      </c>
      <c r="D14483">
        <v>0</v>
      </c>
      <c r="E14483">
        <v>0</v>
      </c>
      <c r="F14483">
        <v>0</v>
      </c>
      <c r="G14483">
        <f t="shared" si="680"/>
        <v>0</v>
      </c>
      <c r="H14483">
        <f t="shared" si="679"/>
        <v>0</v>
      </c>
    </row>
    <row r="14484" spans="1:8" hidden="1" x14ac:dyDescent="0.25">
      <c r="A14484" s="10">
        <f t="shared" si="678"/>
        <v>43886.892361111109</v>
      </c>
      <c r="B14484" s="11">
        <v>43886</v>
      </c>
      <c r="C14484" s="12">
        <v>0.89236111111111116</v>
      </c>
      <c r="D14484">
        <v>0</v>
      </c>
      <c r="E14484">
        <v>0</v>
      </c>
      <c r="F14484">
        <v>0</v>
      </c>
      <c r="G14484">
        <f t="shared" si="680"/>
        <v>0</v>
      </c>
      <c r="H14484">
        <f t="shared" si="679"/>
        <v>0</v>
      </c>
    </row>
    <row r="14485" spans="1:8" hidden="1" x14ac:dyDescent="0.25">
      <c r="A14485" s="10">
        <f t="shared" si="678"/>
        <v>43886.895833333336</v>
      </c>
      <c r="B14485" s="11">
        <v>43886</v>
      </c>
      <c r="C14485" s="12">
        <v>0.89583333333333337</v>
      </c>
      <c r="D14485">
        <v>0</v>
      </c>
      <c r="E14485">
        <v>0</v>
      </c>
      <c r="F14485">
        <v>0</v>
      </c>
      <c r="G14485">
        <f t="shared" si="680"/>
        <v>0</v>
      </c>
      <c r="H14485">
        <f t="shared" si="679"/>
        <v>0</v>
      </c>
    </row>
    <row r="14486" spans="1:8" hidden="1" x14ac:dyDescent="0.25">
      <c r="A14486" s="10">
        <f t="shared" si="678"/>
        <v>43886.899305555555</v>
      </c>
      <c r="B14486" s="11">
        <v>43886</v>
      </c>
      <c r="C14486" s="12">
        <v>0.89930555555555547</v>
      </c>
      <c r="D14486">
        <v>0</v>
      </c>
      <c r="E14486">
        <v>0</v>
      </c>
      <c r="F14486">
        <v>0</v>
      </c>
      <c r="G14486">
        <f t="shared" si="680"/>
        <v>0</v>
      </c>
      <c r="H14486">
        <f t="shared" si="679"/>
        <v>0</v>
      </c>
    </row>
    <row r="14487" spans="1:8" hidden="1" x14ac:dyDescent="0.25">
      <c r="A14487" s="10">
        <f t="shared" si="678"/>
        <v>43886.902777777781</v>
      </c>
      <c r="B14487" s="11">
        <v>43886</v>
      </c>
      <c r="C14487" s="12">
        <v>0.90277777777777779</v>
      </c>
      <c r="D14487">
        <v>0</v>
      </c>
      <c r="E14487">
        <v>0</v>
      </c>
      <c r="F14487">
        <v>0</v>
      </c>
      <c r="G14487">
        <f t="shared" si="680"/>
        <v>0</v>
      </c>
      <c r="H14487">
        <f t="shared" si="679"/>
        <v>0</v>
      </c>
    </row>
    <row r="14488" spans="1:8" hidden="1" x14ac:dyDescent="0.25">
      <c r="A14488" s="10">
        <f t="shared" si="678"/>
        <v>43886.90625</v>
      </c>
      <c r="B14488" s="11">
        <v>43886</v>
      </c>
      <c r="C14488" s="12">
        <v>0.90625</v>
      </c>
      <c r="D14488">
        <v>0</v>
      </c>
      <c r="E14488">
        <v>0</v>
      </c>
      <c r="F14488">
        <v>0</v>
      </c>
      <c r="G14488">
        <f t="shared" si="680"/>
        <v>0</v>
      </c>
      <c r="H14488">
        <f t="shared" si="679"/>
        <v>0</v>
      </c>
    </row>
    <row r="14489" spans="1:8" hidden="1" x14ac:dyDescent="0.25">
      <c r="A14489" s="10">
        <f t="shared" si="678"/>
        <v>43886.909722222219</v>
      </c>
      <c r="B14489" s="11">
        <v>43886</v>
      </c>
      <c r="C14489" s="12">
        <v>0.90972222222222221</v>
      </c>
      <c r="D14489">
        <v>0</v>
      </c>
      <c r="E14489">
        <v>0</v>
      </c>
      <c r="F14489">
        <v>0</v>
      </c>
      <c r="G14489">
        <f t="shared" si="680"/>
        <v>0</v>
      </c>
      <c r="H14489">
        <f t="shared" si="679"/>
        <v>0</v>
      </c>
    </row>
    <row r="14490" spans="1:8" hidden="1" x14ac:dyDescent="0.25">
      <c r="A14490" s="10">
        <f t="shared" si="678"/>
        <v>43886.913194444445</v>
      </c>
      <c r="B14490" s="11">
        <v>43886</v>
      </c>
      <c r="C14490" s="12">
        <v>0.91319444444444453</v>
      </c>
      <c r="D14490">
        <v>0</v>
      </c>
      <c r="E14490">
        <v>0</v>
      </c>
      <c r="F14490">
        <v>0</v>
      </c>
      <c r="G14490">
        <f t="shared" si="680"/>
        <v>0</v>
      </c>
      <c r="H14490">
        <f t="shared" si="679"/>
        <v>0</v>
      </c>
    </row>
    <row r="14491" spans="1:8" hidden="1" x14ac:dyDescent="0.25">
      <c r="A14491" s="10">
        <f t="shared" si="678"/>
        <v>43886.916666666664</v>
      </c>
      <c r="B14491" s="11">
        <v>43886</v>
      </c>
      <c r="C14491" s="12">
        <v>0.91666666666666663</v>
      </c>
      <c r="D14491">
        <v>0</v>
      </c>
      <c r="E14491">
        <v>0</v>
      </c>
      <c r="F14491">
        <v>0</v>
      </c>
      <c r="G14491">
        <f t="shared" si="680"/>
        <v>0</v>
      </c>
      <c r="H14491">
        <f t="shared" si="679"/>
        <v>0</v>
      </c>
    </row>
    <row r="14492" spans="1:8" hidden="1" x14ac:dyDescent="0.25">
      <c r="A14492" s="10">
        <f t="shared" si="678"/>
        <v>43886.920138888891</v>
      </c>
      <c r="B14492" s="11">
        <v>43886</v>
      </c>
      <c r="C14492" s="12">
        <v>0.92013888888888884</v>
      </c>
      <c r="D14492">
        <v>0</v>
      </c>
      <c r="E14492">
        <v>0</v>
      </c>
      <c r="F14492">
        <v>0</v>
      </c>
      <c r="G14492">
        <f t="shared" si="680"/>
        <v>0</v>
      </c>
      <c r="H14492">
        <f t="shared" si="679"/>
        <v>0</v>
      </c>
    </row>
    <row r="14493" spans="1:8" hidden="1" x14ac:dyDescent="0.25">
      <c r="A14493" s="10">
        <f t="shared" si="678"/>
        <v>43886.923611111109</v>
      </c>
      <c r="B14493" s="11">
        <v>43886</v>
      </c>
      <c r="C14493" s="12">
        <v>0.92361111111111116</v>
      </c>
      <c r="D14493">
        <v>0</v>
      </c>
      <c r="E14493">
        <v>0</v>
      </c>
      <c r="F14493">
        <v>0</v>
      </c>
      <c r="G14493">
        <f t="shared" si="680"/>
        <v>0</v>
      </c>
      <c r="H14493">
        <f t="shared" si="679"/>
        <v>0</v>
      </c>
    </row>
    <row r="14494" spans="1:8" hidden="1" x14ac:dyDescent="0.25">
      <c r="A14494" s="10">
        <f t="shared" si="678"/>
        <v>43886.927083333336</v>
      </c>
      <c r="B14494" s="11">
        <v>43886</v>
      </c>
      <c r="C14494" s="12">
        <v>0.92708333333333337</v>
      </c>
      <c r="D14494">
        <v>0</v>
      </c>
      <c r="E14494">
        <v>0</v>
      </c>
      <c r="F14494">
        <v>0</v>
      </c>
      <c r="G14494">
        <f t="shared" si="680"/>
        <v>0</v>
      </c>
      <c r="H14494">
        <f t="shared" si="679"/>
        <v>0</v>
      </c>
    </row>
    <row r="14495" spans="1:8" hidden="1" x14ac:dyDescent="0.25">
      <c r="A14495" s="10">
        <f t="shared" si="678"/>
        <v>43886.930555555555</v>
      </c>
      <c r="B14495" s="11">
        <v>43886</v>
      </c>
      <c r="C14495" s="12">
        <v>0.93055555555555547</v>
      </c>
      <c r="D14495">
        <v>0</v>
      </c>
      <c r="E14495">
        <v>0</v>
      </c>
      <c r="F14495">
        <v>0</v>
      </c>
      <c r="G14495">
        <f t="shared" si="680"/>
        <v>0</v>
      </c>
      <c r="H14495">
        <f t="shared" si="679"/>
        <v>0</v>
      </c>
    </row>
    <row r="14496" spans="1:8" hidden="1" x14ac:dyDescent="0.25">
      <c r="A14496" s="10">
        <f t="shared" si="678"/>
        <v>43886.934027777781</v>
      </c>
      <c r="B14496" s="11">
        <v>43886</v>
      </c>
      <c r="C14496" s="12">
        <v>0.93402777777777779</v>
      </c>
      <c r="D14496">
        <v>0</v>
      </c>
      <c r="E14496">
        <v>0</v>
      </c>
      <c r="F14496">
        <v>0</v>
      </c>
      <c r="G14496">
        <f t="shared" si="680"/>
        <v>0</v>
      </c>
      <c r="H14496">
        <f t="shared" si="679"/>
        <v>0</v>
      </c>
    </row>
    <row r="14497" spans="1:8" hidden="1" x14ac:dyDescent="0.25">
      <c r="A14497" s="10">
        <f t="shared" si="678"/>
        <v>43886.9375</v>
      </c>
      <c r="B14497" s="11">
        <v>43886</v>
      </c>
      <c r="C14497" s="12">
        <v>0.9375</v>
      </c>
      <c r="D14497">
        <v>0</v>
      </c>
      <c r="E14497">
        <v>0</v>
      </c>
      <c r="F14497">
        <v>0</v>
      </c>
      <c r="G14497">
        <f t="shared" si="680"/>
        <v>0</v>
      </c>
      <c r="H14497">
        <f t="shared" si="679"/>
        <v>0</v>
      </c>
    </row>
    <row r="14498" spans="1:8" hidden="1" x14ac:dyDescent="0.25">
      <c r="A14498" s="10">
        <f t="shared" si="678"/>
        <v>43886.940972222219</v>
      </c>
      <c r="B14498" s="11">
        <v>43886</v>
      </c>
      <c r="C14498" s="12">
        <v>0.94097222222222221</v>
      </c>
      <c r="D14498">
        <v>0</v>
      </c>
      <c r="E14498">
        <v>0</v>
      </c>
      <c r="F14498">
        <v>0</v>
      </c>
      <c r="G14498">
        <f t="shared" si="680"/>
        <v>0</v>
      </c>
      <c r="H14498">
        <f t="shared" si="679"/>
        <v>0</v>
      </c>
    </row>
    <row r="14499" spans="1:8" hidden="1" x14ac:dyDescent="0.25">
      <c r="A14499" s="10">
        <f t="shared" si="678"/>
        <v>43886.944444444445</v>
      </c>
      <c r="B14499" s="11">
        <v>43886</v>
      </c>
      <c r="C14499" s="12">
        <v>0.94444444444444453</v>
      </c>
      <c r="D14499">
        <v>0</v>
      </c>
      <c r="E14499">
        <v>0</v>
      </c>
      <c r="F14499">
        <v>0</v>
      </c>
      <c r="G14499">
        <f t="shared" si="680"/>
        <v>0</v>
      </c>
      <c r="H14499">
        <f t="shared" si="679"/>
        <v>0</v>
      </c>
    </row>
    <row r="14500" spans="1:8" hidden="1" x14ac:dyDescent="0.25">
      <c r="A14500" s="10">
        <f t="shared" si="678"/>
        <v>43886.947916666664</v>
      </c>
      <c r="B14500" s="11">
        <v>43886</v>
      </c>
      <c r="C14500" s="12">
        <v>0.94791666666666663</v>
      </c>
      <c r="D14500">
        <v>0</v>
      </c>
      <c r="E14500">
        <v>0</v>
      </c>
      <c r="F14500">
        <v>0</v>
      </c>
      <c r="G14500">
        <f t="shared" si="680"/>
        <v>0</v>
      </c>
      <c r="H14500">
        <f t="shared" si="679"/>
        <v>0</v>
      </c>
    </row>
    <row r="14501" spans="1:8" hidden="1" x14ac:dyDescent="0.25">
      <c r="A14501" s="10">
        <f t="shared" si="678"/>
        <v>43886.951388888891</v>
      </c>
      <c r="B14501" s="11">
        <v>43886</v>
      </c>
      <c r="C14501" s="12">
        <v>0.95138888888888884</v>
      </c>
      <c r="D14501">
        <v>0</v>
      </c>
      <c r="E14501">
        <v>0</v>
      </c>
      <c r="F14501">
        <v>0</v>
      </c>
      <c r="G14501">
        <f t="shared" si="680"/>
        <v>0</v>
      </c>
      <c r="H14501">
        <f t="shared" si="679"/>
        <v>0</v>
      </c>
    </row>
    <row r="14502" spans="1:8" hidden="1" x14ac:dyDescent="0.25">
      <c r="A14502" s="10">
        <f t="shared" si="678"/>
        <v>43886.954861111109</v>
      </c>
      <c r="B14502" s="11">
        <v>43886</v>
      </c>
      <c r="C14502" s="12">
        <v>0.95486111111111116</v>
      </c>
      <c r="D14502">
        <v>0</v>
      </c>
      <c r="E14502">
        <v>0</v>
      </c>
      <c r="F14502">
        <v>0</v>
      </c>
      <c r="G14502">
        <f t="shared" si="680"/>
        <v>0</v>
      </c>
      <c r="H14502">
        <f t="shared" si="679"/>
        <v>0</v>
      </c>
    </row>
    <row r="14503" spans="1:8" hidden="1" x14ac:dyDescent="0.25">
      <c r="A14503" s="10">
        <f t="shared" si="678"/>
        <v>43886.958333333336</v>
      </c>
      <c r="B14503" s="11">
        <v>43886</v>
      </c>
      <c r="C14503" s="12">
        <v>0.95833333333333337</v>
      </c>
      <c r="D14503">
        <v>0</v>
      </c>
      <c r="E14503">
        <v>0</v>
      </c>
      <c r="F14503">
        <v>0</v>
      </c>
      <c r="G14503">
        <f t="shared" si="680"/>
        <v>0</v>
      </c>
      <c r="H14503">
        <f t="shared" si="679"/>
        <v>0</v>
      </c>
    </row>
    <row r="14504" spans="1:8" hidden="1" x14ac:dyDescent="0.25">
      <c r="A14504" s="10">
        <f t="shared" si="678"/>
        <v>43886.961805555555</v>
      </c>
      <c r="B14504" s="11">
        <v>43886</v>
      </c>
      <c r="C14504" s="12">
        <v>0.96180555555555547</v>
      </c>
      <c r="D14504">
        <v>0</v>
      </c>
      <c r="E14504">
        <v>0</v>
      </c>
      <c r="F14504">
        <v>0</v>
      </c>
      <c r="G14504">
        <f t="shared" si="680"/>
        <v>0</v>
      </c>
      <c r="H14504">
        <f t="shared" si="679"/>
        <v>0</v>
      </c>
    </row>
    <row r="14505" spans="1:8" hidden="1" x14ac:dyDescent="0.25">
      <c r="A14505" s="10">
        <f t="shared" si="678"/>
        <v>43886.965277777781</v>
      </c>
      <c r="B14505" s="11">
        <v>43886</v>
      </c>
      <c r="C14505" s="12">
        <v>0.96527777777777779</v>
      </c>
      <c r="D14505">
        <v>0</v>
      </c>
      <c r="E14505">
        <v>0</v>
      </c>
      <c r="F14505">
        <v>0</v>
      </c>
      <c r="G14505">
        <f t="shared" si="680"/>
        <v>0</v>
      </c>
      <c r="H14505">
        <f t="shared" si="679"/>
        <v>0</v>
      </c>
    </row>
    <row r="14506" spans="1:8" hidden="1" x14ac:dyDescent="0.25">
      <c r="A14506" s="10">
        <f t="shared" si="678"/>
        <v>43886.96875</v>
      </c>
      <c r="B14506" s="11">
        <v>43886</v>
      </c>
      <c r="C14506" s="12">
        <v>0.96875</v>
      </c>
      <c r="D14506">
        <v>0</v>
      </c>
      <c r="E14506">
        <v>0</v>
      </c>
      <c r="F14506">
        <v>0</v>
      </c>
      <c r="G14506">
        <f t="shared" si="680"/>
        <v>0</v>
      </c>
      <c r="H14506">
        <f t="shared" si="679"/>
        <v>0</v>
      </c>
    </row>
    <row r="14507" spans="1:8" hidden="1" x14ac:dyDescent="0.25">
      <c r="A14507" s="10">
        <f t="shared" si="678"/>
        <v>43886.972222222219</v>
      </c>
      <c r="B14507" s="11">
        <v>43886</v>
      </c>
      <c r="C14507" s="12">
        <v>0.97222222222222221</v>
      </c>
      <c r="D14507">
        <v>0</v>
      </c>
      <c r="E14507">
        <v>0</v>
      </c>
      <c r="F14507">
        <v>0</v>
      </c>
      <c r="G14507">
        <f t="shared" si="680"/>
        <v>0</v>
      </c>
      <c r="H14507">
        <f t="shared" si="679"/>
        <v>0</v>
      </c>
    </row>
    <row r="14508" spans="1:8" hidden="1" x14ac:dyDescent="0.25">
      <c r="A14508" s="10">
        <f t="shared" si="678"/>
        <v>43886.975694444445</v>
      </c>
      <c r="B14508" s="11">
        <v>43886</v>
      </c>
      <c r="C14508" s="12">
        <v>0.97569444444444453</v>
      </c>
      <c r="D14508">
        <v>0</v>
      </c>
      <c r="E14508">
        <v>0</v>
      </c>
      <c r="F14508">
        <v>0</v>
      </c>
      <c r="G14508">
        <f t="shared" si="680"/>
        <v>0</v>
      </c>
      <c r="H14508">
        <f t="shared" si="679"/>
        <v>0</v>
      </c>
    </row>
    <row r="14509" spans="1:8" hidden="1" x14ac:dyDescent="0.25">
      <c r="A14509" s="10">
        <f t="shared" si="678"/>
        <v>43886.979166666664</v>
      </c>
      <c r="B14509" s="11">
        <v>43886</v>
      </c>
      <c r="C14509" s="12">
        <v>0.97916666666666663</v>
      </c>
      <c r="D14509">
        <v>0</v>
      </c>
      <c r="E14509">
        <v>0</v>
      </c>
      <c r="F14509">
        <v>0</v>
      </c>
      <c r="G14509">
        <f t="shared" si="680"/>
        <v>0</v>
      </c>
      <c r="H14509">
        <f t="shared" si="679"/>
        <v>0</v>
      </c>
    </row>
    <row r="14510" spans="1:8" hidden="1" x14ac:dyDescent="0.25">
      <c r="A14510" s="10">
        <f t="shared" si="678"/>
        <v>43886.982638888891</v>
      </c>
      <c r="B14510" s="11">
        <v>43886</v>
      </c>
      <c r="C14510" s="12">
        <v>0.98263888888888884</v>
      </c>
      <c r="D14510">
        <v>0</v>
      </c>
      <c r="E14510">
        <v>0</v>
      </c>
      <c r="F14510">
        <v>0</v>
      </c>
      <c r="G14510">
        <f t="shared" si="680"/>
        <v>0</v>
      </c>
      <c r="H14510">
        <f t="shared" si="679"/>
        <v>0</v>
      </c>
    </row>
    <row r="14511" spans="1:8" hidden="1" x14ac:dyDescent="0.25">
      <c r="A14511" s="10">
        <f t="shared" si="678"/>
        <v>43886.986111111109</v>
      </c>
      <c r="B14511" s="11">
        <v>43886</v>
      </c>
      <c r="C14511" s="12">
        <v>0.98611111111111116</v>
      </c>
      <c r="D14511">
        <v>0</v>
      </c>
      <c r="E14511">
        <v>0</v>
      </c>
      <c r="F14511">
        <v>0</v>
      </c>
      <c r="G14511">
        <f t="shared" si="680"/>
        <v>0</v>
      </c>
      <c r="H14511">
        <f t="shared" si="679"/>
        <v>0</v>
      </c>
    </row>
    <row r="14512" spans="1:8" hidden="1" x14ac:dyDescent="0.25">
      <c r="A14512" s="10">
        <f t="shared" si="678"/>
        <v>43886.989583333336</v>
      </c>
      <c r="B14512" s="11">
        <v>43886</v>
      </c>
      <c r="C14512" s="12">
        <v>0.98958333333333337</v>
      </c>
      <c r="D14512">
        <v>0</v>
      </c>
      <c r="E14512">
        <v>0</v>
      </c>
      <c r="F14512">
        <v>0</v>
      </c>
      <c r="G14512">
        <f t="shared" si="680"/>
        <v>0</v>
      </c>
      <c r="H14512">
        <f t="shared" si="679"/>
        <v>0</v>
      </c>
    </row>
    <row r="14513" spans="1:8" hidden="1" x14ac:dyDescent="0.25">
      <c r="A14513" s="10">
        <f t="shared" si="678"/>
        <v>43886.993055555555</v>
      </c>
      <c r="B14513" s="11">
        <v>43886</v>
      </c>
      <c r="C14513" s="12">
        <v>0.99305555555555547</v>
      </c>
      <c r="D14513">
        <v>0</v>
      </c>
      <c r="E14513">
        <v>0</v>
      </c>
      <c r="F14513">
        <v>0</v>
      </c>
      <c r="G14513">
        <f t="shared" si="680"/>
        <v>0</v>
      </c>
      <c r="H14513">
        <f t="shared" si="679"/>
        <v>0</v>
      </c>
    </row>
    <row r="14514" spans="1:8" hidden="1" x14ac:dyDescent="0.25">
      <c r="A14514" s="10">
        <f t="shared" si="678"/>
        <v>43886.996527777781</v>
      </c>
      <c r="B14514" s="11">
        <v>43886</v>
      </c>
      <c r="C14514" s="12">
        <v>0.99652777777777779</v>
      </c>
      <c r="D14514">
        <v>0</v>
      </c>
      <c r="E14514">
        <v>0</v>
      </c>
      <c r="F14514">
        <v>0</v>
      </c>
      <c r="G14514">
        <f t="shared" si="680"/>
        <v>0</v>
      </c>
      <c r="H14514">
        <f t="shared" si="679"/>
        <v>0</v>
      </c>
    </row>
    <row r="14515" spans="1:8" hidden="1" x14ac:dyDescent="0.25">
      <c r="A14515" s="10">
        <f t="shared" si="678"/>
        <v>43887</v>
      </c>
      <c r="B14515" s="11">
        <v>43887</v>
      </c>
      <c r="C14515" s="12">
        <v>0</v>
      </c>
      <c r="D14515">
        <v>0</v>
      </c>
      <c r="E14515">
        <v>0</v>
      </c>
      <c r="F14515">
        <v>0</v>
      </c>
      <c r="G14515">
        <f t="shared" si="680"/>
        <v>0</v>
      </c>
      <c r="H14515">
        <f t="shared" si="679"/>
        <v>0</v>
      </c>
    </row>
    <row r="14516" spans="1:8" hidden="1" x14ac:dyDescent="0.25">
      <c r="A14516" s="10">
        <f t="shared" si="678"/>
        <v>43887.003472222219</v>
      </c>
      <c r="B14516" s="11">
        <v>43887</v>
      </c>
      <c r="C14516" s="12">
        <v>3.472222222222222E-3</v>
      </c>
      <c r="D14516">
        <v>0</v>
      </c>
      <c r="E14516">
        <v>0</v>
      </c>
      <c r="F14516">
        <v>0</v>
      </c>
      <c r="G14516">
        <f t="shared" si="680"/>
        <v>0</v>
      </c>
      <c r="H14516">
        <f t="shared" si="679"/>
        <v>0</v>
      </c>
    </row>
    <row r="14517" spans="1:8" hidden="1" x14ac:dyDescent="0.25">
      <c r="A14517" s="10">
        <f t="shared" si="678"/>
        <v>43887.006944444445</v>
      </c>
      <c r="B14517" s="11">
        <v>43887</v>
      </c>
      <c r="C14517" s="12">
        <v>6.9444444444444441E-3</v>
      </c>
      <c r="D14517">
        <v>0</v>
      </c>
      <c r="E14517">
        <v>0</v>
      </c>
      <c r="F14517">
        <v>0</v>
      </c>
      <c r="G14517">
        <f t="shared" si="680"/>
        <v>0</v>
      </c>
      <c r="H14517">
        <f t="shared" si="679"/>
        <v>0</v>
      </c>
    </row>
    <row r="14518" spans="1:8" hidden="1" x14ac:dyDescent="0.25">
      <c r="A14518" s="10">
        <f t="shared" si="678"/>
        <v>43887.010416666664</v>
      </c>
      <c r="B14518" s="11">
        <v>43887</v>
      </c>
      <c r="C14518" s="12">
        <v>1.0416666666666666E-2</v>
      </c>
      <c r="D14518">
        <v>0</v>
      </c>
      <c r="E14518">
        <v>0</v>
      </c>
      <c r="F14518">
        <v>0</v>
      </c>
      <c r="G14518">
        <f t="shared" si="680"/>
        <v>0</v>
      </c>
      <c r="H14518">
        <f t="shared" si="679"/>
        <v>0</v>
      </c>
    </row>
    <row r="14519" spans="1:8" hidden="1" x14ac:dyDescent="0.25">
      <c r="A14519" s="10">
        <f t="shared" si="678"/>
        <v>43887.013888888891</v>
      </c>
      <c r="B14519" s="11">
        <v>43887</v>
      </c>
      <c r="C14519" s="12">
        <v>1.3888888888888888E-2</v>
      </c>
      <c r="D14519">
        <v>0</v>
      </c>
      <c r="E14519">
        <v>0</v>
      </c>
      <c r="F14519">
        <v>0</v>
      </c>
      <c r="G14519">
        <f t="shared" si="680"/>
        <v>0</v>
      </c>
      <c r="H14519">
        <f t="shared" si="679"/>
        <v>0</v>
      </c>
    </row>
    <row r="14520" spans="1:8" hidden="1" x14ac:dyDescent="0.25">
      <c r="A14520" s="10">
        <f t="shared" si="678"/>
        <v>43887.017361111109</v>
      </c>
      <c r="B14520" s="11">
        <v>43887</v>
      </c>
      <c r="C14520" s="12">
        <v>1.7361111111111112E-2</v>
      </c>
      <c r="D14520">
        <v>0</v>
      </c>
      <c r="E14520">
        <v>0</v>
      </c>
      <c r="F14520">
        <v>0</v>
      </c>
      <c r="G14520">
        <f t="shared" si="680"/>
        <v>0</v>
      </c>
      <c r="H14520">
        <f t="shared" si="679"/>
        <v>0</v>
      </c>
    </row>
    <row r="14521" spans="1:8" hidden="1" x14ac:dyDescent="0.25">
      <c r="A14521" s="10">
        <f t="shared" si="678"/>
        <v>43887.020833333336</v>
      </c>
      <c r="B14521" s="11">
        <v>43887</v>
      </c>
      <c r="C14521" s="12">
        <v>2.0833333333333332E-2</v>
      </c>
      <c r="D14521">
        <v>0</v>
      </c>
      <c r="E14521">
        <v>0</v>
      </c>
      <c r="F14521">
        <v>0</v>
      </c>
      <c r="G14521">
        <f t="shared" si="680"/>
        <v>0</v>
      </c>
      <c r="H14521">
        <f t="shared" si="679"/>
        <v>0</v>
      </c>
    </row>
    <row r="14522" spans="1:8" hidden="1" x14ac:dyDescent="0.25">
      <c r="A14522" s="10">
        <f t="shared" si="678"/>
        <v>43887.024305555555</v>
      </c>
      <c r="B14522" s="11">
        <v>43887</v>
      </c>
      <c r="C14522" s="12">
        <v>2.4305555555555556E-2</v>
      </c>
      <c r="D14522">
        <v>0</v>
      </c>
      <c r="E14522">
        <v>0</v>
      </c>
      <c r="F14522">
        <v>0</v>
      </c>
      <c r="G14522">
        <f t="shared" si="680"/>
        <v>0</v>
      </c>
      <c r="H14522">
        <f t="shared" si="679"/>
        <v>0</v>
      </c>
    </row>
    <row r="14523" spans="1:8" hidden="1" x14ac:dyDescent="0.25">
      <c r="A14523" s="10">
        <f t="shared" si="678"/>
        <v>43887.027777777781</v>
      </c>
      <c r="B14523" s="11">
        <v>43887</v>
      </c>
      <c r="C14523" s="12">
        <v>2.7777777777777776E-2</v>
      </c>
      <c r="D14523">
        <v>0</v>
      </c>
      <c r="E14523">
        <v>0</v>
      </c>
      <c r="F14523">
        <v>0</v>
      </c>
      <c r="G14523">
        <f t="shared" si="680"/>
        <v>0</v>
      </c>
      <c r="H14523">
        <f t="shared" si="679"/>
        <v>0</v>
      </c>
    </row>
    <row r="14524" spans="1:8" hidden="1" x14ac:dyDescent="0.25">
      <c r="A14524" s="10">
        <f t="shared" si="678"/>
        <v>43887.03125</v>
      </c>
      <c r="B14524" s="11">
        <v>43887</v>
      </c>
      <c r="C14524" s="12">
        <v>3.125E-2</v>
      </c>
      <c r="D14524">
        <v>0</v>
      </c>
      <c r="E14524">
        <v>0</v>
      </c>
      <c r="F14524">
        <v>0</v>
      </c>
      <c r="G14524">
        <f t="shared" si="680"/>
        <v>0</v>
      </c>
      <c r="H14524">
        <f t="shared" si="679"/>
        <v>0</v>
      </c>
    </row>
    <row r="14525" spans="1:8" hidden="1" x14ac:dyDescent="0.25">
      <c r="A14525" s="10">
        <f t="shared" si="678"/>
        <v>43887.034722222219</v>
      </c>
      <c r="B14525" s="11">
        <v>43887</v>
      </c>
      <c r="C14525" s="12">
        <v>3.4722222222222224E-2</v>
      </c>
      <c r="D14525">
        <v>0</v>
      </c>
      <c r="E14525">
        <v>0</v>
      </c>
      <c r="F14525">
        <v>0</v>
      </c>
      <c r="G14525">
        <f t="shared" si="680"/>
        <v>0</v>
      </c>
      <c r="H14525">
        <f t="shared" si="679"/>
        <v>0</v>
      </c>
    </row>
    <row r="14526" spans="1:8" hidden="1" x14ac:dyDescent="0.25">
      <c r="A14526" s="10">
        <f t="shared" si="678"/>
        <v>43887.038194444445</v>
      </c>
      <c r="B14526" s="11">
        <v>43887</v>
      </c>
      <c r="C14526" s="12">
        <v>3.8194444444444441E-2</v>
      </c>
      <c r="D14526">
        <v>0</v>
      </c>
      <c r="E14526">
        <v>0</v>
      </c>
      <c r="F14526">
        <v>0</v>
      </c>
      <c r="G14526">
        <f t="shared" si="680"/>
        <v>0</v>
      </c>
      <c r="H14526">
        <f t="shared" si="679"/>
        <v>0</v>
      </c>
    </row>
    <row r="14527" spans="1:8" hidden="1" x14ac:dyDescent="0.25">
      <c r="A14527" s="10">
        <f t="shared" si="678"/>
        <v>43887.041666666664</v>
      </c>
      <c r="B14527" s="11">
        <v>43887</v>
      </c>
      <c r="C14527" s="12">
        <v>4.1666666666666664E-2</v>
      </c>
      <c r="D14527">
        <v>0</v>
      </c>
      <c r="E14527">
        <v>0</v>
      </c>
      <c r="F14527">
        <v>0</v>
      </c>
      <c r="G14527">
        <f t="shared" si="680"/>
        <v>0</v>
      </c>
      <c r="H14527">
        <f t="shared" si="679"/>
        <v>0</v>
      </c>
    </row>
    <row r="14528" spans="1:8" hidden="1" x14ac:dyDescent="0.25">
      <c r="A14528" s="10">
        <f t="shared" si="678"/>
        <v>43887.045138888891</v>
      </c>
      <c r="B14528" s="11">
        <v>43887</v>
      </c>
      <c r="C14528" s="12">
        <v>4.5138888888888888E-2</v>
      </c>
      <c r="D14528">
        <v>0</v>
      </c>
      <c r="E14528">
        <v>0</v>
      </c>
      <c r="F14528">
        <v>0</v>
      </c>
      <c r="G14528">
        <f t="shared" si="680"/>
        <v>0</v>
      </c>
      <c r="H14528">
        <f t="shared" si="679"/>
        <v>0</v>
      </c>
    </row>
    <row r="14529" spans="1:8" hidden="1" x14ac:dyDescent="0.25">
      <c r="A14529" s="10">
        <f t="shared" si="678"/>
        <v>43887.048611111109</v>
      </c>
      <c r="B14529" s="11">
        <v>43887</v>
      </c>
      <c r="C14529" s="12">
        <v>4.8611111111111112E-2</v>
      </c>
      <c r="D14529">
        <v>0</v>
      </c>
      <c r="E14529">
        <v>0</v>
      </c>
      <c r="F14529">
        <v>0</v>
      </c>
      <c r="G14529">
        <f t="shared" si="680"/>
        <v>0</v>
      </c>
      <c r="H14529">
        <f t="shared" si="679"/>
        <v>0</v>
      </c>
    </row>
    <row r="14530" spans="1:8" hidden="1" x14ac:dyDescent="0.25">
      <c r="A14530" s="10">
        <f t="shared" si="678"/>
        <v>43887.052083333336</v>
      </c>
      <c r="B14530" s="11">
        <v>43887</v>
      </c>
      <c r="C14530" s="12">
        <v>5.2083333333333336E-2</v>
      </c>
      <c r="D14530">
        <v>0</v>
      </c>
      <c r="E14530">
        <v>0</v>
      </c>
      <c r="F14530">
        <v>0</v>
      </c>
      <c r="G14530">
        <f t="shared" si="680"/>
        <v>0</v>
      </c>
      <c r="H14530">
        <f t="shared" si="679"/>
        <v>0</v>
      </c>
    </row>
    <row r="14531" spans="1:8" hidden="1" x14ac:dyDescent="0.25">
      <c r="A14531" s="10">
        <f t="shared" si="678"/>
        <v>43887.055555555555</v>
      </c>
      <c r="B14531" s="11">
        <v>43887</v>
      </c>
      <c r="C14531" s="12">
        <v>5.5555555555555552E-2</v>
      </c>
      <c r="D14531">
        <v>0</v>
      </c>
      <c r="E14531">
        <v>0</v>
      </c>
      <c r="F14531">
        <v>0</v>
      </c>
      <c r="G14531">
        <f t="shared" si="680"/>
        <v>0</v>
      </c>
      <c r="H14531">
        <f t="shared" si="679"/>
        <v>0</v>
      </c>
    </row>
    <row r="14532" spans="1:8" hidden="1" x14ac:dyDescent="0.25">
      <c r="A14532" s="10">
        <f t="shared" si="678"/>
        <v>43887.059027777781</v>
      </c>
      <c r="B14532" s="11">
        <v>43887</v>
      </c>
      <c r="C14532" s="12">
        <v>5.9027777777777783E-2</v>
      </c>
      <c r="D14532">
        <v>0</v>
      </c>
      <c r="E14532">
        <v>0</v>
      </c>
      <c r="F14532">
        <v>0</v>
      </c>
      <c r="G14532">
        <f t="shared" si="680"/>
        <v>0</v>
      </c>
      <c r="H14532">
        <f t="shared" si="679"/>
        <v>0</v>
      </c>
    </row>
    <row r="14533" spans="1:8" hidden="1" x14ac:dyDescent="0.25">
      <c r="A14533" s="10">
        <f t="shared" ref="A14533:A14596" si="681">B14533+C14533</f>
        <v>43887.0625</v>
      </c>
      <c r="B14533" s="11">
        <v>43887</v>
      </c>
      <c r="C14533" s="12">
        <v>6.25E-2</v>
      </c>
      <c r="D14533">
        <v>0</v>
      </c>
      <c r="E14533">
        <v>0</v>
      </c>
      <c r="F14533">
        <v>0</v>
      </c>
      <c r="G14533">
        <f t="shared" si="680"/>
        <v>0</v>
      </c>
      <c r="H14533">
        <f t="shared" ref="H14533:H14596" si="682">ABS(G14533)</f>
        <v>0</v>
      </c>
    </row>
    <row r="14534" spans="1:8" hidden="1" x14ac:dyDescent="0.25">
      <c r="A14534" s="10">
        <f t="shared" si="681"/>
        <v>43887.065972222219</v>
      </c>
      <c r="B14534" s="11">
        <v>43887</v>
      </c>
      <c r="C14534" s="12">
        <v>6.5972222222222224E-2</v>
      </c>
      <c r="D14534">
        <v>0</v>
      </c>
      <c r="E14534">
        <v>0</v>
      </c>
      <c r="F14534">
        <v>0</v>
      </c>
      <c r="G14534">
        <f t="shared" si="680"/>
        <v>0</v>
      </c>
      <c r="H14534">
        <f t="shared" si="682"/>
        <v>0</v>
      </c>
    </row>
    <row r="14535" spans="1:8" hidden="1" x14ac:dyDescent="0.25">
      <c r="A14535" s="10">
        <f t="shared" si="681"/>
        <v>43887.069444444445</v>
      </c>
      <c r="B14535" s="11">
        <v>43887</v>
      </c>
      <c r="C14535" s="12">
        <v>6.9444444444444434E-2</v>
      </c>
      <c r="D14535">
        <v>0</v>
      </c>
      <c r="E14535">
        <v>0</v>
      </c>
      <c r="F14535">
        <v>0</v>
      </c>
      <c r="G14535">
        <f t="shared" ref="G14535:G14598" si="683">AVERAGE(F14533:F14537)</f>
        <v>0</v>
      </c>
      <c r="H14535">
        <f t="shared" si="682"/>
        <v>0</v>
      </c>
    </row>
    <row r="14536" spans="1:8" hidden="1" x14ac:dyDescent="0.25">
      <c r="A14536" s="10">
        <f t="shared" si="681"/>
        <v>43887.072916666664</v>
      </c>
      <c r="B14536" s="11">
        <v>43887</v>
      </c>
      <c r="C14536" s="12">
        <v>7.2916666666666671E-2</v>
      </c>
      <c r="D14536">
        <v>0</v>
      </c>
      <c r="E14536">
        <v>0</v>
      </c>
      <c r="F14536">
        <v>0</v>
      </c>
      <c r="G14536">
        <f t="shared" si="683"/>
        <v>0</v>
      </c>
      <c r="H14536">
        <f t="shared" si="682"/>
        <v>0</v>
      </c>
    </row>
    <row r="14537" spans="1:8" hidden="1" x14ac:dyDescent="0.25">
      <c r="A14537" s="10">
        <f t="shared" si="681"/>
        <v>43887.076388888891</v>
      </c>
      <c r="B14537" s="11">
        <v>43887</v>
      </c>
      <c r="C14537" s="12">
        <v>7.6388888888888895E-2</v>
      </c>
      <c r="D14537">
        <v>0</v>
      </c>
      <c r="E14537">
        <v>0</v>
      </c>
      <c r="F14537">
        <v>0</v>
      </c>
      <c r="G14537">
        <f t="shared" si="683"/>
        <v>0</v>
      </c>
      <c r="H14537">
        <f t="shared" si="682"/>
        <v>0</v>
      </c>
    </row>
    <row r="14538" spans="1:8" hidden="1" x14ac:dyDescent="0.25">
      <c r="A14538" s="10">
        <f t="shared" si="681"/>
        <v>43887.079861111109</v>
      </c>
      <c r="B14538" s="11">
        <v>43887</v>
      </c>
      <c r="C14538" s="12">
        <v>7.9861111111111105E-2</v>
      </c>
      <c r="D14538">
        <v>0</v>
      </c>
      <c r="E14538">
        <v>0</v>
      </c>
      <c r="F14538">
        <v>0</v>
      </c>
      <c r="G14538">
        <f t="shared" si="683"/>
        <v>0</v>
      </c>
      <c r="H14538">
        <f t="shared" si="682"/>
        <v>0</v>
      </c>
    </row>
    <row r="14539" spans="1:8" hidden="1" x14ac:dyDescent="0.25">
      <c r="A14539" s="10">
        <f t="shared" si="681"/>
        <v>43887.083333333336</v>
      </c>
      <c r="B14539" s="11">
        <v>43887</v>
      </c>
      <c r="C14539" s="12">
        <v>8.3333333333333329E-2</v>
      </c>
      <c r="D14539">
        <v>0</v>
      </c>
      <c r="E14539">
        <v>0</v>
      </c>
      <c r="F14539">
        <v>0</v>
      </c>
      <c r="G14539">
        <f t="shared" si="683"/>
        <v>0</v>
      </c>
      <c r="H14539">
        <f t="shared" si="682"/>
        <v>0</v>
      </c>
    </row>
    <row r="14540" spans="1:8" hidden="1" x14ac:dyDescent="0.25">
      <c r="A14540" s="10">
        <f t="shared" si="681"/>
        <v>43887.086805555555</v>
      </c>
      <c r="B14540" s="11">
        <v>43887</v>
      </c>
      <c r="C14540" s="12">
        <v>8.6805555555555566E-2</v>
      </c>
      <c r="D14540">
        <v>0</v>
      </c>
      <c r="E14540">
        <v>0</v>
      </c>
      <c r="F14540">
        <v>0</v>
      </c>
      <c r="G14540">
        <f t="shared" si="683"/>
        <v>0</v>
      </c>
      <c r="H14540">
        <f t="shared" si="682"/>
        <v>0</v>
      </c>
    </row>
    <row r="14541" spans="1:8" hidden="1" x14ac:dyDescent="0.25">
      <c r="A14541" s="10">
        <f t="shared" si="681"/>
        <v>43887.090277777781</v>
      </c>
      <c r="B14541" s="11">
        <v>43887</v>
      </c>
      <c r="C14541" s="12">
        <v>9.0277777777777776E-2</v>
      </c>
      <c r="D14541">
        <v>0</v>
      </c>
      <c r="E14541">
        <v>0</v>
      </c>
      <c r="F14541">
        <v>0</v>
      </c>
      <c r="G14541">
        <f t="shared" si="683"/>
        <v>0</v>
      </c>
      <c r="H14541">
        <f t="shared" si="682"/>
        <v>0</v>
      </c>
    </row>
    <row r="14542" spans="1:8" hidden="1" x14ac:dyDescent="0.25">
      <c r="A14542" s="10">
        <f t="shared" si="681"/>
        <v>43887.09375</v>
      </c>
      <c r="B14542" s="11">
        <v>43887</v>
      </c>
      <c r="C14542" s="12">
        <v>9.375E-2</v>
      </c>
      <c r="D14542">
        <v>0</v>
      </c>
      <c r="E14542">
        <v>0</v>
      </c>
      <c r="F14542">
        <v>0</v>
      </c>
      <c r="G14542">
        <f t="shared" si="683"/>
        <v>0</v>
      </c>
      <c r="H14542">
        <f t="shared" si="682"/>
        <v>0</v>
      </c>
    </row>
    <row r="14543" spans="1:8" hidden="1" x14ac:dyDescent="0.25">
      <c r="A14543" s="10">
        <f t="shared" si="681"/>
        <v>43887.097222222219</v>
      </c>
      <c r="B14543" s="11">
        <v>43887</v>
      </c>
      <c r="C14543" s="12">
        <v>9.7222222222222224E-2</v>
      </c>
      <c r="D14543">
        <v>0</v>
      </c>
      <c r="E14543">
        <v>0</v>
      </c>
      <c r="F14543">
        <v>0</v>
      </c>
      <c r="G14543">
        <f t="shared" si="683"/>
        <v>0</v>
      </c>
      <c r="H14543">
        <f t="shared" si="682"/>
        <v>0</v>
      </c>
    </row>
    <row r="14544" spans="1:8" hidden="1" x14ac:dyDescent="0.25">
      <c r="A14544" s="10">
        <f t="shared" si="681"/>
        <v>43887.100694444445</v>
      </c>
      <c r="B14544" s="11">
        <v>43887</v>
      </c>
      <c r="C14544" s="12">
        <v>0.10069444444444443</v>
      </c>
      <c r="D14544">
        <v>0</v>
      </c>
      <c r="E14544">
        <v>0</v>
      </c>
      <c r="F14544">
        <v>0</v>
      </c>
      <c r="G14544">
        <f t="shared" si="683"/>
        <v>0</v>
      </c>
      <c r="H14544">
        <f t="shared" si="682"/>
        <v>0</v>
      </c>
    </row>
    <row r="14545" spans="1:8" hidden="1" x14ac:dyDescent="0.25">
      <c r="A14545" s="10">
        <f t="shared" si="681"/>
        <v>43887.104166666664</v>
      </c>
      <c r="B14545" s="11">
        <v>43887</v>
      </c>
      <c r="C14545" s="12">
        <v>0.10416666666666667</v>
      </c>
      <c r="D14545">
        <v>0</v>
      </c>
      <c r="E14545">
        <v>0</v>
      </c>
      <c r="F14545">
        <v>0</v>
      </c>
      <c r="G14545">
        <f t="shared" si="683"/>
        <v>0</v>
      </c>
      <c r="H14545">
        <f t="shared" si="682"/>
        <v>0</v>
      </c>
    </row>
    <row r="14546" spans="1:8" hidden="1" x14ac:dyDescent="0.25">
      <c r="A14546" s="10">
        <f t="shared" si="681"/>
        <v>43887.107638888891</v>
      </c>
      <c r="B14546" s="11">
        <v>43887</v>
      </c>
      <c r="C14546" s="12">
        <v>0.1076388888888889</v>
      </c>
      <c r="D14546">
        <v>0</v>
      </c>
      <c r="E14546">
        <v>0</v>
      </c>
      <c r="F14546">
        <v>0</v>
      </c>
      <c r="G14546">
        <f t="shared" si="683"/>
        <v>0</v>
      </c>
      <c r="H14546">
        <f t="shared" si="682"/>
        <v>0</v>
      </c>
    </row>
    <row r="14547" spans="1:8" hidden="1" x14ac:dyDescent="0.25">
      <c r="A14547" s="10">
        <f t="shared" si="681"/>
        <v>43887.111111111109</v>
      </c>
      <c r="B14547" s="11">
        <v>43887</v>
      </c>
      <c r="C14547" s="12">
        <v>0.1111111111111111</v>
      </c>
      <c r="D14547">
        <v>0</v>
      </c>
      <c r="E14547">
        <v>0</v>
      </c>
      <c r="F14547">
        <v>0</v>
      </c>
      <c r="G14547">
        <f t="shared" si="683"/>
        <v>0</v>
      </c>
      <c r="H14547">
        <f t="shared" si="682"/>
        <v>0</v>
      </c>
    </row>
    <row r="14548" spans="1:8" hidden="1" x14ac:dyDescent="0.25">
      <c r="A14548" s="10">
        <f t="shared" si="681"/>
        <v>43887.114583333336</v>
      </c>
      <c r="B14548" s="11">
        <v>43887</v>
      </c>
      <c r="C14548" s="12">
        <v>0.11458333333333333</v>
      </c>
      <c r="D14548">
        <v>0</v>
      </c>
      <c r="E14548">
        <v>0</v>
      </c>
      <c r="F14548">
        <v>0</v>
      </c>
      <c r="G14548">
        <f t="shared" si="683"/>
        <v>0</v>
      </c>
      <c r="H14548">
        <f t="shared" si="682"/>
        <v>0</v>
      </c>
    </row>
    <row r="14549" spans="1:8" hidden="1" x14ac:dyDescent="0.25">
      <c r="A14549" s="10">
        <f t="shared" si="681"/>
        <v>43887.118055555555</v>
      </c>
      <c r="B14549" s="11">
        <v>43887</v>
      </c>
      <c r="C14549" s="12">
        <v>0.11805555555555557</v>
      </c>
      <c r="D14549">
        <v>0</v>
      </c>
      <c r="E14549">
        <v>0</v>
      </c>
      <c r="F14549">
        <v>0</v>
      </c>
      <c r="G14549">
        <f t="shared" si="683"/>
        <v>0</v>
      </c>
      <c r="H14549">
        <f t="shared" si="682"/>
        <v>0</v>
      </c>
    </row>
    <row r="14550" spans="1:8" hidden="1" x14ac:dyDescent="0.25">
      <c r="A14550" s="10">
        <f t="shared" si="681"/>
        <v>43887.121527777781</v>
      </c>
      <c r="B14550" s="11">
        <v>43887</v>
      </c>
      <c r="C14550" s="12">
        <v>0.12152777777777778</v>
      </c>
      <c r="D14550">
        <v>0</v>
      </c>
      <c r="E14550">
        <v>0</v>
      </c>
      <c r="F14550">
        <v>0</v>
      </c>
      <c r="G14550">
        <f t="shared" si="683"/>
        <v>0</v>
      </c>
      <c r="H14550">
        <f t="shared" si="682"/>
        <v>0</v>
      </c>
    </row>
    <row r="14551" spans="1:8" hidden="1" x14ac:dyDescent="0.25">
      <c r="A14551" s="10">
        <f t="shared" si="681"/>
        <v>43887.125</v>
      </c>
      <c r="B14551" s="11">
        <v>43887</v>
      </c>
      <c r="C14551" s="12">
        <v>0.125</v>
      </c>
      <c r="D14551">
        <v>0</v>
      </c>
      <c r="E14551">
        <v>0</v>
      </c>
      <c r="F14551">
        <v>0</v>
      </c>
      <c r="G14551">
        <f t="shared" si="683"/>
        <v>0</v>
      </c>
      <c r="H14551">
        <f t="shared" si="682"/>
        <v>0</v>
      </c>
    </row>
    <row r="14552" spans="1:8" hidden="1" x14ac:dyDescent="0.25">
      <c r="A14552" s="10">
        <f t="shared" si="681"/>
        <v>43887.128472222219</v>
      </c>
      <c r="B14552" s="11">
        <v>43887</v>
      </c>
      <c r="C14552" s="12">
        <v>0.12847222222222224</v>
      </c>
      <c r="D14552">
        <v>0</v>
      </c>
      <c r="E14552">
        <v>0</v>
      </c>
      <c r="F14552">
        <v>0</v>
      </c>
      <c r="G14552">
        <f t="shared" si="683"/>
        <v>0</v>
      </c>
      <c r="H14552">
        <f t="shared" si="682"/>
        <v>0</v>
      </c>
    </row>
    <row r="14553" spans="1:8" hidden="1" x14ac:dyDescent="0.25">
      <c r="A14553" s="10">
        <f t="shared" si="681"/>
        <v>43887.131944444445</v>
      </c>
      <c r="B14553" s="11">
        <v>43887</v>
      </c>
      <c r="C14553" s="12">
        <v>0.13194444444444445</v>
      </c>
      <c r="D14553">
        <v>0</v>
      </c>
      <c r="E14553">
        <v>0</v>
      </c>
      <c r="F14553">
        <v>0</v>
      </c>
      <c r="G14553">
        <f t="shared" si="683"/>
        <v>0</v>
      </c>
      <c r="H14553">
        <f t="shared" si="682"/>
        <v>0</v>
      </c>
    </row>
    <row r="14554" spans="1:8" hidden="1" x14ac:dyDescent="0.25">
      <c r="A14554" s="10">
        <f t="shared" si="681"/>
        <v>43887.135416666664</v>
      </c>
      <c r="B14554" s="11">
        <v>43887</v>
      </c>
      <c r="C14554" s="12">
        <v>0.13541666666666666</v>
      </c>
      <c r="D14554">
        <v>0</v>
      </c>
      <c r="E14554">
        <v>0</v>
      </c>
      <c r="F14554">
        <v>0</v>
      </c>
      <c r="G14554">
        <f t="shared" si="683"/>
        <v>0</v>
      </c>
      <c r="H14554">
        <f t="shared" si="682"/>
        <v>0</v>
      </c>
    </row>
    <row r="14555" spans="1:8" hidden="1" x14ac:dyDescent="0.25">
      <c r="A14555" s="10">
        <f t="shared" si="681"/>
        <v>43887.138888888891</v>
      </c>
      <c r="B14555" s="11">
        <v>43887</v>
      </c>
      <c r="C14555" s="12">
        <v>0.1388888888888889</v>
      </c>
      <c r="D14555">
        <v>0</v>
      </c>
      <c r="E14555">
        <v>0</v>
      </c>
      <c r="F14555">
        <v>0</v>
      </c>
      <c r="G14555">
        <f t="shared" si="683"/>
        <v>0</v>
      </c>
      <c r="H14555">
        <f t="shared" si="682"/>
        <v>0</v>
      </c>
    </row>
    <row r="14556" spans="1:8" hidden="1" x14ac:dyDescent="0.25">
      <c r="A14556" s="10">
        <f t="shared" si="681"/>
        <v>43887.142361111109</v>
      </c>
      <c r="B14556" s="11">
        <v>43887</v>
      </c>
      <c r="C14556" s="12">
        <v>0.1423611111111111</v>
      </c>
      <c r="D14556">
        <v>0</v>
      </c>
      <c r="E14556">
        <v>0</v>
      </c>
      <c r="F14556">
        <v>0</v>
      </c>
      <c r="G14556">
        <f t="shared" si="683"/>
        <v>0</v>
      </c>
      <c r="H14556">
        <f t="shared" si="682"/>
        <v>0</v>
      </c>
    </row>
    <row r="14557" spans="1:8" hidden="1" x14ac:dyDescent="0.25">
      <c r="A14557" s="10">
        <f t="shared" si="681"/>
        <v>43887.145833333336</v>
      </c>
      <c r="B14557" s="11">
        <v>43887</v>
      </c>
      <c r="C14557" s="12">
        <v>0.14583333333333334</v>
      </c>
      <c r="D14557">
        <v>0</v>
      </c>
      <c r="E14557">
        <v>0</v>
      </c>
      <c r="F14557">
        <v>0</v>
      </c>
      <c r="G14557">
        <f t="shared" si="683"/>
        <v>0</v>
      </c>
      <c r="H14557">
        <f t="shared" si="682"/>
        <v>0</v>
      </c>
    </row>
    <row r="14558" spans="1:8" hidden="1" x14ac:dyDescent="0.25">
      <c r="A14558" s="10">
        <f t="shared" si="681"/>
        <v>43887.149305555555</v>
      </c>
      <c r="B14558" s="11">
        <v>43887</v>
      </c>
      <c r="C14558" s="12">
        <v>0.14930555555555555</v>
      </c>
      <c r="D14558">
        <v>0</v>
      </c>
      <c r="E14558">
        <v>0</v>
      </c>
      <c r="F14558">
        <v>0</v>
      </c>
      <c r="G14558">
        <f t="shared" si="683"/>
        <v>0</v>
      </c>
      <c r="H14558">
        <f t="shared" si="682"/>
        <v>0</v>
      </c>
    </row>
    <row r="14559" spans="1:8" hidden="1" x14ac:dyDescent="0.25">
      <c r="A14559" s="10">
        <f t="shared" si="681"/>
        <v>43887.152777777781</v>
      </c>
      <c r="B14559" s="11">
        <v>43887</v>
      </c>
      <c r="C14559" s="12">
        <v>0.15277777777777776</v>
      </c>
      <c r="D14559">
        <v>0</v>
      </c>
      <c r="E14559">
        <v>0</v>
      </c>
      <c r="F14559">
        <v>0</v>
      </c>
      <c r="G14559">
        <f t="shared" si="683"/>
        <v>0</v>
      </c>
      <c r="H14559">
        <f t="shared" si="682"/>
        <v>0</v>
      </c>
    </row>
    <row r="14560" spans="1:8" hidden="1" x14ac:dyDescent="0.25">
      <c r="A14560" s="10">
        <f t="shared" si="681"/>
        <v>43887.15625</v>
      </c>
      <c r="B14560" s="11">
        <v>43887</v>
      </c>
      <c r="C14560" s="12">
        <v>0.15625</v>
      </c>
      <c r="D14560">
        <v>0</v>
      </c>
      <c r="E14560">
        <v>0</v>
      </c>
      <c r="F14560">
        <v>0</v>
      </c>
      <c r="G14560">
        <f t="shared" si="683"/>
        <v>0</v>
      </c>
      <c r="H14560">
        <f t="shared" si="682"/>
        <v>0</v>
      </c>
    </row>
    <row r="14561" spans="1:8" hidden="1" x14ac:dyDescent="0.25">
      <c r="A14561" s="10">
        <f t="shared" si="681"/>
        <v>43887.159722222219</v>
      </c>
      <c r="B14561" s="11">
        <v>43887</v>
      </c>
      <c r="C14561" s="12">
        <v>0.15972222222222224</v>
      </c>
      <c r="D14561">
        <v>0</v>
      </c>
      <c r="E14561">
        <v>0</v>
      </c>
      <c r="F14561">
        <v>0</v>
      </c>
      <c r="G14561">
        <f t="shared" si="683"/>
        <v>0</v>
      </c>
      <c r="H14561">
        <f t="shared" si="682"/>
        <v>0</v>
      </c>
    </row>
    <row r="14562" spans="1:8" hidden="1" x14ac:dyDescent="0.25">
      <c r="A14562" s="10">
        <f t="shared" si="681"/>
        <v>43887.163194444445</v>
      </c>
      <c r="B14562" s="11">
        <v>43887</v>
      </c>
      <c r="C14562" s="12">
        <v>0.16319444444444445</v>
      </c>
      <c r="D14562">
        <v>0</v>
      </c>
      <c r="E14562">
        <v>0</v>
      </c>
      <c r="F14562">
        <v>0</v>
      </c>
      <c r="G14562">
        <f t="shared" si="683"/>
        <v>0</v>
      </c>
      <c r="H14562">
        <f t="shared" si="682"/>
        <v>0</v>
      </c>
    </row>
    <row r="14563" spans="1:8" hidden="1" x14ac:dyDescent="0.25">
      <c r="A14563" s="10">
        <f t="shared" si="681"/>
        <v>43887.166666666664</v>
      </c>
      <c r="B14563" s="11">
        <v>43887</v>
      </c>
      <c r="C14563" s="12">
        <v>0.16666666666666666</v>
      </c>
      <c r="D14563">
        <v>0</v>
      </c>
      <c r="E14563">
        <v>0</v>
      </c>
      <c r="F14563">
        <v>0</v>
      </c>
      <c r="G14563">
        <f t="shared" si="683"/>
        <v>0</v>
      </c>
      <c r="H14563">
        <f t="shared" si="682"/>
        <v>0</v>
      </c>
    </row>
    <row r="14564" spans="1:8" hidden="1" x14ac:dyDescent="0.25">
      <c r="A14564" s="10">
        <f t="shared" si="681"/>
        <v>43887.170138888891</v>
      </c>
      <c r="B14564" s="11">
        <v>43887</v>
      </c>
      <c r="C14564" s="12">
        <v>0.17013888888888887</v>
      </c>
      <c r="D14564">
        <v>0</v>
      </c>
      <c r="E14564">
        <v>0</v>
      </c>
      <c r="F14564">
        <v>0</v>
      </c>
      <c r="G14564">
        <f t="shared" si="683"/>
        <v>0</v>
      </c>
      <c r="H14564">
        <f t="shared" si="682"/>
        <v>0</v>
      </c>
    </row>
    <row r="14565" spans="1:8" hidden="1" x14ac:dyDescent="0.25">
      <c r="A14565" s="10">
        <f t="shared" si="681"/>
        <v>43887.173611111109</v>
      </c>
      <c r="B14565" s="11">
        <v>43887</v>
      </c>
      <c r="C14565" s="12">
        <v>0.17361111111111113</v>
      </c>
      <c r="D14565">
        <v>0</v>
      </c>
      <c r="E14565">
        <v>0</v>
      </c>
      <c r="F14565">
        <v>0</v>
      </c>
      <c r="G14565">
        <f t="shared" si="683"/>
        <v>0</v>
      </c>
      <c r="H14565">
        <f t="shared" si="682"/>
        <v>0</v>
      </c>
    </row>
    <row r="14566" spans="1:8" hidden="1" x14ac:dyDescent="0.25">
      <c r="A14566" s="10">
        <f t="shared" si="681"/>
        <v>43887.177083333336</v>
      </c>
      <c r="B14566" s="11">
        <v>43887</v>
      </c>
      <c r="C14566" s="12">
        <v>0.17708333333333334</v>
      </c>
      <c r="D14566">
        <v>0</v>
      </c>
      <c r="E14566">
        <v>0</v>
      </c>
      <c r="F14566">
        <v>0</v>
      </c>
      <c r="G14566">
        <f t="shared" si="683"/>
        <v>0</v>
      </c>
      <c r="H14566">
        <f t="shared" si="682"/>
        <v>0</v>
      </c>
    </row>
    <row r="14567" spans="1:8" hidden="1" x14ac:dyDescent="0.25">
      <c r="A14567" s="10">
        <f t="shared" si="681"/>
        <v>43887.180555555555</v>
      </c>
      <c r="B14567" s="11">
        <v>43887</v>
      </c>
      <c r="C14567" s="12">
        <v>0.18055555555555555</v>
      </c>
      <c r="D14567">
        <v>0</v>
      </c>
      <c r="E14567">
        <v>0</v>
      </c>
      <c r="F14567">
        <v>0</v>
      </c>
      <c r="G14567">
        <f t="shared" si="683"/>
        <v>0</v>
      </c>
      <c r="H14567">
        <f t="shared" si="682"/>
        <v>0</v>
      </c>
    </row>
    <row r="14568" spans="1:8" hidden="1" x14ac:dyDescent="0.25">
      <c r="A14568" s="10">
        <f t="shared" si="681"/>
        <v>43887.184027777781</v>
      </c>
      <c r="B14568" s="11">
        <v>43887</v>
      </c>
      <c r="C14568" s="12">
        <v>0.18402777777777779</v>
      </c>
      <c r="D14568">
        <v>0</v>
      </c>
      <c r="E14568">
        <v>0</v>
      </c>
      <c r="F14568">
        <v>0</v>
      </c>
      <c r="G14568">
        <f t="shared" si="683"/>
        <v>0</v>
      </c>
      <c r="H14568">
        <f t="shared" si="682"/>
        <v>0</v>
      </c>
    </row>
    <row r="14569" spans="1:8" hidden="1" x14ac:dyDescent="0.25">
      <c r="A14569" s="10">
        <f t="shared" si="681"/>
        <v>43887.1875</v>
      </c>
      <c r="B14569" s="11">
        <v>43887</v>
      </c>
      <c r="C14569" s="12">
        <v>0.1875</v>
      </c>
      <c r="D14569">
        <v>0</v>
      </c>
      <c r="E14569">
        <v>0</v>
      </c>
      <c r="F14569">
        <v>0</v>
      </c>
      <c r="G14569">
        <f t="shared" si="683"/>
        <v>0</v>
      </c>
      <c r="H14569">
        <f t="shared" si="682"/>
        <v>0</v>
      </c>
    </row>
    <row r="14570" spans="1:8" hidden="1" x14ac:dyDescent="0.25">
      <c r="A14570" s="10">
        <f t="shared" si="681"/>
        <v>43887.190972222219</v>
      </c>
      <c r="B14570" s="11">
        <v>43887</v>
      </c>
      <c r="C14570" s="12">
        <v>0.19097222222222221</v>
      </c>
      <c r="D14570">
        <v>0</v>
      </c>
      <c r="E14570">
        <v>0</v>
      </c>
      <c r="F14570">
        <v>0</v>
      </c>
      <c r="G14570">
        <f t="shared" si="683"/>
        <v>0</v>
      </c>
      <c r="H14570">
        <f t="shared" si="682"/>
        <v>0</v>
      </c>
    </row>
    <row r="14571" spans="1:8" hidden="1" x14ac:dyDescent="0.25">
      <c r="A14571" s="10">
        <f t="shared" si="681"/>
        <v>43887.194444444445</v>
      </c>
      <c r="B14571" s="11">
        <v>43887</v>
      </c>
      <c r="C14571" s="12">
        <v>0.19444444444444445</v>
      </c>
      <c r="D14571">
        <v>0</v>
      </c>
      <c r="E14571">
        <v>0</v>
      </c>
      <c r="F14571">
        <v>0</v>
      </c>
      <c r="G14571">
        <f t="shared" si="683"/>
        <v>0</v>
      </c>
      <c r="H14571">
        <f t="shared" si="682"/>
        <v>0</v>
      </c>
    </row>
    <row r="14572" spans="1:8" hidden="1" x14ac:dyDescent="0.25">
      <c r="A14572" s="10">
        <f t="shared" si="681"/>
        <v>43887.197916666664</v>
      </c>
      <c r="B14572" s="11">
        <v>43887</v>
      </c>
      <c r="C14572" s="12">
        <v>0.19791666666666666</v>
      </c>
      <c r="D14572">
        <v>0</v>
      </c>
      <c r="E14572">
        <v>0</v>
      </c>
      <c r="F14572">
        <v>0</v>
      </c>
      <c r="G14572">
        <f t="shared" si="683"/>
        <v>0</v>
      </c>
      <c r="H14572">
        <f t="shared" si="682"/>
        <v>0</v>
      </c>
    </row>
    <row r="14573" spans="1:8" hidden="1" x14ac:dyDescent="0.25">
      <c r="A14573" s="10">
        <f t="shared" si="681"/>
        <v>43887.201388888891</v>
      </c>
      <c r="B14573" s="11">
        <v>43887</v>
      </c>
      <c r="C14573" s="12">
        <v>0.20138888888888887</v>
      </c>
      <c r="D14573">
        <v>0</v>
      </c>
      <c r="E14573">
        <v>0</v>
      </c>
      <c r="F14573">
        <v>0</v>
      </c>
      <c r="G14573">
        <f t="shared" si="683"/>
        <v>0</v>
      </c>
      <c r="H14573">
        <f t="shared" si="682"/>
        <v>0</v>
      </c>
    </row>
    <row r="14574" spans="1:8" hidden="1" x14ac:dyDescent="0.25">
      <c r="A14574" s="10">
        <f t="shared" si="681"/>
        <v>43887.204861111109</v>
      </c>
      <c r="B14574" s="11">
        <v>43887</v>
      </c>
      <c r="C14574" s="12">
        <v>0.20486111111111113</v>
      </c>
      <c r="D14574">
        <v>0</v>
      </c>
      <c r="E14574">
        <v>0</v>
      </c>
      <c r="F14574">
        <v>0</v>
      </c>
      <c r="G14574">
        <f t="shared" si="683"/>
        <v>0</v>
      </c>
      <c r="H14574">
        <f t="shared" si="682"/>
        <v>0</v>
      </c>
    </row>
    <row r="14575" spans="1:8" hidden="1" x14ac:dyDescent="0.25">
      <c r="A14575" s="10">
        <f t="shared" si="681"/>
        <v>43887.208333333336</v>
      </c>
      <c r="B14575" s="11">
        <v>43887</v>
      </c>
      <c r="C14575" s="12">
        <v>0.20833333333333334</v>
      </c>
      <c r="D14575">
        <v>0</v>
      </c>
      <c r="E14575">
        <v>0</v>
      </c>
      <c r="F14575">
        <v>0</v>
      </c>
      <c r="G14575">
        <f t="shared" si="683"/>
        <v>0</v>
      </c>
      <c r="H14575">
        <f t="shared" si="682"/>
        <v>0</v>
      </c>
    </row>
    <row r="14576" spans="1:8" hidden="1" x14ac:dyDescent="0.25">
      <c r="A14576" s="10">
        <f t="shared" si="681"/>
        <v>43887.211805555555</v>
      </c>
      <c r="B14576" s="11">
        <v>43887</v>
      </c>
      <c r="C14576" s="12">
        <v>0.21180555555555555</v>
      </c>
      <c r="D14576">
        <v>0</v>
      </c>
      <c r="E14576">
        <v>0</v>
      </c>
      <c r="F14576">
        <v>0</v>
      </c>
      <c r="G14576">
        <f t="shared" si="683"/>
        <v>0</v>
      </c>
      <c r="H14576">
        <f t="shared" si="682"/>
        <v>0</v>
      </c>
    </row>
    <row r="14577" spans="1:8" hidden="1" x14ac:dyDescent="0.25">
      <c r="A14577" s="10">
        <f t="shared" si="681"/>
        <v>43887.215277777781</v>
      </c>
      <c r="B14577" s="11">
        <v>43887</v>
      </c>
      <c r="C14577" s="12">
        <v>0.21527777777777779</v>
      </c>
      <c r="D14577">
        <v>0</v>
      </c>
      <c r="E14577">
        <v>0</v>
      </c>
      <c r="F14577">
        <v>0</v>
      </c>
      <c r="G14577">
        <f t="shared" si="683"/>
        <v>0</v>
      </c>
      <c r="H14577">
        <f t="shared" si="682"/>
        <v>0</v>
      </c>
    </row>
    <row r="14578" spans="1:8" hidden="1" x14ac:dyDescent="0.25">
      <c r="A14578" s="10">
        <f t="shared" si="681"/>
        <v>43887.21875</v>
      </c>
      <c r="B14578" s="11">
        <v>43887</v>
      </c>
      <c r="C14578" s="12">
        <v>0.21875</v>
      </c>
      <c r="D14578">
        <v>0</v>
      </c>
      <c r="E14578">
        <v>0</v>
      </c>
      <c r="F14578">
        <v>0</v>
      </c>
      <c r="G14578">
        <f t="shared" si="683"/>
        <v>0</v>
      </c>
      <c r="H14578">
        <f t="shared" si="682"/>
        <v>0</v>
      </c>
    </row>
    <row r="14579" spans="1:8" hidden="1" x14ac:dyDescent="0.25">
      <c r="A14579" s="10">
        <f t="shared" si="681"/>
        <v>43887.222222222219</v>
      </c>
      <c r="B14579" s="11">
        <v>43887</v>
      </c>
      <c r="C14579" s="12">
        <v>0.22222222222222221</v>
      </c>
      <c r="D14579">
        <v>0</v>
      </c>
      <c r="E14579">
        <v>0</v>
      </c>
      <c r="F14579">
        <v>0</v>
      </c>
      <c r="G14579">
        <f t="shared" si="683"/>
        <v>0</v>
      </c>
      <c r="H14579">
        <f t="shared" si="682"/>
        <v>0</v>
      </c>
    </row>
    <row r="14580" spans="1:8" hidden="1" x14ac:dyDescent="0.25">
      <c r="A14580" s="10">
        <f t="shared" si="681"/>
        <v>43887.225694444445</v>
      </c>
      <c r="B14580" s="11">
        <v>43887</v>
      </c>
      <c r="C14580" s="12">
        <v>0.22569444444444445</v>
      </c>
      <c r="D14580">
        <v>0</v>
      </c>
      <c r="E14580">
        <v>0</v>
      </c>
      <c r="F14580">
        <v>0</v>
      </c>
      <c r="G14580">
        <f t="shared" si="683"/>
        <v>0</v>
      </c>
      <c r="H14580">
        <f t="shared" si="682"/>
        <v>0</v>
      </c>
    </row>
    <row r="14581" spans="1:8" hidden="1" x14ac:dyDescent="0.25">
      <c r="A14581" s="10">
        <f t="shared" si="681"/>
        <v>43887.229166666664</v>
      </c>
      <c r="B14581" s="11">
        <v>43887</v>
      </c>
      <c r="C14581" s="12">
        <v>0.22916666666666666</v>
      </c>
      <c r="D14581">
        <v>0</v>
      </c>
      <c r="E14581">
        <v>0</v>
      </c>
      <c r="F14581">
        <v>0</v>
      </c>
      <c r="G14581">
        <f t="shared" si="683"/>
        <v>0</v>
      </c>
      <c r="H14581">
        <f t="shared" si="682"/>
        <v>0</v>
      </c>
    </row>
    <row r="14582" spans="1:8" hidden="1" x14ac:dyDescent="0.25">
      <c r="A14582" s="10">
        <f t="shared" si="681"/>
        <v>43887.232638888891</v>
      </c>
      <c r="B14582" s="11">
        <v>43887</v>
      </c>
      <c r="C14582" s="12">
        <v>0.23263888888888887</v>
      </c>
      <c r="D14582">
        <v>0</v>
      </c>
      <c r="E14582">
        <v>0</v>
      </c>
      <c r="F14582">
        <v>0</v>
      </c>
      <c r="G14582">
        <f t="shared" si="683"/>
        <v>0</v>
      </c>
      <c r="H14582">
        <f t="shared" si="682"/>
        <v>0</v>
      </c>
    </row>
    <row r="14583" spans="1:8" hidden="1" x14ac:dyDescent="0.25">
      <c r="A14583" s="10">
        <f t="shared" si="681"/>
        <v>43887.236111111109</v>
      </c>
      <c r="B14583" s="11">
        <v>43887</v>
      </c>
      <c r="C14583" s="12">
        <v>0.23611111111111113</v>
      </c>
      <c r="D14583">
        <v>0</v>
      </c>
      <c r="E14583">
        <v>0</v>
      </c>
      <c r="F14583">
        <v>0</v>
      </c>
      <c r="G14583">
        <f t="shared" si="683"/>
        <v>0</v>
      </c>
      <c r="H14583">
        <f t="shared" si="682"/>
        <v>0</v>
      </c>
    </row>
    <row r="14584" spans="1:8" hidden="1" x14ac:dyDescent="0.25">
      <c r="A14584" s="10">
        <f t="shared" si="681"/>
        <v>43887.239583333336</v>
      </c>
      <c r="B14584" s="11">
        <v>43887</v>
      </c>
      <c r="C14584" s="12">
        <v>0.23958333333333334</v>
      </c>
      <c r="D14584">
        <v>0</v>
      </c>
      <c r="E14584">
        <v>0</v>
      </c>
      <c r="F14584">
        <v>0</v>
      </c>
      <c r="G14584">
        <f t="shared" si="683"/>
        <v>0</v>
      </c>
      <c r="H14584">
        <f t="shared" si="682"/>
        <v>0</v>
      </c>
    </row>
    <row r="14585" spans="1:8" hidden="1" x14ac:dyDescent="0.25">
      <c r="A14585" s="10">
        <f t="shared" si="681"/>
        <v>43887.243055555555</v>
      </c>
      <c r="B14585" s="11">
        <v>43887</v>
      </c>
      <c r="C14585" s="12">
        <v>0.24305555555555555</v>
      </c>
      <c r="D14585">
        <v>0</v>
      </c>
      <c r="E14585">
        <v>0</v>
      </c>
      <c r="F14585">
        <v>0</v>
      </c>
      <c r="G14585">
        <f t="shared" si="683"/>
        <v>0</v>
      </c>
      <c r="H14585">
        <f t="shared" si="682"/>
        <v>0</v>
      </c>
    </row>
    <row r="14586" spans="1:8" hidden="1" x14ac:dyDescent="0.25">
      <c r="A14586" s="10">
        <f t="shared" si="681"/>
        <v>43887.246527777781</v>
      </c>
      <c r="B14586" s="11">
        <v>43887</v>
      </c>
      <c r="C14586" s="12">
        <v>0.24652777777777779</v>
      </c>
      <c r="D14586">
        <v>0</v>
      </c>
      <c r="E14586">
        <v>0</v>
      </c>
      <c r="F14586">
        <v>0</v>
      </c>
      <c r="G14586">
        <f t="shared" si="683"/>
        <v>0</v>
      </c>
      <c r="H14586">
        <f t="shared" si="682"/>
        <v>0</v>
      </c>
    </row>
    <row r="14587" spans="1:8" hidden="1" x14ac:dyDescent="0.25">
      <c r="A14587" s="10">
        <f t="shared" si="681"/>
        <v>43887.25</v>
      </c>
      <c r="B14587" s="11">
        <v>43887</v>
      </c>
      <c r="C14587" s="12">
        <v>0.25</v>
      </c>
      <c r="D14587">
        <v>0</v>
      </c>
      <c r="E14587">
        <v>0</v>
      </c>
      <c r="F14587">
        <v>0</v>
      </c>
      <c r="G14587">
        <f t="shared" si="683"/>
        <v>0</v>
      </c>
      <c r="H14587">
        <f t="shared" si="682"/>
        <v>0</v>
      </c>
    </row>
    <row r="14588" spans="1:8" hidden="1" x14ac:dyDescent="0.25">
      <c r="A14588" s="10">
        <f t="shared" si="681"/>
        <v>43887.253472222219</v>
      </c>
      <c r="B14588" s="11">
        <v>43887</v>
      </c>
      <c r="C14588" s="12">
        <v>0.25347222222222221</v>
      </c>
      <c r="D14588">
        <v>0</v>
      </c>
      <c r="E14588">
        <v>0</v>
      </c>
      <c r="F14588">
        <v>0</v>
      </c>
      <c r="G14588">
        <f t="shared" si="683"/>
        <v>0</v>
      </c>
      <c r="H14588">
        <f t="shared" si="682"/>
        <v>0</v>
      </c>
    </row>
    <row r="14589" spans="1:8" hidden="1" x14ac:dyDescent="0.25">
      <c r="A14589" s="10">
        <f t="shared" si="681"/>
        <v>43887.256944444445</v>
      </c>
      <c r="B14589" s="11">
        <v>43887</v>
      </c>
      <c r="C14589" s="12">
        <v>0.25694444444444448</v>
      </c>
      <c r="D14589">
        <v>0</v>
      </c>
      <c r="E14589">
        <v>0</v>
      </c>
      <c r="F14589">
        <v>0</v>
      </c>
      <c r="G14589">
        <f t="shared" si="683"/>
        <v>0</v>
      </c>
      <c r="H14589">
        <f t="shared" si="682"/>
        <v>0</v>
      </c>
    </row>
    <row r="14590" spans="1:8" hidden="1" x14ac:dyDescent="0.25">
      <c r="A14590" s="10">
        <f t="shared" si="681"/>
        <v>43887.260416666664</v>
      </c>
      <c r="B14590" s="11">
        <v>43887</v>
      </c>
      <c r="C14590" s="12">
        <v>0.26041666666666669</v>
      </c>
      <c r="D14590">
        <v>0</v>
      </c>
      <c r="E14590">
        <v>0</v>
      </c>
      <c r="F14590">
        <v>0</v>
      </c>
      <c r="G14590">
        <f t="shared" si="683"/>
        <v>0</v>
      </c>
      <c r="H14590">
        <f t="shared" si="682"/>
        <v>0</v>
      </c>
    </row>
    <row r="14591" spans="1:8" hidden="1" x14ac:dyDescent="0.25">
      <c r="A14591" s="10">
        <f t="shared" si="681"/>
        <v>43887.263888888891</v>
      </c>
      <c r="B14591" s="11">
        <v>43887</v>
      </c>
      <c r="C14591" s="12">
        <v>0.2638888888888889</v>
      </c>
      <c r="D14591">
        <v>0</v>
      </c>
      <c r="E14591">
        <v>0</v>
      </c>
      <c r="F14591">
        <v>0</v>
      </c>
      <c r="G14591">
        <f t="shared" si="683"/>
        <v>0</v>
      </c>
      <c r="H14591">
        <f t="shared" si="682"/>
        <v>0</v>
      </c>
    </row>
    <row r="14592" spans="1:8" hidden="1" x14ac:dyDescent="0.25">
      <c r="A14592" s="10">
        <f t="shared" si="681"/>
        <v>43887.267361111109</v>
      </c>
      <c r="B14592" s="11">
        <v>43887</v>
      </c>
      <c r="C14592" s="12">
        <v>0.2673611111111111</v>
      </c>
      <c r="D14592">
        <v>0</v>
      </c>
      <c r="E14592">
        <v>0</v>
      </c>
      <c r="F14592">
        <v>0</v>
      </c>
      <c r="G14592">
        <f t="shared" si="683"/>
        <v>0</v>
      </c>
      <c r="H14592">
        <f t="shared" si="682"/>
        <v>0</v>
      </c>
    </row>
    <row r="14593" spans="1:8" hidden="1" x14ac:dyDescent="0.25">
      <c r="A14593" s="10">
        <f t="shared" si="681"/>
        <v>43887.270833333336</v>
      </c>
      <c r="B14593" s="11">
        <v>43887</v>
      </c>
      <c r="C14593" s="12">
        <v>0.27083333333333331</v>
      </c>
      <c r="D14593">
        <v>0</v>
      </c>
      <c r="E14593">
        <v>0</v>
      </c>
      <c r="F14593">
        <v>0</v>
      </c>
      <c r="G14593">
        <f t="shared" si="683"/>
        <v>0</v>
      </c>
      <c r="H14593">
        <f t="shared" si="682"/>
        <v>0</v>
      </c>
    </row>
    <row r="14594" spans="1:8" hidden="1" x14ac:dyDescent="0.25">
      <c r="A14594" s="10">
        <f t="shared" si="681"/>
        <v>43887.274305555555</v>
      </c>
      <c r="B14594" s="11">
        <v>43887</v>
      </c>
      <c r="C14594" s="12">
        <v>0.27430555555555552</v>
      </c>
      <c r="D14594">
        <v>0</v>
      </c>
      <c r="E14594">
        <v>0</v>
      </c>
      <c r="F14594">
        <v>0</v>
      </c>
      <c r="G14594">
        <f t="shared" si="683"/>
        <v>0</v>
      </c>
      <c r="H14594">
        <f t="shared" si="682"/>
        <v>0</v>
      </c>
    </row>
    <row r="14595" spans="1:8" hidden="1" x14ac:dyDescent="0.25">
      <c r="A14595" s="10">
        <f t="shared" si="681"/>
        <v>43887.277777777781</v>
      </c>
      <c r="B14595" s="11">
        <v>43887</v>
      </c>
      <c r="C14595" s="12">
        <v>0.27777777777777779</v>
      </c>
      <c r="D14595">
        <v>0</v>
      </c>
      <c r="E14595">
        <v>0</v>
      </c>
      <c r="F14595">
        <v>0</v>
      </c>
      <c r="G14595">
        <f t="shared" si="683"/>
        <v>0</v>
      </c>
      <c r="H14595">
        <f t="shared" si="682"/>
        <v>0</v>
      </c>
    </row>
    <row r="14596" spans="1:8" hidden="1" x14ac:dyDescent="0.25">
      <c r="A14596" s="10">
        <f t="shared" si="681"/>
        <v>43887.28125</v>
      </c>
      <c r="B14596" s="11">
        <v>43887</v>
      </c>
      <c r="C14596" s="12">
        <v>0.28125</v>
      </c>
      <c r="D14596">
        <v>0</v>
      </c>
      <c r="E14596">
        <v>0</v>
      </c>
      <c r="F14596">
        <v>0</v>
      </c>
      <c r="G14596">
        <f t="shared" si="683"/>
        <v>0</v>
      </c>
      <c r="H14596">
        <f t="shared" si="682"/>
        <v>0</v>
      </c>
    </row>
    <row r="14597" spans="1:8" hidden="1" x14ac:dyDescent="0.25">
      <c r="A14597" s="10">
        <f t="shared" ref="A14597:A14660" si="684">B14597+C14597</f>
        <v>43887.284722222219</v>
      </c>
      <c r="B14597" s="11">
        <v>43887</v>
      </c>
      <c r="C14597" s="12">
        <v>0.28472222222222221</v>
      </c>
      <c r="D14597">
        <v>0</v>
      </c>
      <c r="E14597">
        <v>0</v>
      </c>
      <c r="F14597">
        <v>0</v>
      </c>
      <c r="G14597">
        <f t="shared" si="683"/>
        <v>0</v>
      </c>
      <c r="H14597">
        <f t="shared" ref="H14597:H14660" si="685">ABS(G14597)</f>
        <v>0</v>
      </c>
    </row>
    <row r="14598" spans="1:8" hidden="1" x14ac:dyDescent="0.25">
      <c r="A14598" s="10">
        <f t="shared" si="684"/>
        <v>43887.288194444445</v>
      </c>
      <c r="B14598" s="11">
        <v>43887</v>
      </c>
      <c r="C14598" s="12">
        <v>0.28819444444444448</v>
      </c>
      <c r="D14598">
        <v>0</v>
      </c>
      <c r="E14598">
        <v>0</v>
      </c>
      <c r="F14598">
        <v>0</v>
      </c>
      <c r="G14598">
        <f t="shared" si="683"/>
        <v>0</v>
      </c>
      <c r="H14598">
        <f t="shared" si="685"/>
        <v>0</v>
      </c>
    </row>
    <row r="14599" spans="1:8" hidden="1" x14ac:dyDescent="0.25">
      <c r="A14599" s="10">
        <f t="shared" si="684"/>
        <v>43887.291666666664</v>
      </c>
      <c r="B14599" s="11">
        <v>43887</v>
      </c>
      <c r="C14599" s="12">
        <v>0.29166666666666669</v>
      </c>
      <c r="D14599">
        <v>0</v>
      </c>
      <c r="E14599">
        <v>0</v>
      </c>
      <c r="F14599">
        <v>0</v>
      </c>
      <c r="G14599">
        <f t="shared" ref="G14599:G14662" si="686">AVERAGE(F14597:F14601)</f>
        <v>0</v>
      </c>
      <c r="H14599">
        <f t="shared" si="685"/>
        <v>0</v>
      </c>
    </row>
    <row r="14600" spans="1:8" hidden="1" x14ac:dyDescent="0.25">
      <c r="A14600" s="10">
        <f t="shared" si="684"/>
        <v>43887.295138888891</v>
      </c>
      <c r="B14600" s="11">
        <v>43887</v>
      </c>
      <c r="C14600" s="12">
        <v>0.2951388888888889</v>
      </c>
      <c r="D14600">
        <v>0</v>
      </c>
      <c r="E14600">
        <v>0</v>
      </c>
      <c r="F14600">
        <v>0</v>
      </c>
      <c r="G14600">
        <f t="shared" si="686"/>
        <v>0</v>
      </c>
      <c r="H14600">
        <f t="shared" si="685"/>
        <v>0</v>
      </c>
    </row>
    <row r="14601" spans="1:8" hidden="1" x14ac:dyDescent="0.25">
      <c r="A14601" s="10">
        <f t="shared" si="684"/>
        <v>43887.298611111109</v>
      </c>
      <c r="B14601" s="11">
        <v>43887</v>
      </c>
      <c r="C14601" s="12">
        <v>0.2986111111111111</v>
      </c>
      <c r="D14601">
        <v>0</v>
      </c>
      <c r="E14601">
        <v>0</v>
      </c>
      <c r="F14601">
        <v>0</v>
      </c>
      <c r="G14601">
        <f t="shared" si="686"/>
        <v>0</v>
      </c>
      <c r="H14601">
        <f t="shared" si="685"/>
        <v>0</v>
      </c>
    </row>
    <row r="14602" spans="1:8" hidden="1" x14ac:dyDescent="0.25">
      <c r="A14602" s="10">
        <f t="shared" si="684"/>
        <v>43887.302083333336</v>
      </c>
      <c r="B14602" s="11">
        <v>43887</v>
      </c>
      <c r="C14602" s="12">
        <v>0.30208333333333331</v>
      </c>
      <c r="D14602">
        <v>0</v>
      </c>
      <c r="E14602">
        <v>0</v>
      </c>
      <c r="F14602">
        <v>0</v>
      </c>
      <c r="G14602">
        <f t="shared" si="686"/>
        <v>0</v>
      </c>
      <c r="H14602">
        <f t="shared" si="685"/>
        <v>0</v>
      </c>
    </row>
    <row r="14603" spans="1:8" hidden="1" x14ac:dyDescent="0.25">
      <c r="A14603" s="10">
        <f t="shared" si="684"/>
        <v>43887.305555555555</v>
      </c>
      <c r="B14603" s="11">
        <v>43887</v>
      </c>
      <c r="C14603" s="12">
        <v>0.30555555555555552</v>
      </c>
      <c r="D14603">
        <v>0</v>
      </c>
      <c r="E14603">
        <v>0</v>
      </c>
      <c r="F14603">
        <v>0</v>
      </c>
      <c r="G14603">
        <f t="shared" si="686"/>
        <v>0</v>
      </c>
      <c r="H14603">
        <f t="shared" si="685"/>
        <v>0</v>
      </c>
    </row>
    <row r="14604" spans="1:8" hidden="1" x14ac:dyDescent="0.25">
      <c r="A14604" s="10">
        <f t="shared" si="684"/>
        <v>43887.309027777781</v>
      </c>
      <c r="B14604" s="11">
        <v>43887</v>
      </c>
      <c r="C14604" s="12">
        <v>0.30902777777777779</v>
      </c>
      <c r="D14604">
        <v>0</v>
      </c>
      <c r="E14604">
        <v>0</v>
      </c>
      <c r="F14604">
        <v>0</v>
      </c>
      <c r="G14604">
        <f t="shared" si="686"/>
        <v>0</v>
      </c>
      <c r="H14604">
        <f t="shared" si="685"/>
        <v>0</v>
      </c>
    </row>
    <row r="14605" spans="1:8" hidden="1" x14ac:dyDescent="0.25">
      <c r="A14605" s="10">
        <f t="shared" si="684"/>
        <v>43887.3125</v>
      </c>
      <c r="B14605" s="11">
        <v>43887</v>
      </c>
      <c r="C14605" s="12">
        <v>0.3125</v>
      </c>
      <c r="D14605">
        <v>0</v>
      </c>
      <c r="E14605">
        <v>0</v>
      </c>
      <c r="F14605">
        <v>0</v>
      </c>
      <c r="G14605">
        <f t="shared" si="686"/>
        <v>0</v>
      </c>
      <c r="H14605">
        <f t="shared" si="685"/>
        <v>0</v>
      </c>
    </row>
    <row r="14606" spans="1:8" hidden="1" x14ac:dyDescent="0.25">
      <c r="A14606" s="10">
        <f t="shared" si="684"/>
        <v>43887.315972222219</v>
      </c>
      <c r="B14606" s="11">
        <v>43887</v>
      </c>
      <c r="C14606" s="12">
        <v>0.31597222222222221</v>
      </c>
      <c r="D14606">
        <v>0</v>
      </c>
      <c r="E14606">
        <v>0</v>
      </c>
      <c r="F14606">
        <v>0</v>
      </c>
      <c r="G14606">
        <f t="shared" si="686"/>
        <v>0</v>
      </c>
      <c r="H14606">
        <f t="shared" si="685"/>
        <v>0</v>
      </c>
    </row>
    <row r="14607" spans="1:8" hidden="1" x14ac:dyDescent="0.25">
      <c r="A14607" s="10">
        <f t="shared" si="684"/>
        <v>43887.319444444445</v>
      </c>
      <c r="B14607" s="11">
        <v>43887</v>
      </c>
      <c r="C14607" s="12">
        <v>0.31944444444444448</v>
      </c>
      <c r="D14607">
        <v>0</v>
      </c>
      <c r="E14607">
        <v>0</v>
      </c>
      <c r="F14607">
        <v>0</v>
      </c>
      <c r="G14607">
        <f t="shared" si="686"/>
        <v>0</v>
      </c>
      <c r="H14607">
        <f t="shared" si="685"/>
        <v>0</v>
      </c>
    </row>
    <row r="14608" spans="1:8" hidden="1" x14ac:dyDescent="0.25">
      <c r="A14608" s="10">
        <f t="shared" si="684"/>
        <v>43887.322916666664</v>
      </c>
      <c r="B14608" s="11">
        <v>43887</v>
      </c>
      <c r="C14608" s="12">
        <v>0.32291666666666669</v>
      </c>
      <c r="D14608">
        <v>0</v>
      </c>
      <c r="E14608">
        <v>0</v>
      </c>
      <c r="F14608">
        <v>0</v>
      </c>
      <c r="G14608">
        <f t="shared" si="686"/>
        <v>0</v>
      </c>
      <c r="H14608">
        <f t="shared" si="685"/>
        <v>0</v>
      </c>
    </row>
    <row r="14609" spans="1:8" hidden="1" x14ac:dyDescent="0.25">
      <c r="A14609" s="10">
        <f t="shared" si="684"/>
        <v>43887.326388888891</v>
      </c>
      <c r="B14609" s="11">
        <v>43887</v>
      </c>
      <c r="C14609" s="12">
        <v>0.3263888888888889</v>
      </c>
      <c r="D14609">
        <v>0</v>
      </c>
      <c r="E14609">
        <v>0</v>
      </c>
      <c r="F14609">
        <v>0</v>
      </c>
      <c r="G14609">
        <f t="shared" si="686"/>
        <v>0</v>
      </c>
      <c r="H14609">
        <f t="shared" si="685"/>
        <v>0</v>
      </c>
    </row>
    <row r="14610" spans="1:8" hidden="1" x14ac:dyDescent="0.25">
      <c r="A14610" s="10">
        <f t="shared" si="684"/>
        <v>43887.329861111109</v>
      </c>
      <c r="B14610" s="11">
        <v>43887</v>
      </c>
      <c r="C14610" s="12">
        <v>0.3298611111111111</v>
      </c>
      <c r="D14610">
        <v>0</v>
      </c>
      <c r="E14610">
        <v>0</v>
      </c>
      <c r="F14610">
        <v>0</v>
      </c>
      <c r="G14610">
        <f t="shared" si="686"/>
        <v>0</v>
      </c>
      <c r="H14610">
        <f t="shared" si="685"/>
        <v>0</v>
      </c>
    </row>
    <row r="14611" spans="1:8" hidden="1" x14ac:dyDescent="0.25">
      <c r="A14611" s="10">
        <f t="shared" si="684"/>
        <v>43887.333333333336</v>
      </c>
      <c r="B14611" s="11">
        <v>43887</v>
      </c>
      <c r="C14611" s="12">
        <v>0.33333333333333331</v>
      </c>
      <c r="D14611">
        <v>0</v>
      </c>
      <c r="E14611">
        <v>0</v>
      </c>
      <c r="F14611">
        <v>0</v>
      </c>
      <c r="G14611">
        <f t="shared" si="686"/>
        <v>0</v>
      </c>
      <c r="H14611">
        <f t="shared" si="685"/>
        <v>0</v>
      </c>
    </row>
    <row r="14612" spans="1:8" hidden="1" x14ac:dyDescent="0.25">
      <c r="A14612" s="10">
        <f t="shared" si="684"/>
        <v>43887.336805555555</v>
      </c>
      <c r="B14612" s="11">
        <v>43887</v>
      </c>
      <c r="C14612" s="12">
        <v>0.33680555555555558</v>
      </c>
      <c r="D14612">
        <v>0</v>
      </c>
      <c r="E14612">
        <v>0</v>
      </c>
      <c r="F14612">
        <v>0</v>
      </c>
      <c r="G14612">
        <f t="shared" si="686"/>
        <v>0</v>
      </c>
      <c r="H14612">
        <f t="shared" si="685"/>
        <v>0</v>
      </c>
    </row>
    <row r="14613" spans="1:8" hidden="1" x14ac:dyDescent="0.25">
      <c r="A14613" s="10">
        <f t="shared" si="684"/>
        <v>43887.340277777781</v>
      </c>
      <c r="B14613" s="11">
        <v>43887</v>
      </c>
      <c r="C14613" s="12">
        <v>0.34027777777777773</v>
      </c>
      <c r="D14613">
        <v>0</v>
      </c>
      <c r="E14613">
        <v>0</v>
      </c>
      <c r="F14613">
        <v>0</v>
      </c>
      <c r="G14613">
        <f t="shared" si="686"/>
        <v>0</v>
      </c>
      <c r="H14613">
        <f t="shared" si="685"/>
        <v>0</v>
      </c>
    </row>
    <row r="14614" spans="1:8" hidden="1" x14ac:dyDescent="0.25">
      <c r="A14614" s="10">
        <f t="shared" si="684"/>
        <v>43887.34375</v>
      </c>
      <c r="B14614" s="11">
        <v>43887</v>
      </c>
      <c r="C14614" s="12">
        <v>0.34375</v>
      </c>
      <c r="D14614">
        <v>0</v>
      </c>
      <c r="E14614">
        <v>0</v>
      </c>
      <c r="F14614">
        <v>0</v>
      </c>
      <c r="G14614">
        <f t="shared" si="686"/>
        <v>0</v>
      </c>
      <c r="H14614">
        <f t="shared" si="685"/>
        <v>0</v>
      </c>
    </row>
    <row r="14615" spans="1:8" hidden="1" x14ac:dyDescent="0.25">
      <c r="A14615" s="10">
        <f t="shared" si="684"/>
        <v>43887.347222222219</v>
      </c>
      <c r="B14615" s="11">
        <v>43887</v>
      </c>
      <c r="C14615" s="12">
        <v>0.34722222222222227</v>
      </c>
      <c r="D14615">
        <v>0</v>
      </c>
      <c r="E14615">
        <v>0</v>
      </c>
      <c r="F14615">
        <v>0</v>
      </c>
      <c r="G14615">
        <f t="shared" si="686"/>
        <v>0</v>
      </c>
      <c r="H14615">
        <f t="shared" si="685"/>
        <v>0</v>
      </c>
    </row>
    <row r="14616" spans="1:8" hidden="1" x14ac:dyDescent="0.25">
      <c r="A14616" s="10">
        <f t="shared" si="684"/>
        <v>43887.350694444445</v>
      </c>
      <c r="B14616" s="11">
        <v>43887</v>
      </c>
      <c r="C14616" s="12">
        <v>0.35069444444444442</v>
      </c>
      <c r="D14616">
        <v>0</v>
      </c>
      <c r="E14616">
        <v>0</v>
      </c>
      <c r="F14616">
        <v>0</v>
      </c>
      <c r="G14616">
        <f t="shared" si="686"/>
        <v>0</v>
      </c>
      <c r="H14616">
        <f t="shared" si="685"/>
        <v>0</v>
      </c>
    </row>
    <row r="14617" spans="1:8" hidden="1" x14ac:dyDescent="0.25">
      <c r="A14617" s="10">
        <f t="shared" si="684"/>
        <v>43887.354166666664</v>
      </c>
      <c r="B14617" s="11">
        <v>43887</v>
      </c>
      <c r="C14617" s="12">
        <v>0.35416666666666669</v>
      </c>
      <c r="D14617">
        <v>0</v>
      </c>
      <c r="E14617">
        <v>0</v>
      </c>
      <c r="F14617">
        <v>0</v>
      </c>
      <c r="G14617">
        <f t="shared" si="686"/>
        <v>0</v>
      </c>
      <c r="H14617">
        <f t="shared" si="685"/>
        <v>0</v>
      </c>
    </row>
    <row r="14618" spans="1:8" hidden="1" x14ac:dyDescent="0.25">
      <c r="A14618" s="10">
        <f t="shared" si="684"/>
        <v>43887.357638888891</v>
      </c>
      <c r="B14618" s="11">
        <v>43887</v>
      </c>
      <c r="C14618" s="12">
        <v>0.3576388888888889</v>
      </c>
      <c r="D14618">
        <v>0</v>
      </c>
      <c r="E14618">
        <v>0</v>
      </c>
      <c r="F14618">
        <v>0</v>
      </c>
      <c r="G14618">
        <f t="shared" si="686"/>
        <v>0</v>
      </c>
      <c r="H14618">
        <f t="shared" si="685"/>
        <v>0</v>
      </c>
    </row>
    <row r="14619" spans="1:8" hidden="1" x14ac:dyDescent="0.25">
      <c r="A14619" s="10">
        <f t="shared" si="684"/>
        <v>43887.361111111109</v>
      </c>
      <c r="B14619" s="11">
        <v>43887</v>
      </c>
      <c r="C14619" s="12">
        <v>0.3611111111111111</v>
      </c>
      <c r="D14619">
        <v>0</v>
      </c>
      <c r="E14619">
        <v>0</v>
      </c>
      <c r="F14619">
        <v>0</v>
      </c>
      <c r="G14619">
        <f t="shared" si="686"/>
        <v>0</v>
      </c>
      <c r="H14619">
        <f t="shared" si="685"/>
        <v>0</v>
      </c>
    </row>
    <row r="14620" spans="1:8" hidden="1" x14ac:dyDescent="0.25">
      <c r="A14620" s="10">
        <f t="shared" si="684"/>
        <v>43887.364583333336</v>
      </c>
      <c r="B14620" s="11">
        <v>43887</v>
      </c>
      <c r="C14620" s="12">
        <v>0.36458333333333331</v>
      </c>
      <c r="D14620">
        <v>0</v>
      </c>
      <c r="E14620">
        <v>0</v>
      </c>
      <c r="F14620">
        <v>0</v>
      </c>
      <c r="G14620">
        <f t="shared" si="686"/>
        <v>0</v>
      </c>
      <c r="H14620">
        <f t="shared" si="685"/>
        <v>0</v>
      </c>
    </row>
    <row r="14621" spans="1:8" hidden="1" x14ac:dyDescent="0.25">
      <c r="A14621" s="10">
        <f t="shared" si="684"/>
        <v>43887.368055555555</v>
      </c>
      <c r="B14621" s="11">
        <v>43887</v>
      </c>
      <c r="C14621" s="12">
        <v>0.36805555555555558</v>
      </c>
      <c r="D14621">
        <v>0</v>
      </c>
      <c r="E14621">
        <v>0</v>
      </c>
      <c r="F14621">
        <v>0</v>
      </c>
      <c r="G14621">
        <f t="shared" si="686"/>
        <v>0</v>
      </c>
      <c r="H14621">
        <f t="shared" si="685"/>
        <v>0</v>
      </c>
    </row>
    <row r="14622" spans="1:8" hidden="1" x14ac:dyDescent="0.25">
      <c r="A14622" s="10">
        <f t="shared" si="684"/>
        <v>43887.371527777781</v>
      </c>
      <c r="B14622" s="11">
        <v>43887</v>
      </c>
      <c r="C14622" s="12">
        <v>0.37152777777777773</v>
      </c>
      <c r="D14622">
        <v>0</v>
      </c>
      <c r="E14622">
        <v>0</v>
      </c>
      <c r="F14622">
        <v>0</v>
      </c>
      <c r="G14622">
        <f t="shared" si="686"/>
        <v>0</v>
      </c>
      <c r="H14622">
        <f t="shared" si="685"/>
        <v>0</v>
      </c>
    </row>
    <row r="14623" spans="1:8" hidden="1" x14ac:dyDescent="0.25">
      <c r="A14623" s="10">
        <f t="shared" si="684"/>
        <v>43887.375</v>
      </c>
      <c r="B14623" s="11">
        <v>43887</v>
      </c>
      <c r="C14623" s="12">
        <v>0.375</v>
      </c>
      <c r="D14623">
        <v>0</v>
      </c>
      <c r="E14623">
        <v>0</v>
      </c>
      <c r="F14623">
        <v>0</v>
      </c>
      <c r="G14623">
        <f t="shared" si="686"/>
        <v>0</v>
      </c>
      <c r="H14623">
        <f t="shared" si="685"/>
        <v>0</v>
      </c>
    </row>
    <row r="14624" spans="1:8" hidden="1" x14ac:dyDescent="0.25">
      <c r="A14624" s="10">
        <f t="shared" si="684"/>
        <v>43887.378472222219</v>
      </c>
      <c r="B14624" s="11">
        <v>43887</v>
      </c>
      <c r="C14624" s="12">
        <v>0.37847222222222227</v>
      </c>
      <c r="D14624">
        <v>0</v>
      </c>
      <c r="E14624">
        <v>0</v>
      </c>
      <c r="F14624">
        <v>0</v>
      </c>
      <c r="G14624">
        <f t="shared" si="686"/>
        <v>0</v>
      </c>
      <c r="H14624">
        <f t="shared" si="685"/>
        <v>0</v>
      </c>
    </row>
    <row r="14625" spans="1:8" hidden="1" x14ac:dyDescent="0.25">
      <c r="A14625" s="10">
        <f t="shared" si="684"/>
        <v>43887.381944444445</v>
      </c>
      <c r="B14625" s="11">
        <v>43887</v>
      </c>
      <c r="C14625" s="12">
        <v>0.38194444444444442</v>
      </c>
      <c r="D14625">
        <v>0</v>
      </c>
      <c r="E14625">
        <v>0</v>
      </c>
      <c r="F14625">
        <v>0</v>
      </c>
      <c r="G14625">
        <f t="shared" si="686"/>
        <v>0</v>
      </c>
      <c r="H14625">
        <f t="shared" si="685"/>
        <v>0</v>
      </c>
    </row>
    <row r="14626" spans="1:8" hidden="1" x14ac:dyDescent="0.25">
      <c r="A14626" s="10">
        <f t="shared" si="684"/>
        <v>43887.385416666664</v>
      </c>
      <c r="B14626" s="11">
        <v>43887</v>
      </c>
      <c r="C14626" s="12">
        <v>0.38541666666666669</v>
      </c>
      <c r="D14626">
        <v>0</v>
      </c>
      <c r="E14626">
        <v>0</v>
      </c>
      <c r="F14626">
        <v>0</v>
      </c>
      <c r="G14626">
        <f t="shared" si="686"/>
        <v>0</v>
      </c>
      <c r="H14626">
        <f t="shared" si="685"/>
        <v>0</v>
      </c>
    </row>
    <row r="14627" spans="1:8" hidden="1" x14ac:dyDescent="0.25">
      <c r="A14627" s="10">
        <f t="shared" si="684"/>
        <v>43887.388888888891</v>
      </c>
      <c r="B14627" s="11">
        <v>43887</v>
      </c>
      <c r="C14627" s="12">
        <v>0.3888888888888889</v>
      </c>
      <c r="D14627">
        <v>0</v>
      </c>
      <c r="E14627">
        <v>0</v>
      </c>
      <c r="F14627">
        <v>0</v>
      </c>
      <c r="G14627">
        <f t="shared" si="686"/>
        <v>0</v>
      </c>
      <c r="H14627">
        <f t="shared" si="685"/>
        <v>0</v>
      </c>
    </row>
    <row r="14628" spans="1:8" hidden="1" x14ac:dyDescent="0.25">
      <c r="A14628" s="10">
        <f t="shared" si="684"/>
        <v>43887.392361111109</v>
      </c>
      <c r="B14628" s="11">
        <v>43887</v>
      </c>
      <c r="C14628" s="12">
        <v>0.3923611111111111</v>
      </c>
      <c r="D14628">
        <v>0</v>
      </c>
      <c r="E14628">
        <v>0</v>
      </c>
      <c r="F14628">
        <v>0</v>
      </c>
      <c r="G14628">
        <f t="shared" si="686"/>
        <v>0</v>
      </c>
      <c r="H14628">
        <f t="shared" si="685"/>
        <v>0</v>
      </c>
    </row>
    <row r="14629" spans="1:8" hidden="1" x14ac:dyDescent="0.25">
      <c r="A14629" s="10">
        <f t="shared" si="684"/>
        <v>43887.395833333336</v>
      </c>
      <c r="B14629" s="11">
        <v>43887</v>
      </c>
      <c r="C14629" s="12">
        <v>0.39583333333333331</v>
      </c>
      <c r="D14629">
        <v>0</v>
      </c>
      <c r="E14629">
        <v>0</v>
      </c>
      <c r="F14629">
        <v>0</v>
      </c>
      <c r="G14629">
        <f t="shared" si="686"/>
        <v>0</v>
      </c>
      <c r="H14629">
        <f t="shared" si="685"/>
        <v>0</v>
      </c>
    </row>
    <row r="14630" spans="1:8" hidden="1" x14ac:dyDescent="0.25">
      <c r="A14630" s="10">
        <f t="shared" si="684"/>
        <v>43887.399305555555</v>
      </c>
      <c r="B14630" s="11">
        <v>43887</v>
      </c>
      <c r="C14630" s="12">
        <v>0.39930555555555558</v>
      </c>
      <c r="D14630">
        <v>0</v>
      </c>
      <c r="E14630">
        <v>0</v>
      </c>
      <c r="F14630">
        <v>0</v>
      </c>
      <c r="G14630">
        <f t="shared" si="686"/>
        <v>0</v>
      </c>
      <c r="H14630">
        <f t="shared" si="685"/>
        <v>0</v>
      </c>
    </row>
    <row r="14631" spans="1:8" hidden="1" x14ac:dyDescent="0.25">
      <c r="A14631" s="10">
        <f t="shared" si="684"/>
        <v>43887.402777777781</v>
      </c>
      <c r="B14631" s="11">
        <v>43887</v>
      </c>
      <c r="C14631" s="12">
        <v>0.40277777777777773</v>
      </c>
      <c r="D14631">
        <v>0</v>
      </c>
      <c r="E14631">
        <v>0</v>
      </c>
      <c r="F14631">
        <v>0</v>
      </c>
      <c r="G14631">
        <f t="shared" si="686"/>
        <v>0</v>
      </c>
      <c r="H14631">
        <f t="shared" si="685"/>
        <v>0</v>
      </c>
    </row>
    <row r="14632" spans="1:8" hidden="1" x14ac:dyDescent="0.25">
      <c r="A14632" s="10">
        <f t="shared" si="684"/>
        <v>43887.40625</v>
      </c>
      <c r="B14632" s="11">
        <v>43887</v>
      </c>
      <c r="C14632" s="12">
        <v>0.40625</v>
      </c>
      <c r="D14632">
        <v>0</v>
      </c>
      <c r="E14632">
        <v>0</v>
      </c>
      <c r="F14632">
        <v>0</v>
      </c>
      <c r="G14632">
        <f t="shared" si="686"/>
        <v>0</v>
      </c>
      <c r="H14632">
        <f t="shared" si="685"/>
        <v>0</v>
      </c>
    </row>
    <row r="14633" spans="1:8" hidden="1" x14ac:dyDescent="0.25">
      <c r="A14633" s="10">
        <f t="shared" si="684"/>
        <v>43887.409722222219</v>
      </c>
      <c r="B14633" s="11">
        <v>43887</v>
      </c>
      <c r="C14633" s="12">
        <v>0.40972222222222227</v>
      </c>
      <c r="D14633">
        <v>0</v>
      </c>
      <c r="E14633">
        <v>0</v>
      </c>
      <c r="F14633">
        <v>0</v>
      </c>
      <c r="G14633">
        <f t="shared" si="686"/>
        <v>0</v>
      </c>
      <c r="H14633">
        <f t="shared" si="685"/>
        <v>0</v>
      </c>
    </row>
    <row r="14634" spans="1:8" hidden="1" x14ac:dyDescent="0.25">
      <c r="A14634" s="10">
        <f t="shared" si="684"/>
        <v>43887.413194444445</v>
      </c>
      <c r="B14634" s="11">
        <v>43887</v>
      </c>
      <c r="C14634" s="12">
        <v>0.41319444444444442</v>
      </c>
      <c r="D14634">
        <v>0</v>
      </c>
      <c r="E14634">
        <v>0</v>
      </c>
      <c r="F14634">
        <v>0</v>
      </c>
      <c r="G14634">
        <f t="shared" si="686"/>
        <v>0</v>
      </c>
      <c r="H14634">
        <f t="shared" si="685"/>
        <v>0</v>
      </c>
    </row>
    <row r="14635" spans="1:8" hidden="1" x14ac:dyDescent="0.25">
      <c r="A14635" s="10">
        <f t="shared" si="684"/>
        <v>43887.416666666664</v>
      </c>
      <c r="B14635" s="11">
        <v>43887</v>
      </c>
      <c r="C14635" s="12">
        <v>0.41666666666666669</v>
      </c>
      <c r="D14635">
        <v>0</v>
      </c>
      <c r="E14635">
        <v>0</v>
      </c>
      <c r="F14635">
        <v>0</v>
      </c>
      <c r="G14635">
        <f t="shared" si="686"/>
        <v>0</v>
      </c>
      <c r="H14635">
        <f t="shared" si="685"/>
        <v>0</v>
      </c>
    </row>
    <row r="14636" spans="1:8" hidden="1" x14ac:dyDescent="0.25">
      <c r="A14636" s="10">
        <f t="shared" si="684"/>
        <v>43887.420138888891</v>
      </c>
      <c r="B14636" s="11">
        <v>43887</v>
      </c>
      <c r="C14636" s="12">
        <v>0.4201388888888889</v>
      </c>
      <c r="D14636">
        <v>0</v>
      </c>
      <c r="E14636">
        <v>0</v>
      </c>
      <c r="F14636">
        <v>0</v>
      </c>
      <c r="G14636">
        <f t="shared" si="686"/>
        <v>0</v>
      </c>
      <c r="H14636">
        <f t="shared" si="685"/>
        <v>0</v>
      </c>
    </row>
    <row r="14637" spans="1:8" hidden="1" x14ac:dyDescent="0.25">
      <c r="A14637" s="10">
        <f t="shared" si="684"/>
        <v>43887.423611111109</v>
      </c>
      <c r="B14637" s="11">
        <v>43887</v>
      </c>
      <c r="C14637" s="12">
        <v>0.4236111111111111</v>
      </c>
      <c r="D14637">
        <v>0</v>
      </c>
      <c r="E14637">
        <v>0</v>
      </c>
      <c r="F14637">
        <v>0</v>
      </c>
      <c r="G14637">
        <f t="shared" si="686"/>
        <v>0</v>
      </c>
      <c r="H14637">
        <f t="shared" si="685"/>
        <v>0</v>
      </c>
    </row>
    <row r="14638" spans="1:8" hidden="1" x14ac:dyDescent="0.25">
      <c r="A14638" s="10">
        <f t="shared" si="684"/>
        <v>43887.427083333336</v>
      </c>
      <c r="B14638" s="11">
        <v>43887</v>
      </c>
      <c r="C14638" s="12">
        <v>0.42708333333333331</v>
      </c>
      <c r="D14638">
        <v>0</v>
      </c>
      <c r="E14638">
        <v>0</v>
      </c>
      <c r="F14638">
        <v>0</v>
      </c>
      <c r="G14638">
        <f t="shared" si="686"/>
        <v>0</v>
      </c>
      <c r="H14638">
        <f t="shared" si="685"/>
        <v>0</v>
      </c>
    </row>
    <row r="14639" spans="1:8" hidden="1" x14ac:dyDescent="0.25">
      <c r="A14639" s="10">
        <f t="shared" si="684"/>
        <v>43887.430555555555</v>
      </c>
      <c r="B14639" s="11">
        <v>43887</v>
      </c>
      <c r="C14639" s="12">
        <v>0.43055555555555558</v>
      </c>
      <c r="D14639">
        <v>0</v>
      </c>
      <c r="E14639">
        <v>0</v>
      </c>
      <c r="F14639">
        <v>0</v>
      </c>
      <c r="G14639">
        <f t="shared" si="686"/>
        <v>0</v>
      </c>
      <c r="H14639">
        <f t="shared" si="685"/>
        <v>0</v>
      </c>
    </row>
    <row r="14640" spans="1:8" hidden="1" x14ac:dyDescent="0.25">
      <c r="A14640" s="10">
        <f t="shared" si="684"/>
        <v>43887.434027777781</v>
      </c>
      <c r="B14640" s="11">
        <v>43887</v>
      </c>
      <c r="C14640" s="12">
        <v>0.43402777777777773</v>
      </c>
      <c r="D14640">
        <v>0</v>
      </c>
      <c r="E14640">
        <v>0</v>
      </c>
      <c r="F14640">
        <v>0</v>
      </c>
      <c r="G14640">
        <f t="shared" si="686"/>
        <v>0</v>
      </c>
      <c r="H14640">
        <f t="shared" si="685"/>
        <v>0</v>
      </c>
    </row>
    <row r="14641" spans="1:8" hidden="1" x14ac:dyDescent="0.25">
      <c r="A14641" s="10">
        <f t="shared" si="684"/>
        <v>43887.4375</v>
      </c>
      <c r="B14641" s="11">
        <v>43887</v>
      </c>
      <c r="C14641" s="12">
        <v>0.4375</v>
      </c>
      <c r="D14641">
        <v>0</v>
      </c>
      <c r="E14641">
        <v>0</v>
      </c>
      <c r="F14641">
        <v>0</v>
      </c>
      <c r="G14641">
        <f t="shared" si="686"/>
        <v>0</v>
      </c>
      <c r="H14641">
        <f t="shared" si="685"/>
        <v>0</v>
      </c>
    </row>
    <row r="14642" spans="1:8" hidden="1" x14ac:dyDescent="0.25">
      <c r="A14642" s="10">
        <f t="shared" si="684"/>
        <v>43887.440972222219</v>
      </c>
      <c r="B14642" s="11">
        <v>43887</v>
      </c>
      <c r="C14642" s="12">
        <v>0.44097222222222227</v>
      </c>
      <c r="D14642">
        <v>0</v>
      </c>
      <c r="E14642">
        <v>0</v>
      </c>
      <c r="F14642">
        <v>0</v>
      </c>
      <c r="G14642">
        <f t="shared" si="686"/>
        <v>0</v>
      </c>
      <c r="H14642">
        <f t="shared" si="685"/>
        <v>0</v>
      </c>
    </row>
    <row r="14643" spans="1:8" hidden="1" x14ac:dyDescent="0.25">
      <c r="A14643" s="10">
        <f t="shared" si="684"/>
        <v>43887.444444444445</v>
      </c>
      <c r="B14643" s="11">
        <v>43887</v>
      </c>
      <c r="C14643" s="12">
        <v>0.44444444444444442</v>
      </c>
      <c r="D14643">
        <v>0</v>
      </c>
      <c r="E14643">
        <v>0</v>
      </c>
      <c r="F14643">
        <v>0</v>
      </c>
      <c r="G14643">
        <f t="shared" si="686"/>
        <v>0</v>
      </c>
      <c r="H14643">
        <f t="shared" si="685"/>
        <v>0</v>
      </c>
    </row>
    <row r="14644" spans="1:8" hidden="1" x14ac:dyDescent="0.25">
      <c r="A14644" s="10">
        <f t="shared" si="684"/>
        <v>43887.447916666664</v>
      </c>
      <c r="B14644" s="11">
        <v>43887</v>
      </c>
      <c r="C14644" s="12">
        <v>0.44791666666666669</v>
      </c>
      <c r="D14644">
        <v>0</v>
      </c>
      <c r="E14644">
        <v>0</v>
      </c>
      <c r="F14644">
        <v>0</v>
      </c>
      <c r="G14644">
        <f t="shared" si="686"/>
        <v>0</v>
      </c>
      <c r="H14644">
        <f t="shared" si="685"/>
        <v>0</v>
      </c>
    </row>
    <row r="14645" spans="1:8" hidden="1" x14ac:dyDescent="0.25">
      <c r="A14645" s="10">
        <f t="shared" si="684"/>
        <v>43887.451388888891</v>
      </c>
      <c r="B14645" s="11">
        <v>43887</v>
      </c>
      <c r="C14645" s="12">
        <v>0.4513888888888889</v>
      </c>
      <c r="D14645">
        <v>0</v>
      </c>
      <c r="E14645">
        <v>0</v>
      </c>
      <c r="F14645">
        <v>0</v>
      </c>
      <c r="G14645">
        <f t="shared" si="686"/>
        <v>0</v>
      </c>
      <c r="H14645">
        <f t="shared" si="685"/>
        <v>0</v>
      </c>
    </row>
    <row r="14646" spans="1:8" hidden="1" x14ac:dyDescent="0.25">
      <c r="A14646" s="10">
        <f t="shared" si="684"/>
        <v>43887.454861111109</v>
      </c>
      <c r="B14646" s="11">
        <v>43887</v>
      </c>
      <c r="C14646" s="12">
        <v>0.4548611111111111</v>
      </c>
      <c r="D14646">
        <v>0</v>
      </c>
      <c r="E14646">
        <v>0</v>
      </c>
      <c r="F14646">
        <v>0</v>
      </c>
      <c r="G14646">
        <f t="shared" si="686"/>
        <v>0</v>
      </c>
      <c r="H14646">
        <f t="shared" si="685"/>
        <v>0</v>
      </c>
    </row>
    <row r="14647" spans="1:8" hidden="1" x14ac:dyDescent="0.25">
      <c r="A14647" s="10">
        <f t="shared" si="684"/>
        <v>43887.458333333336</v>
      </c>
      <c r="B14647" s="11">
        <v>43887</v>
      </c>
      <c r="C14647" s="12">
        <v>0.45833333333333331</v>
      </c>
      <c r="D14647">
        <v>0</v>
      </c>
      <c r="E14647">
        <v>0</v>
      </c>
      <c r="F14647">
        <v>0</v>
      </c>
      <c r="G14647">
        <f t="shared" si="686"/>
        <v>0</v>
      </c>
      <c r="H14647">
        <f t="shared" si="685"/>
        <v>0</v>
      </c>
    </row>
    <row r="14648" spans="1:8" hidden="1" x14ac:dyDescent="0.25">
      <c r="A14648" s="10">
        <f t="shared" si="684"/>
        <v>43887.461805555555</v>
      </c>
      <c r="B14648" s="11">
        <v>43887</v>
      </c>
      <c r="C14648" s="12">
        <v>0.46180555555555558</v>
      </c>
      <c r="D14648">
        <v>0</v>
      </c>
      <c r="E14648">
        <v>0</v>
      </c>
      <c r="F14648">
        <v>0</v>
      </c>
      <c r="G14648">
        <f t="shared" si="686"/>
        <v>0</v>
      </c>
      <c r="H14648">
        <f t="shared" si="685"/>
        <v>0</v>
      </c>
    </row>
    <row r="14649" spans="1:8" hidden="1" x14ac:dyDescent="0.25">
      <c r="A14649" s="10">
        <f t="shared" si="684"/>
        <v>43887.465277777781</v>
      </c>
      <c r="B14649" s="11">
        <v>43887</v>
      </c>
      <c r="C14649" s="12">
        <v>0.46527777777777773</v>
      </c>
      <c r="D14649">
        <v>0</v>
      </c>
      <c r="E14649">
        <v>0</v>
      </c>
      <c r="F14649">
        <v>0</v>
      </c>
      <c r="G14649">
        <f t="shared" si="686"/>
        <v>0</v>
      </c>
      <c r="H14649">
        <f t="shared" si="685"/>
        <v>0</v>
      </c>
    </row>
    <row r="14650" spans="1:8" hidden="1" x14ac:dyDescent="0.25">
      <c r="A14650" s="10">
        <f t="shared" si="684"/>
        <v>43887.46875</v>
      </c>
      <c r="B14650" s="11">
        <v>43887</v>
      </c>
      <c r="C14650" s="12">
        <v>0.46875</v>
      </c>
      <c r="D14650">
        <v>0</v>
      </c>
      <c r="E14650">
        <v>0</v>
      </c>
      <c r="F14650">
        <v>0</v>
      </c>
      <c r="G14650">
        <f t="shared" si="686"/>
        <v>0</v>
      </c>
      <c r="H14650">
        <f t="shared" si="685"/>
        <v>0</v>
      </c>
    </row>
    <row r="14651" spans="1:8" hidden="1" x14ac:dyDescent="0.25">
      <c r="A14651" s="10">
        <f t="shared" si="684"/>
        <v>43887.472222222219</v>
      </c>
      <c r="B14651" s="11">
        <v>43887</v>
      </c>
      <c r="C14651" s="12">
        <v>0.47222222222222227</v>
      </c>
      <c r="D14651">
        <v>0</v>
      </c>
      <c r="E14651">
        <v>0</v>
      </c>
      <c r="F14651">
        <v>0</v>
      </c>
      <c r="G14651">
        <f t="shared" si="686"/>
        <v>0</v>
      </c>
      <c r="H14651">
        <f t="shared" si="685"/>
        <v>0</v>
      </c>
    </row>
    <row r="14652" spans="1:8" hidden="1" x14ac:dyDescent="0.25">
      <c r="A14652" s="10">
        <f t="shared" si="684"/>
        <v>43887.475694444445</v>
      </c>
      <c r="B14652" s="11">
        <v>43887</v>
      </c>
      <c r="C14652" s="12">
        <v>0.47569444444444442</v>
      </c>
      <c r="D14652">
        <v>0</v>
      </c>
      <c r="E14652">
        <v>0</v>
      </c>
      <c r="F14652">
        <v>0</v>
      </c>
      <c r="G14652">
        <f t="shared" si="686"/>
        <v>0</v>
      </c>
      <c r="H14652">
        <f t="shared" si="685"/>
        <v>0</v>
      </c>
    </row>
    <row r="14653" spans="1:8" hidden="1" x14ac:dyDescent="0.25">
      <c r="A14653" s="10">
        <f t="shared" si="684"/>
        <v>43887.479166666664</v>
      </c>
      <c r="B14653" s="11">
        <v>43887</v>
      </c>
      <c r="C14653" s="12">
        <v>0.47916666666666669</v>
      </c>
      <c r="D14653">
        <v>0</v>
      </c>
      <c r="E14653">
        <v>0</v>
      </c>
      <c r="F14653">
        <v>0</v>
      </c>
      <c r="G14653">
        <f t="shared" si="686"/>
        <v>0</v>
      </c>
      <c r="H14653">
        <f t="shared" si="685"/>
        <v>0</v>
      </c>
    </row>
    <row r="14654" spans="1:8" hidden="1" x14ac:dyDescent="0.25">
      <c r="A14654" s="10">
        <f t="shared" si="684"/>
        <v>43887.482638888891</v>
      </c>
      <c r="B14654" s="11">
        <v>43887</v>
      </c>
      <c r="C14654" s="12">
        <v>0.4826388888888889</v>
      </c>
      <c r="D14654">
        <v>0</v>
      </c>
      <c r="E14654">
        <v>0</v>
      </c>
      <c r="F14654">
        <v>0</v>
      </c>
      <c r="G14654">
        <f t="shared" si="686"/>
        <v>0</v>
      </c>
      <c r="H14654">
        <f t="shared" si="685"/>
        <v>0</v>
      </c>
    </row>
    <row r="14655" spans="1:8" hidden="1" x14ac:dyDescent="0.25">
      <c r="A14655" s="10">
        <f t="shared" si="684"/>
        <v>43887.486111111109</v>
      </c>
      <c r="B14655" s="11">
        <v>43887</v>
      </c>
      <c r="C14655" s="12">
        <v>0.4861111111111111</v>
      </c>
      <c r="D14655">
        <v>0</v>
      </c>
      <c r="E14655">
        <v>0</v>
      </c>
      <c r="F14655">
        <v>0</v>
      </c>
      <c r="G14655">
        <f t="shared" si="686"/>
        <v>0</v>
      </c>
      <c r="H14655">
        <f t="shared" si="685"/>
        <v>0</v>
      </c>
    </row>
    <row r="14656" spans="1:8" hidden="1" x14ac:dyDescent="0.25">
      <c r="A14656" s="10">
        <f t="shared" si="684"/>
        <v>43887.489583333336</v>
      </c>
      <c r="B14656" s="11">
        <v>43887</v>
      </c>
      <c r="C14656" s="12">
        <v>0.48958333333333331</v>
      </c>
      <c r="D14656">
        <v>0</v>
      </c>
      <c r="E14656">
        <v>0</v>
      </c>
      <c r="F14656">
        <v>0</v>
      </c>
      <c r="G14656">
        <f t="shared" si="686"/>
        <v>0</v>
      </c>
      <c r="H14656">
        <f t="shared" si="685"/>
        <v>0</v>
      </c>
    </row>
    <row r="14657" spans="1:8" hidden="1" x14ac:dyDescent="0.25">
      <c r="A14657" s="10">
        <f t="shared" si="684"/>
        <v>43887.493055555555</v>
      </c>
      <c r="B14657" s="11">
        <v>43887</v>
      </c>
      <c r="C14657" s="12">
        <v>0.49305555555555558</v>
      </c>
      <c r="D14657">
        <v>0</v>
      </c>
      <c r="E14657">
        <v>0</v>
      </c>
      <c r="F14657">
        <v>0</v>
      </c>
      <c r="G14657">
        <f t="shared" si="686"/>
        <v>0</v>
      </c>
      <c r="H14657">
        <f t="shared" si="685"/>
        <v>0</v>
      </c>
    </row>
    <row r="14658" spans="1:8" hidden="1" x14ac:dyDescent="0.25">
      <c r="A14658" s="10">
        <f t="shared" si="684"/>
        <v>43887.496527777781</v>
      </c>
      <c r="B14658" s="11">
        <v>43887</v>
      </c>
      <c r="C14658" s="12">
        <v>0.49652777777777773</v>
      </c>
      <c r="D14658">
        <v>0</v>
      </c>
      <c r="E14658">
        <v>0</v>
      </c>
      <c r="F14658">
        <v>0</v>
      </c>
      <c r="G14658">
        <f t="shared" si="686"/>
        <v>0</v>
      </c>
      <c r="H14658">
        <f t="shared" si="685"/>
        <v>0</v>
      </c>
    </row>
    <row r="14659" spans="1:8" hidden="1" x14ac:dyDescent="0.25">
      <c r="A14659" s="10">
        <f t="shared" si="684"/>
        <v>43887.5</v>
      </c>
      <c r="B14659" s="11">
        <v>43887</v>
      </c>
      <c r="C14659" s="12">
        <v>0.5</v>
      </c>
      <c r="D14659">
        <v>0</v>
      </c>
      <c r="E14659">
        <v>0</v>
      </c>
      <c r="F14659">
        <v>0</v>
      </c>
      <c r="G14659">
        <f t="shared" si="686"/>
        <v>0</v>
      </c>
      <c r="H14659">
        <f t="shared" si="685"/>
        <v>0</v>
      </c>
    </row>
    <row r="14660" spans="1:8" hidden="1" x14ac:dyDescent="0.25">
      <c r="A14660" s="10">
        <f t="shared" si="684"/>
        <v>43887.503472222219</v>
      </c>
      <c r="B14660" s="11">
        <v>43887</v>
      </c>
      <c r="C14660" s="12">
        <v>0.50347222222222221</v>
      </c>
      <c r="D14660">
        <v>0</v>
      </c>
      <c r="E14660">
        <v>0</v>
      </c>
      <c r="F14660">
        <v>0</v>
      </c>
      <c r="G14660">
        <f t="shared" si="686"/>
        <v>0</v>
      </c>
      <c r="H14660">
        <f t="shared" si="685"/>
        <v>0</v>
      </c>
    </row>
    <row r="14661" spans="1:8" hidden="1" x14ac:dyDescent="0.25">
      <c r="A14661" s="10">
        <f t="shared" ref="A14661:A14724" si="687">B14661+C14661</f>
        <v>43887.506944444445</v>
      </c>
      <c r="B14661" s="11">
        <v>43887</v>
      </c>
      <c r="C14661" s="12">
        <v>0.50694444444444442</v>
      </c>
      <c r="D14661">
        <v>0</v>
      </c>
      <c r="E14661">
        <v>0</v>
      </c>
      <c r="F14661">
        <v>0</v>
      </c>
      <c r="G14661">
        <f t="shared" si="686"/>
        <v>0</v>
      </c>
      <c r="H14661">
        <f t="shared" ref="H14661:H14724" si="688">ABS(G14661)</f>
        <v>0</v>
      </c>
    </row>
    <row r="14662" spans="1:8" hidden="1" x14ac:dyDescent="0.25">
      <c r="A14662" s="10">
        <f t="shared" si="687"/>
        <v>43887.510416666664</v>
      </c>
      <c r="B14662" s="11">
        <v>43887</v>
      </c>
      <c r="C14662" s="12">
        <v>0.51041666666666663</v>
      </c>
      <c r="D14662">
        <v>0</v>
      </c>
      <c r="E14662">
        <v>0</v>
      </c>
      <c r="F14662">
        <v>0</v>
      </c>
      <c r="G14662">
        <f t="shared" si="686"/>
        <v>0</v>
      </c>
      <c r="H14662">
        <f t="shared" si="688"/>
        <v>0</v>
      </c>
    </row>
    <row r="14663" spans="1:8" hidden="1" x14ac:dyDescent="0.25">
      <c r="A14663" s="10">
        <f t="shared" si="687"/>
        <v>43887.513888888891</v>
      </c>
      <c r="B14663" s="11">
        <v>43887</v>
      </c>
      <c r="C14663" s="12">
        <v>0.51388888888888895</v>
      </c>
      <c r="D14663">
        <v>0</v>
      </c>
      <c r="E14663">
        <v>0</v>
      </c>
      <c r="F14663">
        <v>0</v>
      </c>
      <c r="G14663">
        <f t="shared" ref="G14663:G14726" si="689">AVERAGE(F14661:F14665)</f>
        <v>0</v>
      </c>
      <c r="H14663">
        <f t="shared" si="688"/>
        <v>0</v>
      </c>
    </row>
    <row r="14664" spans="1:8" hidden="1" x14ac:dyDescent="0.25">
      <c r="A14664" s="10">
        <f t="shared" si="687"/>
        <v>43887.517361111109</v>
      </c>
      <c r="B14664" s="11">
        <v>43887</v>
      </c>
      <c r="C14664" s="12">
        <v>0.51736111111111105</v>
      </c>
      <c r="D14664">
        <v>0</v>
      </c>
      <c r="E14664">
        <v>0</v>
      </c>
      <c r="F14664">
        <v>0</v>
      </c>
      <c r="G14664">
        <f t="shared" si="689"/>
        <v>0</v>
      </c>
      <c r="H14664">
        <f t="shared" si="688"/>
        <v>0</v>
      </c>
    </row>
    <row r="14665" spans="1:8" hidden="1" x14ac:dyDescent="0.25">
      <c r="A14665" s="10">
        <f t="shared" si="687"/>
        <v>43887.520833333336</v>
      </c>
      <c r="B14665" s="11">
        <v>43887</v>
      </c>
      <c r="C14665" s="12">
        <v>0.52083333333333337</v>
      </c>
      <c r="D14665">
        <v>0</v>
      </c>
      <c r="E14665">
        <v>0</v>
      </c>
      <c r="F14665">
        <v>0</v>
      </c>
      <c r="G14665">
        <f t="shared" si="689"/>
        <v>0</v>
      </c>
      <c r="H14665">
        <f t="shared" si="688"/>
        <v>0</v>
      </c>
    </row>
    <row r="14666" spans="1:8" hidden="1" x14ac:dyDescent="0.25">
      <c r="A14666" s="10">
        <f t="shared" si="687"/>
        <v>43887.524305555555</v>
      </c>
      <c r="B14666" s="11">
        <v>43887</v>
      </c>
      <c r="C14666" s="12">
        <v>0.52430555555555558</v>
      </c>
      <c r="D14666">
        <v>0</v>
      </c>
      <c r="E14666">
        <v>0</v>
      </c>
      <c r="F14666">
        <v>0</v>
      </c>
      <c r="G14666">
        <f t="shared" si="689"/>
        <v>0</v>
      </c>
      <c r="H14666">
        <f t="shared" si="688"/>
        <v>0</v>
      </c>
    </row>
    <row r="14667" spans="1:8" hidden="1" x14ac:dyDescent="0.25">
      <c r="A14667" s="10">
        <f t="shared" si="687"/>
        <v>43887.527777777781</v>
      </c>
      <c r="B14667" s="11">
        <v>43887</v>
      </c>
      <c r="C14667" s="12">
        <v>0.52777777777777779</v>
      </c>
      <c r="D14667">
        <v>0</v>
      </c>
      <c r="E14667">
        <v>0</v>
      </c>
      <c r="F14667">
        <v>0</v>
      </c>
      <c r="G14667">
        <f t="shared" si="689"/>
        <v>0</v>
      </c>
      <c r="H14667">
        <f t="shared" si="688"/>
        <v>0</v>
      </c>
    </row>
    <row r="14668" spans="1:8" hidden="1" x14ac:dyDescent="0.25">
      <c r="A14668" s="10">
        <f t="shared" si="687"/>
        <v>43887.53125</v>
      </c>
      <c r="B14668" s="11">
        <v>43887</v>
      </c>
      <c r="C14668" s="12">
        <v>0.53125</v>
      </c>
      <c r="D14668">
        <v>0</v>
      </c>
      <c r="E14668">
        <v>0</v>
      </c>
      <c r="F14668">
        <v>0</v>
      </c>
      <c r="G14668">
        <f t="shared" si="689"/>
        <v>0</v>
      </c>
      <c r="H14668">
        <f t="shared" si="688"/>
        <v>0</v>
      </c>
    </row>
    <row r="14669" spans="1:8" hidden="1" x14ac:dyDescent="0.25">
      <c r="A14669" s="10">
        <f t="shared" si="687"/>
        <v>43887.534722222219</v>
      </c>
      <c r="B14669" s="11">
        <v>43887</v>
      </c>
      <c r="C14669" s="12">
        <v>0.53472222222222221</v>
      </c>
      <c r="D14669">
        <v>0</v>
      </c>
      <c r="E14669">
        <v>0</v>
      </c>
      <c r="F14669">
        <v>0</v>
      </c>
      <c r="G14669">
        <f t="shared" si="689"/>
        <v>0</v>
      </c>
      <c r="H14669">
        <f t="shared" si="688"/>
        <v>0</v>
      </c>
    </row>
    <row r="14670" spans="1:8" hidden="1" x14ac:dyDescent="0.25">
      <c r="A14670" s="10">
        <f t="shared" si="687"/>
        <v>43887.538194444445</v>
      </c>
      <c r="B14670" s="11">
        <v>43887</v>
      </c>
      <c r="C14670" s="12">
        <v>0.53819444444444442</v>
      </c>
      <c r="D14670">
        <v>0</v>
      </c>
      <c r="E14670">
        <v>0</v>
      </c>
      <c r="F14670">
        <v>0</v>
      </c>
      <c r="G14670">
        <f t="shared" si="689"/>
        <v>0</v>
      </c>
      <c r="H14670">
        <f t="shared" si="688"/>
        <v>0</v>
      </c>
    </row>
    <row r="14671" spans="1:8" hidden="1" x14ac:dyDescent="0.25">
      <c r="A14671" s="10">
        <f t="shared" si="687"/>
        <v>43887.541666666664</v>
      </c>
      <c r="B14671" s="11">
        <v>43887</v>
      </c>
      <c r="C14671" s="12">
        <v>0.54166666666666663</v>
      </c>
      <c r="D14671">
        <v>0</v>
      </c>
      <c r="E14671">
        <v>0</v>
      </c>
      <c r="F14671">
        <v>0</v>
      </c>
      <c r="G14671">
        <f t="shared" si="689"/>
        <v>0</v>
      </c>
      <c r="H14671">
        <f t="shared" si="688"/>
        <v>0</v>
      </c>
    </row>
    <row r="14672" spans="1:8" hidden="1" x14ac:dyDescent="0.25">
      <c r="A14672" s="10">
        <f t="shared" si="687"/>
        <v>43887.545138888891</v>
      </c>
      <c r="B14672" s="11">
        <v>43887</v>
      </c>
      <c r="C14672" s="12">
        <v>0.54513888888888895</v>
      </c>
      <c r="D14672">
        <v>0</v>
      </c>
      <c r="E14672">
        <v>0</v>
      </c>
      <c r="F14672">
        <v>0</v>
      </c>
      <c r="G14672">
        <f t="shared" si="689"/>
        <v>0</v>
      </c>
      <c r="H14672">
        <f t="shared" si="688"/>
        <v>0</v>
      </c>
    </row>
    <row r="14673" spans="1:8" hidden="1" x14ac:dyDescent="0.25">
      <c r="A14673" s="10">
        <f t="shared" si="687"/>
        <v>43887.548611111109</v>
      </c>
      <c r="B14673" s="11">
        <v>43887</v>
      </c>
      <c r="C14673" s="12">
        <v>0.54861111111111105</v>
      </c>
      <c r="D14673">
        <v>0</v>
      </c>
      <c r="E14673">
        <v>0</v>
      </c>
      <c r="F14673">
        <v>0</v>
      </c>
      <c r="G14673">
        <f t="shared" si="689"/>
        <v>0</v>
      </c>
      <c r="H14673">
        <f t="shared" si="688"/>
        <v>0</v>
      </c>
    </row>
    <row r="14674" spans="1:8" hidden="1" x14ac:dyDescent="0.25">
      <c r="A14674" s="10">
        <f t="shared" si="687"/>
        <v>43887.552083333336</v>
      </c>
      <c r="B14674" s="11">
        <v>43887</v>
      </c>
      <c r="C14674" s="12">
        <v>0.55208333333333337</v>
      </c>
      <c r="D14674">
        <v>0</v>
      </c>
      <c r="E14674">
        <v>0</v>
      </c>
      <c r="F14674">
        <v>0</v>
      </c>
      <c r="G14674">
        <f t="shared" si="689"/>
        <v>0</v>
      </c>
      <c r="H14674">
        <f t="shared" si="688"/>
        <v>0</v>
      </c>
    </row>
    <row r="14675" spans="1:8" hidden="1" x14ac:dyDescent="0.25">
      <c r="A14675" s="10">
        <f t="shared" si="687"/>
        <v>43887.555555555555</v>
      </c>
      <c r="B14675" s="11">
        <v>43887</v>
      </c>
      <c r="C14675" s="12">
        <v>0.55555555555555558</v>
      </c>
      <c r="D14675">
        <v>0</v>
      </c>
      <c r="E14675">
        <v>0</v>
      </c>
      <c r="F14675">
        <v>0</v>
      </c>
      <c r="G14675">
        <f t="shared" si="689"/>
        <v>0</v>
      </c>
      <c r="H14675">
        <f t="shared" si="688"/>
        <v>0</v>
      </c>
    </row>
    <row r="14676" spans="1:8" hidden="1" x14ac:dyDescent="0.25">
      <c r="A14676" s="10">
        <f t="shared" si="687"/>
        <v>43887.559027777781</v>
      </c>
      <c r="B14676" s="11">
        <v>43887</v>
      </c>
      <c r="C14676" s="12">
        <v>0.55902777777777779</v>
      </c>
      <c r="D14676">
        <v>0</v>
      </c>
      <c r="E14676">
        <v>0</v>
      </c>
      <c r="F14676">
        <v>0</v>
      </c>
      <c r="G14676">
        <f t="shared" si="689"/>
        <v>0</v>
      </c>
      <c r="H14676">
        <f t="shared" si="688"/>
        <v>0</v>
      </c>
    </row>
    <row r="14677" spans="1:8" hidden="1" x14ac:dyDescent="0.25">
      <c r="A14677" s="10">
        <f t="shared" si="687"/>
        <v>43887.5625</v>
      </c>
      <c r="B14677" s="11">
        <v>43887</v>
      </c>
      <c r="C14677" s="12">
        <v>0.5625</v>
      </c>
      <c r="D14677">
        <v>0</v>
      </c>
      <c r="E14677">
        <v>0</v>
      </c>
      <c r="F14677">
        <v>0</v>
      </c>
      <c r="G14677">
        <f t="shared" si="689"/>
        <v>0</v>
      </c>
      <c r="H14677">
        <f t="shared" si="688"/>
        <v>0</v>
      </c>
    </row>
    <row r="14678" spans="1:8" hidden="1" x14ac:dyDescent="0.25">
      <c r="A14678" s="10">
        <f t="shared" si="687"/>
        <v>43887.565972222219</v>
      </c>
      <c r="B14678" s="11">
        <v>43887</v>
      </c>
      <c r="C14678" s="12">
        <v>0.56597222222222221</v>
      </c>
      <c r="D14678">
        <v>0</v>
      </c>
      <c r="E14678">
        <v>0</v>
      </c>
      <c r="F14678">
        <v>0</v>
      </c>
      <c r="G14678">
        <f t="shared" si="689"/>
        <v>0</v>
      </c>
      <c r="H14678">
        <f t="shared" si="688"/>
        <v>0</v>
      </c>
    </row>
    <row r="14679" spans="1:8" hidden="1" x14ac:dyDescent="0.25">
      <c r="A14679" s="10">
        <f t="shared" si="687"/>
        <v>43887.569444444445</v>
      </c>
      <c r="B14679" s="11">
        <v>43887</v>
      </c>
      <c r="C14679" s="12">
        <v>0.56944444444444442</v>
      </c>
      <c r="D14679">
        <v>0</v>
      </c>
      <c r="E14679">
        <v>0</v>
      </c>
      <c r="F14679">
        <v>0</v>
      </c>
      <c r="G14679">
        <f t="shared" si="689"/>
        <v>0</v>
      </c>
      <c r="H14679">
        <f t="shared" si="688"/>
        <v>0</v>
      </c>
    </row>
    <row r="14680" spans="1:8" hidden="1" x14ac:dyDescent="0.25">
      <c r="A14680" s="10">
        <f t="shared" si="687"/>
        <v>43887.572916666664</v>
      </c>
      <c r="B14680" s="11">
        <v>43887</v>
      </c>
      <c r="C14680" s="12">
        <v>0.57291666666666663</v>
      </c>
      <c r="D14680">
        <v>0</v>
      </c>
      <c r="E14680">
        <v>0</v>
      </c>
      <c r="F14680">
        <v>0</v>
      </c>
      <c r="G14680">
        <f t="shared" si="689"/>
        <v>0</v>
      </c>
      <c r="H14680">
        <f t="shared" si="688"/>
        <v>0</v>
      </c>
    </row>
    <row r="14681" spans="1:8" hidden="1" x14ac:dyDescent="0.25">
      <c r="A14681" s="10">
        <f t="shared" si="687"/>
        <v>43887.576388888891</v>
      </c>
      <c r="B14681" s="11">
        <v>43887</v>
      </c>
      <c r="C14681" s="12">
        <v>0.57638888888888895</v>
      </c>
      <c r="D14681">
        <v>0</v>
      </c>
      <c r="E14681">
        <v>0</v>
      </c>
      <c r="F14681">
        <v>0</v>
      </c>
      <c r="G14681">
        <f t="shared" si="689"/>
        <v>0</v>
      </c>
      <c r="H14681">
        <f t="shared" si="688"/>
        <v>0</v>
      </c>
    </row>
    <row r="14682" spans="1:8" hidden="1" x14ac:dyDescent="0.25">
      <c r="A14682" s="10">
        <f t="shared" si="687"/>
        <v>43887.579861111109</v>
      </c>
      <c r="B14682" s="11">
        <v>43887</v>
      </c>
      <c r="C14682" s="12">
        <v>0.57986111111111105</v>
      </c>
      <c r="D14682">
        <v>0</v>
      </c>
      <c r="E14682">
        <v>0</v>
      </c>
      <c r="F14682">
        <v>0</v>
      </c>
      <c r="G14682">
        <f t="shared" si="689"/>
        <v>0</v>
      </c>
      <c r="H14682">
        <f t="shared" si="688"/>
        <v>0</v>
      </c>
    </row>
    <row r="14683" spans="1:8" hidden="1" x14ac:dyDescent="0.25">
      <c r="A14683" s="10">
        <f t="shared" si="687"/>
        <v>43887.583333333336</v>
      </c>
      <c r="B14683" s="11">
        <v>43887</v>
      </c>
      <c r="C14683" s="12">
        <v>0.58333333333333337</v>
      </c>
      <c r="D14683">
        <v>0</v>
      </c>
      <c r="E14683">
        <v>0</v>
      </c>
      <c r="F14683">
        <v>0</v>
      </c>
      <c r="G14683">
        <f t="shared" si="689"/>
        <v>0</v>
      </c>
      <c r="H14683">
        <f t="shared" si="688"/>
        <v>0</v>
      </c>
    </row>
    <row r="14684" spans="1:8" hidden="1" x14ac:dyDescent="0.25">
      <c r="A14684" s="10">
        <f t="shared" si="687"/>
        <v>43887.586805555555</v>
      </c>
      <c r="B14684" s="11">
        <v>43887</v>
      </c>
      <c r="C14684" s="12">
        <v>0.58680555555555558</v>
      </c>
      <c r="D14684">
        <v>0</v>
      </c>
      <c r="E14684">
        <v>0</v>
      </c>
      <c r="F14684">
        <v>0</v>
      </c>
      <c r="G14684">
        <f t="shared" si="689"/>
        <v>0</v>
      </c>
      <c r="H14684">
        <f t="shared" si="688"/>
        <v>0</v>
      </c>
    </row>
    <row r="14685" spans="1:8" hidden="1" x14ac:dyDescent="0.25">
      <c r="A14685" s="10">
        <f t="shared" si="687"/>
        <v>43887.590277777781</v>
      </c>
      <c r="B14685" s="11">
        <v>43887</v>
      </c>
      <c r="C14685" s="12">
        <v>0.59027777777777779</v>
      </c>
      <c r="D14685">
        <v>0</v>
      </c>
      <c r="E14685">
        <v>0</v>
      </c>
      <c r="F14685">
        <v>0</v>
      </c>
      <c r="G14685">
        <f t="shared" si="689"/>
        <v>0</v>
      </c>
      <c r="H14685">
        <f t="shared" si="688"/>
        <v>0</v>
      </c>
    </row>
    <row r="14686" spans="1:8" hidden="1" x14ac:dyDescent="0.25">
      <c r="A14686" s="10">
        <f t="shared" si="687"/>
        <v>43887.59375</v>
      </c>
      <c r="B14686" s="11">
        <v>43887</v>
      </c>
      <c r="C14686" s="12">
        <v>0.59375</v>
      </c>
      <c r="D14686">
        <v>0</v>
      </c>
      <c r="E14686">
        <v>0</v>
      </c>
      <c r="F14686">
        <v>0</v>
      </c>
      <c r="G14686">
        <f t="shared" si="689"/>
        <v>0</v>
      </c>
      <c r="H14686">
        <f t="shared" si="688"/>
        <v>0</v>
      </c>
    </row>
    <row r="14687" spans="1:8" hidden="1" x14ac:dyDescent="0.25">
      <c r="A14687" s="10">
        <f t="shared" si="687"/>
        <v>43887.597222222219</v>
      </c>
      <c r="B14687" s="11">
        <v>43887</v>
      </c>
      <c r="C14687" s="12">
        <v>0.59722222222222221</v>
      </c>
      <c r="D14687">
        <v>0</v>
      </c>
      <c r="E14687">
        <v>0</v>
      </c>
      <c r="F14687">
        <v>0</v>
      </c>
      <c r="G14687">
        <f t="shared" si="689"/>
        <v>0</v>
      </c>
      <c r="H14687">
        <f t="shared" si="688"/>
        <v>0</v>
      </c>
    </row>
    <row r="14688" spans="1:8" hidden="1" x14ac:dyDescent="0.25">
      <c r="A14688" s="10">
        <f t="shared" si="687"/>
        <v>43887.600694444445</v>
      </c>
      <c r="B14688" s="11">
        <v>43887</v>
      </c>
      <c r="C14688" s="12">
        <v>0.60069444444444442</v>
      </c>
      <c r="D14688">
        <v>0</v>
      </c>
      <c r="E14688">
        <v>0</v>
      </c>
      <c r="F14688">
        <v>0</v>
      </c>
      <c r="G14688">
        <f t="shared" si="689"/>
        <v>0</v>
      </c>
      <c r="H14688">
        <f t="shared" si="688"/>
        <v>0</v>
      </c>
    </row>
    <row r="14689" spans="1:8" hidden="1" x14ac:dyDescent="0.25">
      <c r="A14689" s="10">
        <f t="shared" si="687"/>
        <v>43887.604166666664</v>
      </c>
      <c r="B14689" s="11">
        <v>43887</v>
      </c>
      <c r="C14689" s="12">
        <v>0.60416666666666663</v>
      </c>
      <c r="D14689">
        <v>0</v>
      </c>
      <c r="E14689">
        <v>0</v>
      </c>
      <c r="F14689">
        <v>0</v>
      </c>
      <c r="G14689">
        <f t="shared" si="689"/>
        <v>0</v>
      </c>
      <c r="H14689">
        <f t="shared" si="688"/>
        <v>0</v>
      </c>
    </row>
    <row r="14690" spans="1:8" hidden="1" x14ac:dyDescent="0.25">
      <c r="A14690" s="10">
        <f t="shared" si="687"/>
        <v>43887.607638888891</v>
      </c>
      <c r="B14690" s="11">
        <v>43887</v>
      </c>
      <c r="C14690" s="12">
        <v>0.60763888888888895</v>
      </c>
      <c r="D14690">
        <v>0</v>
      </c>
      <c r="E14690">
        <v>0</v>
      </c>
      <c r="F14690">
        <v>0</v>
      </c>
      <c r="G14690">
        <f t="shared" si="689"/>
        <v>0</v>
      </c>
      <c r="H14690">
        <f t="shared" si="688"/>
        <v>0</v>
      </c>
    </row>
    <row r="14691" spans="1:8" hidden="1" x14ac:dyDescent="0.25">
      <c r="A14691" s="10">
        <f t="shared" si="687"/>
        <v>43887.611111111109</v>
      </c>
      <c r="B14691" s="11">
        <v>43887</v>
      </c>
      <c r="C14691" s="12">
        <v>0.61111111111111105</v>
      </c>
      <c r="D14691">
        <v>0</v>
      </c>
      <c r="E14691">
        <v>0</v>
      </c>
      <c r="F14691">
        <v>0</v>
      </c>
      <c r="G14691">
        <f t="shared" si="689"/>
        <v>0</v>
      </c>
      <c r="H14691">
        <f t="shared" si="688"/>
        <v>0</v>
      </c>
    </row>
    <row r="14692" spans="1:8" hidden="1" x14ac:dyDescent="0.25">
      <c r="A14692" s="10">
        <f t="shared" si="687"/>
        <v>43887.614583333336</v>
      </c>
      <c r="B14692" s="11">
        <v>43887</v>
      </c>
      <c r="C14692" s="12">
        <v>0.61458333333333337</v>
      </c>
      <c r="D14692">
        <v>0</v>
      </c>
      <c r="E14692">
        <v>0</v>
      </c>
      <c r="F14692">
        <v>0</v>
      </c>
      <c r="G14692">
        <f t="shared" si="689"/>
        <v>0</v>
      </c>
      <c r="H14692">
        <f t="shared" si="688"/>
        <v>0</v>
      </c>
    </row>
    <row r="14693" spans="1:8" hidden="1" x14ac:dyDescent="0.25">
      <c r="A14693" s="10">
        <f t="shared" si="687"/>
        <v>43887.618055555555</v>
      </c>
      <c r="B14693" s="11">
        <v>43887</v>
      </c>
      <c r="C14693" s="12">
        <v>0.61805555555555558</v>
      </c>
      <c r="D14693">
        <v>0</v>
      </c>
      <c r="E14693">
        <v>0</v>
      </c>
      <c r="F14693">
        <v>0</v>
      </c>
      <c r="G14693">
        <f t="shared" si="689"/>
        <v>0</v>
      </c>
      <c r="H14693">
        <f t="shared" si="688"/>
        <v>0</v>
      </c>
    </row>
    <row r="14694" spans="1:8" hidden="1" x14ac:dyDescent="0.25">
      <c r="A14694" s="10">
        <f t="shared" si="687"/>
        <v>43887.621527777781</v>
      </c>
      <c r="B14694" s="11">
        <v>43887</v>
      </c>
      <c r="C14694" s="12">
        <v>0.62152777777777779</v>
      </c>
      <c r="D14694">
        <v>0</v>
      </c>
      <c r="E14694">
        <v>0</v>
      </c>
      <c r="F14694">
        <v>0</v>
      </c>
      <c r="G14694">
        <f t="shared" si="689"/>
        <v>0</v>
      </c>
      <c r="H14694">
        <f t="shared" si="688"/>
        <v>0</v>
      </c>
    </row>
    <row r="14695" spans="1:8" hidden="1" x14ac:dyDescent="0.25">
      <c r="A14695" s="10">
        <f t="shared" si="687"/>
        <v>43887.625</v>
      </c>
      <c r="B14695" s="11">
        <v>43887</v>
      </c>
      <c r="C14695" s="12">
        <v>0.625</v>
      </c>
      <c r="D14695">
        <v>0</v>
      </c>
      <c r="E14695">
        <v>0</v>
      </c>
      <c r="F14695">
        <v>0</v>
      </c>
      <c r="G14695">
        <f t="shared" si="689"/>
        <v>0</v>
      </c>
      <c r="H14695">
        <f t="shared" si="688"/>
        <v>0</v>
      </c>
    </row>
    <row r="14696" spans="1:8" hidden="1" x14ac:dyDescent="0.25">
      <c r="A14696" s="10">
        <f t="shared" si="687"/>
        <v>43887.628472222219</v>
      </c>
      <c r="B14696" s="11">
        <v>43887</v>
      </c>
      <c r="C14696" s="12">
        <v>0.62847222222222221</v>
      </c>
      <c r="D14696">
        <v>0</v>
      </c>
      <c r="E14696">
        <v>0</v>
      </c>
      <c r="F14696">
        <v>0</v>
      </c>
      <c r="G14696">
        <f t="shared" si="689"/>
        <v>0</v>
      </c>
      <c r="H14696">
        <f t="shared" si="688"/>
        <v>0</v>
      </c>
    </row>
    <row r="14697" spans="1:8" hidden="1" x14ac:dyDescent="0.25">
      <c r="A14697" s="10">
        <f t="shared" si="687"/>
        <v>43887.631944444445</v>
      </c>
      <c r="B14697" s="11">
        <v>43887</v>
      </c>
      <c r="C14697" s="12">
        <v>0.63194444444444442</v>
      </c>
      <c r="D14697">
        <v>0</v>
      </c>
      <c r="E14697">
        <v>0</v>
      </c>
      <c r="F14697">
        <v>0</v>
      </c>
      <c r="G14697">
        <f t="shared" si="689"/>
        <v>0</v>
      </c>
      <c r="H14697">
        <f t="shared" si="688"/>
        <v>0</v>
      </c>
    </row>
    <row r="14698" spans="1:8" hidden="1" x14ac:dyDescent="0.25">
      <c r="A14698" s="10">
        <f t="shared" si="687"/>
        <v>43887.635416666664</v>
      </c>
      <c r="B14698" s="11">
        <v>43887</v>
      </c>
      <c r="C14698" s="12">
        <v>0.63541666666666663</v>
      </c>
      <c r="D14698">
        <v>0</v>
      </c>
      <c r="E14698">
        <v>0</v>
      </c>
      <c r="F14698">
        <v>0</v>
      </c>
      <c r="G14698">
        <f t="shared" si="689"/>
        <v>0</v>
      </c>
      <c r="H14698">
        <f t="shared" si="688"/>
        <v>0</v>
      </c>
    </row>
    <row r="14699" spans="1:8" hidden="1" x14ac:dyDescent="0.25">
      <c r="A14699" s="10">
        <f t="shared" si="687"/>
        <v>43887.638888888891</v>
      </c>
      <c r="B14699" s="11">
        <v>43887</v>
      </c>
      <c r="C14699" s="12">
        <v>0.63888888888888895</v>
      </c>
      <c r="D14699">
        <v>0</v>
      </c>
      <c r="E14699">
        <v>0</v>
      </c>
      <c r="F14699">
        <v>0</v>
      </c>
      <c r="G14699">
        <f t="shared" si="689"/>
        <v>0</v>
      </c>
      <c r="H14699">
        <f t="shared" si="688"/>
        <v>0</v>
      </c>
    </row>
    <row r="14700" spans="1:8" hidden="1" x14ac:dyDescent="0.25">
      <c r="A14700" s="10">
        <f t="shared" si="687"/>
        <v>43887.642361111109</v>
      </c>
      <c r="B14700" s="11">
        <v>43887</v>
      </c>
      <c r="C14700" s="12">
        <v>0.64236111111111105</v>
      </c>
      <c r="D14700">
        <v>0</v>
      </c>
      <c r="E14700">
        <v>0</v>
      </c>
      <c r="F14700">
        <v>0</v>
      </c>
      <c r="G14700">
        <f t="shared" si="689"/>
        <v>0</v>
      </c>
      <c r="H14700">
        <f t="shared" si="688"/>
        <v>0</v>
      </c>
    </row>
    <row r="14701" spans="1:8" hidden="1" x14ac:dyDescent="0.25">
      <c r="A14701" s="10">
        <f t="shared" si="687"/>
        <v>43887.645833333336</v>
      </c>
      <c r="B14701" s="11">
        <v>43887</v>
      </c>
      <c r="C14701" s="12">
        <v>0.64583333333333337</v>
      </c>
      <c r="D14701">
        <v>0</v>
      </c>
      <c r="E14701">
        <v>0</v>
      </c>
      <c r="F14701">
        <v>0</v>
      </c>
      <c r="G14701">
        <f t="shared" si="689"/>
        <v>0</v>
      </c>
      <c r="H14701">
        <f t="shared" si="688"/>
        <v>0</v>
      </c>
    </row>
    <row r="14702" spans="1:8" hidden="1" x14ac:dyDescent="0.25">
      <c r="A14702" s="10">
        <f t="shared" si="687"/>
        <v>43887.649305555555</v>
      </c>
      <c r="B14702" s="11">
        <v>43887</v>
      </c>
      <c r="C14702" s="12">
        <v>0.64930555555555558</v>
      </c>
      <c r="D14702">
        <v>0</v>
      </c>
      <c r="E14702">
        <v>0</v>
      </c>
      <c r="F14702">
        <v>0</v>
      </c>
      <c r="G14702">
        <f t="shared" si="689"/>
        <v>0</v>
      </c>
      <c r="H14702">
        <f t="shared" si="688"/>
        <v>0</v>
      </c>
    </row>
    <row r="14703" spans="1:8" hidden="1" x14ac:dyDescent="0.25">
      <c r="A14703" s="10">
        <f t="shared" si="687"/>
        <v>43887.652777777781</v>
      </c>
      <c r="B14703" s="11">
        <v>43887</v>
      </c>
      <c r="C14703" s="12">
        <v>0.65277777777777779</v>
      </c>
      <c r="D14703">
        <v>0</v>
      </c>
      <c r="E14703">
        <v>0</v>
      </c>
      <c r="F14703">
        <v>0</v>
      </c>
      <c r="G14703">
        <f t="shared" si="689"/>
        <v>0</v>
      </c>
      <c r="H14703">
        <f t="shared" si="688"/>
        <v>0</v>
      </c>
    </row>
    <row r="14704" spans="1:8" hidden="1" x14ac:dyDescent="0.25">
      <c r="A14704" s="10">
        <f t="shared" si="687"/>
        <v>43887.65625</v>
      </c>
      <c r="B14704" s="11">
        <v>43887</v>
      </c>
      <c r="C14704" s="12">
        <v>0.65625</v>
      </c>
      <c r="D14704">
        <v>0</v>
      </c>
      <c r="E14704">
        <v>0</v>
      </c>
      <c r="F14704">
        <v>0</v>
      </c>
      <c r="G14704">
        <f t="shared" si="689"/>
        <v>0</v>
      </c>
      <c r="H14704">
        <f t="shared" si="688"/>
        <v>0</v>
      </c>
    </row>
    <row r="14705" spans="1:8" hidden="1" x14ac:dyDescent="0.25">
      <c r="A14705" s="10">
        <f t="shared" si="687"/>
        <v>43887.659722222219</v>
      </c>
      <c r="B14705" s="11">
        <v>43887</v>
      </c>
      <c r="C14705" s="12">
        <v>0.65972222222222221</v>
      </c>
      <c r="D14705">
        <v>0</v>
      </c>
      <c r="E14705">
        <v>0</v>
      </c>
      <c r="F14705">
        <v>0</v>
      </c>
      <c r="G14705">
        <f t="shared" si="689"/>
        <v>0</v>
      </c>
      <c r="H14705">
        <f t="shared" si="688"/>
        <v>0</v>
      </c>
    </row>
    <row r="14706" spans="1:8" hidden="1" x14ac:dyDescent="0.25">
      <c r="A14706" s="10">
        <f t="shared" si="687"/>
        <v>43887.663194444445</v>
      </c>
      <c r="B14706" s="11">
        <v>43887</v>
      </c>
      <c r="C14706" s="12">
        <v>0.66319444444444442</v>
      </c>
      <c r="D14706">
        <v>0</v>
      </c>
      <c r="E14706">
        <v>0</v>
      </c>
      <c r="F14706">
        <v>0</v>
      </c>
      <c r="G14706">
        <f t="shared" si="689"/>
        <v>0</v>
      </c>
      <c r="H14706">
        <f t="shared" si="688"/>
        <v>0</v>
      </c>
    </row>
    <row r="14707" spans="1:8" hidden="1" x14ac:dyDescent="0.25">
      <c r="A14707" s="10">
        <f t="shared" si="687"/>
        <v>43887.666666666664</v>
      </c>
      <c r="B14707" s="11">
        <v>43887</v>
      </c>
      <c r="C14707" s="12">
        <v>0.66666666666666663</v>
      </c>
      <c r="D14707">
        <v>0</v>
      </c>
      <c r="E14707">
        <v>0</v>
      </c>
      <c r="F14707">
        <v>0</v>
      </c>
      <c r="G14707">
        <f t="shared" si="689"/>
        <v>0</v>
      </c>
      <c r="H14707">
        <f t="shared" si="688"/>
        <v>0</v>
      </c>
    </row>
    <row r="14708" spans="1:8" hidden="1" x14ac:dyDescent="0.25">
      <c r="A14708" s="10">
        <f t="shared" si="687"/>
        <v>43887.670138888891</v>
      </c>
      <c r="B14708" s="11">
        <v>43887</v>
      </c>
      <c r="C14708" s="12">
        <v>0.67013888888888884</v>
      </c>
      <c r="D14708">
        <v>0</v>
      </c>
      <c r="E14708">
        <v>0</v>
      </c>
      <c r="F14708">
        <v>0</v>
      </c>
      <c r="G14708">
        <f t="shared" si="689"/>
        <v>0</v>
      </c>
      <c r="H14708">
        <f t="shared" si="688"/>
        <v>0</v>
      </c>
    </row>
    <row r="14709" spans="1:8" hidden="1" x14ac:dyDescent="0.25">
      <c r="A14709" s="10">
        <f t="shared" si="687"/>
        <v>43887.673611111109</v>
      </c>
      <c r="B14709" s="11">
        <v>43887</v>
      </c>
      <c r="C14709" s="12">
        <v>0.67361111111111116</v>
      </c>
      <c r="D14709">
        <v>0</v>
      </c>
      <c r="E14709">
        <v>0</v>
      </c>
      <c r="F14709">
        <v>0</v>
      </c>
      <c r="G14709">
        <f t="shared" si="689"/>
        <v>0</v>
      </c>
      <c r="H14709">
        <f t="shared" si="688"/>
        <v>0</v>
      </c>
    </row>
    <row r="14710" spans="1:8" hidden="1" x14ac:dyDescent="0.25">
      <c r="A14710" s="10">
        <f t="shared" si="687"/>
        <v>43887.677083333336</v>
      </c>
      <c r="B14710" s="11">
        <v>43887</v>
      </c>
      <c r="C14710" s="12">
        <v>0.67708333333333337</v>
      </c>
      <c r="D14710">
        <v>0</v>
      </c>
      <c r="E14710">
        <v>0</v>
      </c>
      <c r="F14710">
        <v>0</v>
      </c>
      <c r="G14710">
        <f t="shared" si="689"/>
        <v>0</v>
      </c>
      <c r="H14710">
        <f t="shared" si="688"/>
        <v>0</v>
      </c>
    </row>
    <row r="14711" spans="1:8" hidden="1" x14ac:dyDescent="0.25">
      <c r="A14711" s="10">
        <f t="shared" si="687"/>
        <v>43887.680555555555</v>
      </c>
      <c r="B14711" s="11">
        <v>43887</v>
      </c>
      <c r="C14711" s="12">
        <v>0.68055555555555547</v>
      </c>
      <c r="D14711">
        <v>0</v>
      </c>
      <c r="E14711">
        <v>0</v>
      </c>
      <c r="F14711">
        <v>0</v>
      </c>
      <c r="G14711">
        <f t="shared" si="689"/>
        <v>0</v>
      </c>
      <c r="H14711">
        <f t="shared" si="688"/>
        <v>0</v>
      </c>
    </row>
    <row r="14712" spans="1:8" hidden="1" x14ac:dyDescent="0.25">
      <c r="A14712" s="10">
        <f t="shared" si="687"/>
        <v>43887.684027777781</v>
      </c>
      <c r="B14712" s="11">
        <v>43887</v>
      </c>
      <c r="C14712" s="12">
        <v>0.68402777777777779</v>
      </c>
      <c r="D14712">
        <v>0</v>
      </c>
      <c r="E14712">
        <v>0</v>
      </c>
      <c r="F14712">
        <v>0</v>
      </c>
      <c r="G14712">
        <f t="shared" si="689"/>
        <v>0</v>
      </c>
      <c r="H14712">
        <f t="shared" si="688"/>
        <v>0</v>
      </c>
    </row>
    <row r="14713" spans="1:8" hidden="1" x14ac:dyDescent="0.25">
      <c r="A14713" s="10">
        <f t="shared" si="687"/>
        <v>43887.6875</v>
      </c>
      <c r="B14713" s="11">
        <v>43887</v>
      </c>
      <c r="C14713" s="12">
        <v>0.6875</v>
      </c>
      <c r="D14713">
        <v>0</v>
      </c>
      <c r="E14713">
        <v>0</v>
      </c>
      <c r="F14713">
        <v>0</v>
      </c>
      <c r="G14713">
        <f t="shared" si="689"/>
        <v>0</v>
      </c>
      <c r="H14713">
        <f t="shared" si="688"/>
        <v>0</v>
      </c>
    </row>
    <row r="14714" spans="1:8" hidden="1" x14ac:dyDescent="0.25">
      <c r="A14714" s="10">
        <f t="shared" si="687"/>
        <v>43887.690972222219</v>
      </c>
      <c r="B14714" s="11">
        <v>43887</v>
      </c>
      <c r="C14714" s="12">
        <v>0.69097222222222221</v>
      </c>
      <c r="D14714">
        <v>0</v>
      </c>
      <c r="E14714">
        <v>0</v>
      </c>
      <c r="F14714">
        <v>0</v>
      </c>
      <c r="G14714">
        <f t="shared" si="689"/>
        <v>0</v>
      </c>
      <c r="H14714">
        <f t="shared" si="688"/>
        <v>0</v>
      </c>
    </row>
    <row r="14715" spans="1:8" hidden="1" x14ac:dyDescent="0.25">
      <c r="A14715" s="10">
        <f t="shared" si="687"/>
        <v>43887.694444444445</v>
      </c>
      <c r="B14715" s="11">
        <v>43887</v>
      </c>
      <c r="C14715" s="12">
        <v>0.69444444444444453</v>
      </c>
      <c r="D14715">
        <v>0</v>
      </c>
      <c r="E14715">
        <v>0</v>
      </c>
      <c r="F14715">
        <v>0</v>
      </c>
      <c r="G14715">
        <f t="shared" si="689"/>
        <v>0</v>
      </c>
      <c r="H14715">
        <f t="shared" si="688"/>
        <v>0</v>
      </c>
    </row>
    <row r="14716" spans="1:8" hidden="1" x14ac:dyDescent="0.25">
      <c r="A14716" s="10">
        <f t="shared" si="687"/>
        <v>43887.697916666664</v>
      </c>
      <c r="B14716" s="11">
        <v>43887</v>
      </c>
      <c r="C14716" s="12">
        <v>0.69791666666666663</v>
      </c>
      <c r="D14716">
        <v>0</v>
      </c>
      <c r="E14716">
        <v>0</v>
      </c>
      <c r="F14716">
        <v>0</v>
      </c>
      <c r="G14716">
        <f t="shared" si="689"/>
        <v>0</v>
      </c>
      <c r="H14716">
        <f t="shared" si="688"/>
        <v>0</v>
      </c>
    </row>
    <row r="14717" spans="1:8" hidden="1" x14ac:dyDescent="0.25">
      <c r="A14717" s="10">
        <f t="shared" si="687"/>
        <v>43887.701388888891</v>
      </c>
      <c r="B14717" s="11">
        <v>43887</v>
      </c>
      <c r="C14717" s="12">
        <v>0.70138888888888884</v>
      </c>
      <c r="D14717">
        <v>0</v>
      </c>
      <c r="E14717">
        <v>0</v>
      </c>
      <c r="F14717">
        <v>0</v>
      </c>
      <c r="G14717">
        <f t="shared" si="689"/>
        <v>0</v>
      </c>
      <c r="H14717">
        <f t="shared" si="688"/>
        <v>0</v>
      </c>
    </row>
    <row r="14718" spans="1:8" hidden="1" x14ac:dyDescent="0.25">
      <c r="A14718" s="10">
        <f t="shared" si="687"/>
        <v>43887.704861111109</v>
      </c>
      <c r="B14718" s="11">
        <v>43887</v>
      </c>
      <c r="C14718" s="12">
        <v>0.70486111111111116</v>
      </c>
      <c r="D14718">
        <v>0</v>
      </c>
      <c r="E14718">
        <v>0</v>
      </c>
      <c r="F14718">
        <v>0</v>
      </c>
      <c r="G14718">
        <f t="shared" si="689"/>
        <v>0</v>
      </c>
      <c r="H14718">
        <f t="shared" si="688"/>
        <v>0</v>
      </c>
    </row>
    <row r="14719" spans="1:8" hidden="1" x14ac:dyDescent="0.25">
      <c r="A14719" s="10">
        <f t="shared" si="687"/>
        <v>43887.708333333336</v>
      </c>
      <c r="B14719" s="11">
        <v>43887</v>
      </c>
      <c r="C14719" s="12">
        <v>0.70833333333333337</v>
      </c>
      <c r="D14719">
        <v>0</v>
      </c>
      <c r="E14719">
        <v>0</v>
      </c>
      <c r="F14719">
        <v>0</v>
      </c>
      <c r="G14719">
        <f t="shared" si="689"/>
        <v>0</v>
      </c>
      <c r="H14719">
        <f t="shared" si="688"/>
        <v>0</v>
      </c>
    </row>
    <row r="14720" spans="1:8" hidden="1" x14ac:dyDescent="0.25">
      <c r="A14720" s="10">
        <f t="shared" si="687"/>
        <v>43887.711805555555</v>
      </c>
      <c r="B14720" s="11">
        <v>43887</v>
      </c>
      <c r="C14720" s="12">
        <v>0.71180555555555547</v>
      </c>
      <c r="D14720">
        <v>0</v>
      </c>
      <c r="E14720">
        <v>0</v>
      </c>
      <c r="F14720">
        <v>0</v>
      </c>
      <c r="G14720">
        <f t="shared" si="689"/>
        <v>0</v>
      </c>
      <c r="H14720">
        <f t="shared" si="688"/>
        <v>0</v>
      </c>
    </row>
    <row r="14721" spans="1:8" hidden="1" x14ac:dyDescent="0.25">
      <c r="A14721" s="10">
        <f t="shared" si="687"/>
        <v>43887.715277777781</v>
      </c>
      <c r="B14721" s="11">
        <v>43887</v>
      </c>
      <c r="C14721" s="12">
        <v>0.71527777777777779</v>
      </c>
      <c r="D14721">
        <v>0</v>
      </c>
      <c r="E14721">
        <v>0</v>
      </c>
      <c r="F14721">
        <v>0</v>
      </c>
      <c r="G14721">
        <f t="shared" si="689"/>
        <v>0</v>
      </c>
      <c r="H14721">
        <f t="shared" si="688"/>
        <v>0</v>
      </c>
    </row>
    <row r="14722" spans="1:8" hidden="1" x14ac:dyDescent="0.25">
      <c r="A14722" s="10">
        <f t="shared" si="687"/>
        <v>43887.71875</v>
      </c>
      <c r="B14722" s="11">
        <v>43887</v>
      </c>
      <c r="C14722" s="12">
        <v>0.71875</v>
      </c>
      <c r="D14722">
        <v>0</v>
      </c>
      <c r="E14722">
        <v>0</v>
      </c>
      <c r="F14722">
        <v>0</v>
      </c>
      <c r="G14722">
        <f t="shared" si="689"/>
        <v>0</v>
      </c>
      <c r="H14722">
        <f t="shared" si="688"/>
        <v>0</v>
      </c>
    </row>
    <row r="14723" spans="1:8" hidden="1" x14ac:dyDescent="0.25">
      <c r="A14723" s="10">
        <f t="shared" si="687"/>
        <v>43887.722222222219</v>
      </c>
      <c r="B14723" s="11">
        <v>43887</v>
      </c>
      <c r="C14723" s="12">
        <v>0.72222222222222221</v>
      </c>
      <c r="D14723">
        <v>0</v>
      </c>
      <c r="E14723">
        <v>0</v>
      </c>
      <c r="F14723">
        <v>0</v>
      </c>
      <c r="G14723">
        <f t="shared" si="689"/>
        <v>0</v>
      </c>
      <c r="H14723">
        <f t="shared" si="688"/>
        <v>0</v>
      </c>
    </row>
    <row r="14724" spans="1:8" hidden="1" x14ac:dyDescent="0.25">
      <c r="A14724" s="10">
        <f t="shared" si="687"/>
        <v>43887.725694444445</v>
      </c>
      <c r="B14724" s="11">
        <v>43887</v>
      </c>
      <c r="C14724" s="12">
        <v>0.72569444444444453</v>
      </c>
      <c r="D14724">
        <v>0</v>
      </c>
      <c r="E14724">
        <v>0</v>
      </c>
      <c r="F14724">
        <v>0</v>
      </c>
      <c r="G14724">
        <f t="shared" si="689"/>
        <v>0</v>
      </c>
      <c r="H14724">
        <f t="shared" si="688"/>
        <v>0</v>
      </c>
    </row>
    <row r="14725" spans="1:8" hidden="1" x14ac:dyDescent="0.25">
      <c r="A14725" s="10">
        <f t="shared" ref="A14725:A14788" si="690">B14725+C14725</f>
        <v>43887.729166666664</v>
      </c>
      <c r="B14725" s="11">
        <v>43887</v>
      </c>
      <c r="C14725" s="12">
        <v>0.72916666666666663</v>
      </c>
      <c r="D14725">
        <v>0</v>
      </c>
      <c r="E14725">
        <v>0</v>
      </c>
      <c r="F14725">
        <v>0</v>
      </c>
      <c r="G14725">
        <f t="shared" si="689"/>
        <v>0</v>
      </c>
      <c r="H14725">
        <f t="shared" ref="H14725:H14788" si="691">ABS(G14725)</f>
        <v>0</v>
      </c>
    </row>
    <row r="14726" spans="1:8" hidden="1" x14ac:dyDescent="0.25">
      <c r="A14726" s="10">
        <f t="shared" si="690"/>
        <v>43887.732638888891</v>
      </c>
      <c r="B14726" s="11">
        <v>43887</v>
      </c>
      <c r="C14726" s="12">
        <v>0.73263888888888884</v>
      </c>
      <c r="D14726">
        <v>0</v>
      </c>
      <c r="E14726">
        <v>0</v>
      </c>
      <c r="F14726">
        <v>0</v>
      </c>
      <c r="G14726">
        <f t="shared" si="689"/>
        <v>0</v>
      </c>
      <c r="H14726">
        <f t="shared" si="691"/>
        <v>0</v>
      </c>
    </row>
    <row r="14727" spans="1:8" hidden="1" x14ac:dyDescent="0.25">
      <c r="A14727" s="10">
        <f t="shared" si="690"/>
        <v>43887.736111111109</v>
      </c>
      <c r="B14727" s="11">
        <v>43887</v>
      </c>
      <c r="C14727" s="12">
        <v>0.73611111111111116</v>
      </c>
      <c r="D14727">
        <v>0</v>
      </c>
      <c r="E14727">
        <v>0</v>
      </c>
      <c r="F14727">
        <v>0</v>
      </c>
      <c r="G14727">
        <f t="shared" ref="G14727:G14790" si="692">AVERAGE(F14725:F14729)</f>
        <v>0</v>
      </c>
      <c r="H14727">
        <f t="shared" si="691"/>
        <v>0</v>
      </c>
    </row>
    <row r="14728" spans="1:8" hidden="1" x14ac:dyDescent="0.25">
      <c r="A14728" s="10">
        <f t="shared" si="690"/>
        <v>43887.739583333336</v>
      </c>
      <c r="B14728" s="11">
        <v>43887</v>
      </c>
      <c r="C14728" s="12">
        <v>0.73958333333333337</v>
      </c>
      <c r="D14728">
        <v>0</v>
      </c>
      <c r="E14728">
        <v>0</v>
      </c>
      <c r="F14728">
        <v>0</v>
      </c>
      <c r="G14728">
        <f t="shared" si="692"/>
        <v>0</v>
      </c>
      <c r="H14728">
        <f t="shared" si="691"/>
        <v>0</v>
      </c>
    </row>
    <row r="14729" spans="1:8" hidden="1" x14ac:dyDescent="0.25">
      <c r="A14729" s="10">
        <f t="shared" si="690"/>
        <v>43887.743055555555</v>
      </c>
      <c r="B14729" s="11">
        <v>43887</v>
      </c>
      <c r="C14729" s="12">
        <v>0.74305555555555547</v>
      </c>
      <c r="D14729">
        <v>0</v>
      </c>
      <c r="E14729">
        <v>0</v>
      </c>
      <c r="F14729">
        <v>0</v>
      </c>
      <c r="G14729">
        <f t="shared" si="692"/>
        <v>0</v>
      </c>
      <c r="H14729">
        <f t="shared" si="691"/>
        <v>0</v>
      </c>
    </row>
    <row r="14730" spans="1:8" hidden="1" x14ac:dyDescent="0.25">
      <c r="A14730" s="10">
        <f t="shared" si="690"/>
        <v>43887.746527777781</v>
      </c>
      <c r="B14730" s="11">
        <v>43887</v>
      </c>
      <c r="C14730" s="12">
        <v>0.74652777777777779</v>
      </c>
      <c r="D14730">
        <v>0</v>
      </c>
      <c r="E14730">
        <v>0</v>
      </c>
      <c r="F14730">
        <v>0</v>
      </c>
      <c r="G14730">
        <f t="shared" si="692"/>
        <v>0</v>
      </c>
      <c r="H14730">
        <f t="shared" si="691"/>
        <v>0</v>
      </c>
    </row>
    <row r="14731" spans="1:8" hidden="1" x14ac:dyDescent="0.25">
      <c r="A14731" s="10">
        <f t="shared" si="690"/>
        <v>43887.75</v>
      </c>
      <c r="B14731" s="11">
        <v>43887</v>
      </c>
      <c r="C14731" s="12">
        <v>0.75</v>
      </c>
      <c r="D14731">
        <v>0</v>
      </c>
      <c r="E14731">
        <v>0</v>
      </c>
      <c r="F14731">
        <v>0</v>
      </c>
      <c r="G14731">
        <f t="shared" si="692"/>
        <v>0</v>
      </c>
      <c r="H14731">
        <f t="shared" si="691"/>
        <v>0</v>
      </c>
    </row>
    <row r="14732" spans="1:8" hidden="1" x14ac:dyDescent="0.25">
      <c r="A14732" s="10">
        <f t="shared" si="690"/>
        <v>43887.753472222219</v>
      </c>
      <c r="B14732" s="11">
        <v>43887</v>
      </c>
      <c r="C14732" s="12">
        <v>0.75347222222222221</v>
      </c>
      <c r="D14732">
        <v>0</v>
      </c>
      <c r="E14732">
        <v>0</v>
      </c>
      <c r="F14732">
        <v>0</v>
      </c>
      <c r="G14732">
        <f t="shared" si="692"/>
        <v>0</v>
      </c>
      <c r="H14732">
        <f t="shared" si="691"/>
        <v>0</v>
      </c>
    </row>
    <row r="14733" spans="1:8" hidden="1" x14ac:dyDescent="0.25">
      <c r="A14733" s="10">
        <f t="shared" si="690"/>
        <v>43887.756944444445</v>
      </c>
      <c r="B14733" s="11">
        <v>43887</v>
      </c>
      <c r="C14733" s="12">
        <v>0.75694444444444453</v>
      </c>
      <c r="D14733">
        <v>0</v>
      </c>
      <c r="E14733">
        <v>0</v>
      </c>
      <c r="F14733">
        <v>0</v>
      </c>
      <c r="G14733">
        <f t="shared" si="692"/>
        <v>0</v>
      </c>
      <c r="H14733">
        <f t="shared" si="691"/>
        <v>0</v>
      </c>
    </row>
    <row r="14734" spans="1:8" hidden="1" x14ac:dyDescent="0.25">
      <c r="A14734" s="10">
        <f t="shared" si="690"/>
        <v>43887.760416666664</v>
      </c>
      <c r="B14734" s="11">
        <v>43887</v>
      </c>
      <c r="C14734" s="12">
        <v>0.76041666666666663</v>
      </c>
      <c r="D14734">
        <v>0</v>
      </c>
      <c r="E14734">
        <v>0</v>
      </c>
      <c r="F14734">
        <v>0</v>
      </c>
      <c r="G14734">
        <f t="shared" si="692"/>
        <v>0</v>
      </c>
      <c r="H14734">
        <f t="shared" si="691"/>
        <v>0</v>
      </c>
    </row>
    <row r="14735" spans="1:8" hidden="1" x14ac:dyDescent="0.25">
      <c r="A14735" s="10">
        <f t="shared" si="690"/>
        <v>43887.763888888891</v>
      </c>
      <c r="B14735" s="11">
        <v>43887</v>
      </c>
      <c r="C14735" s="12">
        <v>0.76388888888888884</v>
      </c>
      <c r="D14735">
        <v>0</v>
      </c>
      <c r="E14735">
        <v>0</v>
      </c>
      <c r="F14735">
        <v>0</v>
      </c>
      <c r="G14735">
        <f t="shared" si="692"/>
        <v>0</v>
      </c>
      <c r="H14735">
        <f t="shared" si="691"/>
        <v>0</v>
      </c>
    </row>
    <row r="14736" spans="1:8" hidden="1" x14ac:dyDescent="0.25">
      <c r="A14736" s="10">
        <f t="shared" si="690"/>
        <v>43887.767361111109</v>
      </c>
      <c r="B14736" s="11">
        <v>43887</v>
      </c>
      <c r="C14736" s="12">
        <v>0.76736111111111116</v>
      </c>
      <c r="D14736">
        <v>0</v>
      </c>
      <c r="E14736">
        <v>0</v>
      </c>
      <c r="F14736">
        <v>0</v>
      </c>
      <c r="G14736">
        <f t="shared" si="692"/>
        <v>0</v>
      </c>
      <c r="H14736">
        <f t="shared" si="691"/>
        <v>0</v>
      </c>
    </row>
    <row r="14737" spans="1:8" hidden="1" x14ac:dyDescent="0.25">
      <c r="A14737" s="10">
        <f t="shared" si="690"/>
        <v>43887.770833333336</v>
      </c>
      <c r="B14737" s="11">
        <v>43887</v>
      </c>
      <c r="C14737" s="12">
        <v>0.77083333333333337</v>
      </c>
      <c r="D14737">
        <v>0</v>
      </c>
      <c r="E14737">
        <v>0</v>
      </c>
      <c r="F14737">
        <v>0</v>
      </c>
      <c r="G14737">
        <f t="shared" si="692"/>
        <v>0</v>
      </c>
      <c r="H14737">
        <f t="shared" si="691"/>
        <v>0</v>
      </c>
    </row>
    <row r="14738" spans="1:8" hidden="1" x14ac:dyDescent="0.25">
      <c r="A14738" s="10">
        <f t="shared" si="690"/>
        <v>43887.774305555555</v>
      </c>
      <c r="B14738" s="11">
        <v>43887</v>
      </c>
      <c r="C14738" s="12">
        <v>0.77430555555555547</v>
      </c>
      <c r="D14738">
        <v>0</v>
      </c>
      <c r="E14738">
        <v>0</v>
      </c>
      <c r="F14738">
        <v>0</v>
      </c>
      <c r="G14738">
        <f t="shared" si="692"/>
        <v>0</v>
      </c>
      <c r="H14738">
        <f t="shared" si="691"/>
        <v>0</v>
      </c>
    </row>
    <row r="14739" spans="1:8" hidden="1" x14ac:dyDescent="0.25">
      <c r="A14739" s="10">
        <f t="shared" si="690"/>
        <v>43887.777777777781</v>
      </c>
      <c r="B14739" s="11">
        <v>43887</v>
      </c>
      <c r="C14739" s="12">
        <v>0.77777777777777779</v>
      </c>
      <c r="D14739">
        <v>0</v>
      </c>
      <c r="E14739">
        <v>0</v>
      </c>
      <c r="F14739">
        <v>0</v>
      </c>
      <c r="G14739">
        <f t="shared" si="692"/>
        <v>0</v>
      </c>
      <c r="H14739">
        <f t="shared" si="691"/>
        <v>0</v>
      </c>
    </row>
    <row r="14740" spans="1:8" hidden="1" x14ac:dyDescent="0.25">
      <c r="A14740" s="10">
        <f t="shared" si="690"/>
        <v>43887.78125</v>
      </c>
      <c r="B14740" s="11">
        <v>43887</v>
      </c>
      <c r="C14740" s="12">
        <v>0.78125</v>
      </c>
      <c r="D14740">
        <v>0</v>
      </c>
      <c r="E14740">
        <v>0</v>
      </c>
      <c r="F14740">
        <v>0</v>
      </c>
      <c r="G14740">
        <f t="shared" si="692"/>
        <v>0</v>
      </c>
      <c r="H14740">
        <f t="shared" si="691"/>
        <v>0</v>
      </c>
    </row>
    <row r="14741" spans="1:8" hidden="1" x14ac:dyDescent="0.25">
      <c r="A14741" s="10">
        <f t="shared" si="690"/>
        <v>43887.784722222219</v>
      </c>
      <c r="B14741" s="11">
        <v>43887</v>
      </c>
      <c r="C14741" s="12">
        <v>0.78472222222222221</v>
      </c>
      <c r="D14741">
        <v>0</v>
      </c>
      <c r="E14741">
        <v>0</v>
      </c>
      <c r="F14741">
        <v>0</v>
      </c>
      <c r="G14741">
        <f t="shared" si="692"/>
        <v>0</v>
      </c>
      <c r="H14741">
        <f t="shared" si="691"/>
        <v>0</v>
      </c>
    </row>
    <row r="14742" spans="1:8" hidden="1" x14ac:dyDescent="0.25">
      <c r="A14742" s="10">
        <f t="shared" si="690"/>
        <v>43887.788194444445</v>
      </c>
      <c r="B14742" s="11">
        <v>43887</v>
      </c>
      <c r="C14742" s="12">
        <v>0.78819444444444453</v>
      </c>
      <c r="D14742">
        <v>0</v>
      </c>
      <c r="E14742">
        <v>0</v>
      </c>
      <c r="F14742">
        <v>0</v>
      </c>
      <c r="G14742">
        <f t="shared" si="692"/>
        <v>0</v>
      </c>
      <c r="H14742">
        <f t="shared" si="691"/>
        <v>0</v>
      </c>
    </row>
    <row r="14743" spans="1:8" hidden="1" x14ac:dyDescent="0.25">
      <c r="A14743" s="10">
        <f t="shared" si="690"/>
        <v>43887.791666666664</v>
      </c>
      <c r="B14743" s="11">
        <v>43887</v>
      </c>
      <c r="C14743" s="12">
        <v>0.79166666666666663</v>
      </c>
      <c r="D14743">
        <v>0</v>
      </c>
      <c r="E14743">
        <v>0</v>
      </c>
      <c r="F14743">
        <v>0</v>
      </c>
      <c r="G14743">
        <f t="shared" si="692"/>
        <v>0</v>
      </c>
      <c r="H14743">
        <f t="shared" si="691"/>
        <v>0</v>
      </c>
    </row>
    <row r="14744" spans="1:8" hidden="1" x14ac:dyDescent="0.25">
      <c r="A14744" s="10">
        <f t="shared" si="690"/>
        <v>43887.795138888891</v>
      </c>
      <c r="B14744" s="11">
        <v>43887</v>
      </c>
      <c r="C14744" s="12">
        <v>0.79513888888888884</v>
      </c>
      <c r="D14744">
        <v>0</v>
      </c>
      <c r="E14744">
        <v>0</v>
      </c>
      <c r="F14744">
        <v>0</v>
      </c>
      <c r="G14744">
        <f t="shared" si="692"/>
        <v>0</v>
      </c>
      <c r="H14744">
        <f t="shared" si="691"/>
        <v>0</v>
      </c>
    </row>
    <row r="14745" spans="1:8" hidden="1" x14ac:dyDescent="0.25">
      <c r="A14745" s="10">
        <f t="shared" si="690"/>
        <v>43887.798611111109</v>
      </c>
      <c r="B14745" s="11">
        <v>43887</v>
      </c>
      <c r="C14745" s="12">
        <v>0.79861111111111116</v>
      </c>
      <c r="D14745">
        <v>0</v>
      </c>
      <c r="E14745">
        <v>0</v>
      </c>
      <c r="F14745">
        <v>0</v>
      </c>
      <c r="G14745">
        <f t="shared" si="692"/>
        <v>0</v>
      </c>
      <c r="H14745">
        <f t="shared" si="691"/>
        <v>0</v>
      </c>
    </row>
    <row r="14746" spans="1:8" hidden="1" x14ac:dyDescent="0.25">
      <c r="A14746" s="10">
        <f t="shared" si="690"/>
        <v>43887.802083333336</v>
      </c>
      <c r="B14746" s="11">
        <v>43887</v>
      </c>
      <c r="C14746" s="12">
        <v>0.80208333333333337</v>
      </c>
      <c r="D14746">
        <v>0</v>
      </c>
      <c r="E14746">
        <v>0</v>
      </c>
      <c r="F14746">
        <v>0</v>
      </c>
      <c r="G14746">
        <f t="shared" si="692"/>
        <v>0</v>
      </c>
      <c r="H14746">
        <f t="shared" si="691"/>
        <v>0</v>
      </c>
    </row>
    <row r="14747" spans="1:8" hidden="1" x14ac:dyDescent="0.25">
      <c r="A14747" s="10">
        <f t="shared" si="690"/>
        <v>43887.805555555555</v>
      </c>
      <c r="B14747" s="11">
        <v>43887</v>
      </c>
      <c r="C14747" s="12">
        <v>0.80555555555555547</v>
      </c>
      <c r="D14747">
        <v>0</v>
      </c>
      <c r="E14747">
        <v>0</v>
      </c>
      <c r="F14747">
        <v>0</v>
      </c>
      <c r="G14747">
        <f t="shared" si="692"/>
        <v>0</v>
      </c>
      <c r="H14747">
        <f t="shared" si="691"/>
        <v>0</v>
      </c>
    </row>
    <row r="14748" spans="1:8" hidden="1" x14ac:dyDescent="0.25">
      <c r="A14748" s="10">
        <f t="shared" si="690"/>
        <v>43887.809027777781</v>
      </c>
      <c r="B14748" s="11">
        <v>43887</v>
      </c>
      <c r="C14748" s="12">
        <v>0.80902777777777779</v>
      </c>
      <c r="D14748">
        <v>0</v>
      </c>
      <c r="E14748">
        <v>0</v>
      </c>
      <c r="F14748">
        <v>0</v>
      </c>
      <c r="G14748">
        <f t="shared" si="692"/>
        <v>0</v>
      </c>
      <c r="H14748">
        <f t="shared" si="691"/>
        <v>0</v>
      </c>
    </row>
    <row r="14749" spans="1:8" hidden="1" x14ac:dyDescent="0.25">
      <c r="A14749" s="10">
        <f t="shared" si="690"/>
        <v>43887.8125</v>
      </c>
      <c r="B14749" s="11">
        <v>43887</v>
      </c>
      <c r="C14749" s="12">
        <v>0.8125</v>
      </c>
      <c r="D14749">
        <v>0</v>
      </c>
      <c r="E14749">
        <v>0</v>
      </c>
      <c r="F14749">
        <v>0</v>
      </c>
      <c r="G14749">
        <f t="shared" si="692"/>
        <v>0</v>
      </c>
      <c r="H14749">
        <f t="shared" si="691"/>
        <v>0</v>
      </c>
    </row>
    <row r="14750" spans="1:8" hidden="1" x14ac:dyDescent="0.25">
      <c r="A14750" s="10">
        <f t="shared" si="690"/>
        <v>43887.815972222219</v>
      </c>
      <c r="B14750" s="11">
        <v>43887</v>
      </c>
      <c r="C14750" s="12">
        <v>0.81597222222222221</v>
      </c>
      <c r="D14750">
        <v>0</v>
      </c>
      <c r="E14750">
        <v>0</v>
      </c>
      <c r="F14750">
        <v>0</v>
      </c>
      <c r="G14750">
        <f t="shared" si="692"/>
        <v>0</v>
      </c>
      <c r="H14750">
        <f t="shared" si="691"/>
        <v>0</v>
      </c>
    </row>
    <row r="14751" spans="1:8" hidden="1" x14ac:dyDescent="0.25">
      <c r="A14751" s="10">
        <f t="shared" si="690"/>
        <v>43887.819444444445</v>
      </c>
      <c r="B14751" s="11">
        <v>43887</v>
      </c>
      <c r="C14751" s="12">
        <v>0.81944444444444453</v>
      </c>
      <c r="D14751">
        <v>0</v>
      </c>
      <c r="E14751">
        <v>0</v>
      </c>
      <c r="F14751">
        <v>0</v>
      </c>
      <c r="G14751">
        <f t="shared" si="692"/>
        <v>0</v>
      </c>
      <c r="H14751">
        <f t="shared" si="691"/>
        <v>0</v>
      </c>
    </row>
    <row r="14752" spans="1:8" hidden="1" x14ac:dyDescent="0.25">
      <c r="A14752" s="10">
        <f t="shared" si="690"/>
        <v>43887.822916666664</v>
      </c>
      <c r="B14752" s="11">
        <v>43887</v>
      </c>
      <c r="C14752" s="12">
        <v>0.82291666666666663</v>
      </c>
      <c r="D14752">
        <v>0</v>
      </c>
      <c r="E14752">
        <v>0</v>
      </c>
      <c r="F14752">
        <v>0</v>
      </c>
      <c r="G14752">
        <f t="shared" si="692"/>
        <v>0</v>
      </c>
      <c r="H14752">
        <f t="shared" si="691"/>
        <v>0</v>
      </c>
    </row>
    <row r="14753" spans="1:8" hidden="1" x14ac:dyDescent="0.25">
      <c r="A14753" s="10">
        <f t="shared" si="690"/>
        <v>43887.826388888891</v>
      </c>
      <c r="B14753" s="11">
        <v>43887</v>
      </c>
      <c r="C14753" s="12">
        <v>0.82638888888888884</v>
      </c>
      <c r="D14753">
        <v>0</v>
      </c>
      <c r="E14753">
        <v>0</v>
      </c>
      <c r="F14753">
        <v>0</v>
      </c>
      <c r="G14753">
        <f t="shared" si="692"/>
        <v>0</v>
      </c>
      <c r="H14753">
        <f t="shared" si="691"/>
        <v>0</v>
      </c>
    </row>
    <row r="14754" spans="1:8" hidden="1" x14ac:dyDescent="0.25">
      <c r="A14754" s="10">
        <f t="shared" si="690"/>
        <v>43887.829861111109</v>
      </c>
      <c r="B14754" s="11">
        <v>43887</v>
      </c>
      <c r="C14754" s="12">
        <v>0.82986111111111116</v>
      </c>
      <c r="D14754">
        <v>0</v>
      </c>
      <c r="E14754">
        <v>0</v>
      </c>
      <c r="F14754">
        <v>0</v>
      </c>
      <c r="G14754">
        <f t="shared" si="692"/>
        <v>0</v>
      </c>
      <c r="H14754">
        <f t="shared" si="691"/>
        <v>0</v>
      </c>
    </row>
    <row r="14755" spans="1:8" hidden="1" x14ac:dyDescent="0.25">
      <c r="A14755" s="10">
        <f t="shared" si="690"/>
        <v>43887.833333333336</v>
      </c>
      <c r="B14755" s="11">
        <v>43887</v>
      </c>
      <c r="C14755" s="12">
        <v>0.83333333333333337</v>
      </c>
      <c r="D14755">
        <v>0</v>
      </c>
      <c r="E14755">
        <v>0</v>
      </c>
      <c r="F14755">
        <v>0</v>
      </c>
      <c r="G14755">
        <f t="shared" si="692"/>
        <v>0</v>
      </c>
      <c r="H14755">
        <f t="shared" si="691"/>
        <v>0</v>
      </c>
    </row>
    <row r="14756" spans="1:8" hidden="1" x14ac:dyDescent="0.25">
      <c r="A14756" s="10">
        <f t="shared" si="690"/>
        <v>43887.836805555555</v>
      </c>
      <c r="B14756" s="11">
        <v>43887</v>
      </c>
      <c r="C14756" s="12">
        <v>0.83680555555555547</v>
      </c>
      <c r="D14756">
        <v>0</v>
      </c>
      <c r="E14756">
        <v>0</v>
      </c>
      <c r="F14756">
        <v>0</v>
      </c>
      <c r="G14756">
        <f t="shared" si="692"/>
        <v>0</v>
      </c>
      <c r="H14756">
        <f t="shared" si="691"/>
        <v>0</v>
      </c>
    </row>
    <row r="14757" spans="1:8" hidden="1" x14ac:dyDescent="0.25">
      <c r="A14757" s="10">
        <f t="shared" si="690"/>
        <v>43887.840277777781</v>
      </c>
      <c r="B14757" s="11">
        <v>43887</v>
      </c>
      <c r="C14757" s="12">
        <v>0.84027777777777779</v>
      </c>
      <c r="D14757">
        <v>0</v>
      </c>
      <c r="E14757">
        <v>0</v>
      </c>
      <c r="F14757">
        <v>0</v>
      </c>
      <c r="G14757">
        <f t="shared" si="692"/>
        <v>0</v>
      </c>
      <c r="H14757">
        <f t="shared" si="691"/>
        <v>0</v>
      </c>
    </row>
    <row r="14758" spans="1:8" hidden="1" x14ac:dyDescent="0.25">
      <c r="A14758" s="10">
        <f t="shared" si="690"/>
        <v>43887.84375</v>
      </c>
      <c r="B14758" s="11">
        <v>43887</v>
      </c>
      <c r="C14758" s="12">
        <v>0.84375</v>
      </c>
      <c r="D14758">
        <v>0</v>
      </c>
      <c r="E14758">
        <v>0</v>
      </c>
      <c r="F14758">
        <v>0</v>
      </c>
      <c r="G14758">
        <f t="shared" si="692"/>
        <v>0</v>
      </c>
      <c r="H14758">
        <f t="shared" si="691"/>
        <v>0</v>
      </c>
    </row>
    <row r="14759" spans="1:8" hidden="1" x14ac:dyDescent="0.25">
      <c r="A14759" s="10">
        <f t="shared" si="690"/>
        <v>43887.847222222219</v>
      </c>
      <c r="B14759" s="11">
        <v>43887</v>
      </c>
      <c r="C14759" s="12">
        <v>0.84722222222222221</v>
      </c>
      <c r="D14759">
        <v>0</v>
      </c>
      <c r="E14759">
        <v>0</v>
      </c>
      <c r="F14759">
        <v>0</v>
      </c>
      <c r="G14759">
        <f t="shared" si="692"/>
        <v>0</v>
      </c>
      <c r="H14759">
        <f t="shared" si="691"/>
        <v>0</v>
      </c>
    </row>
    <row r="14760" spans="1:8" hidden="1" x14ac:dyDescent="0.25">
      <c r="A14760" s="10">
        <f t="shared" si="690"/>
        <v>43887.850694444445</v>
      </c>
      <c r="B14760" s="11">
        <v>43887</v>
      </c>
      <c r="C14760" s="12">
        <v>0.85069444444444453</v>
      </c>
      <c r="D14760">
        <v>0</v>
      </c>
      <c r="E14760">
        <v>0</v>
      </c>
      <c r="F14760">
        <v>0</v>
      </c>
      <c r="G14760">
        <f t="shared" si="692"/>
        <v>0</v>
      </c>
      <c r="H14760">
        <f t="shared" si="691"/>
        <v>0</v>
      </c>
    </row>
    <row r="14761" spans="1:8" hidden="1" x14ac:dyDescent="0.25">
      <c r="A14761" s="10">
        <f t="shared" si="690"/>
        <v>43887.854166666664</v>
      </c>
      <c r="B14761" s="11">
        <v>43887</v>
      </c>
      <c r="C14761" s="12">
        <v>0.85416666666666663</v>
      </c>
      <c r="D14761">
        <v>0</v>
      </c>
      <c r="E14761">
        <v>0</v>
      </c>
      <c r="F14761">
        <v>0</v>
      </c>
      <c r="G14761">
        <f t="shared" si="692"/>
        <v>0</v>
      </c>
      <c r="H14761">
        <f t="shared" si="691"/>
        <v>0</v>
      </c>
    </row>
    <row r="14762" spans="1:8" hidden="1" x14ac:dyDescent="0.25">
      <c r="A14762" s="10">
        <f t="shared" si="690"/>
        <v>43887.857638888891</v>
      </c>
      <c r="B14762" s="11">
        <v>43887</v>
      </c>
      <c r="C14762" s="12">
        <v>0.85763888888888884</v>
      </c>
      <c r="D14762">
        <v>0</v>
      </c>
      <c r="E14762">
        <v>0</v>
      </c>
      <c r="F14762">
        <v>0</v>
      </c>
      <c r="G14762">
        <f t="shared" si="692"/>
        <v>0</v>
      </c>
      <c r="H14762">
        <f t="shared" si="691"/>
        <v>0</v>
      </c>
    </row>
    <row r="14763" spans="1:8" hidden="1" x14ac:dyDescent="0.25">
      <c r="A14763" s="10">
        <f t="shared" si="690"/>
        <v>43887.861111111109</v>
      </c>
      <c r="B14763" s="11">
        <v>43887</v>
      </c>
      <c r="C14763" s="12">
        <v>0.86111111111111116</v>
      </c>
      <c r="D14763">
        <v>0</v>
      </c>
      <c r="E14763">
        <v>0</v>
      </c>
      <c r="F14763">
        <v>0</v>
      </c>
      <c r="G14763">
        <f t="shared" si="692"/>
        <v>0</v>
      </c>
      <c r="H14763">
        <f t="shared" si="691"/>
        <v>0</v>
      </c>
    </row>
    <row r="14764" spans="1:8" hidden="1" x14ac:dyDescent="0.25">
      <c r="A14764" s="10">
        <f t="shared" si="690"/>
        <v>43887.864583333336</v>
      </c>
      <c r="B14764" s="11">
        <v>43887</v>
      </c>
      <c r="C14764" s="12">
        <v>0.86458333333333337</v>
      </c>
      <c r="D14764">
        <v>0</v>
      </c>
      <c r="E14764">
        <v>0</v>
      </c>
      <c r="F14764">
        <v>0</v>
      </c>
      <c r="G14764">
        <f t="shared" si="692"/>
        <v>0</v>
      </c>
      <c r="H14764">
        <f t="shared" si="691"/>
        <v>0</v>
      </c>
    </row>
    <row r="14765" spans="1:8" hidden="1" x14ac:dyDescent="0.25">
      <c r="A14765" s="10">
        <f t="shared" si="690"/>
        <v>43887.868055555555</v>
      </c>
      <c r="B14765" s="11">
        <v>43887</v>
      </c>
      <c r="C14765" s="12">
        <v>0.86805555555555547</v>
      </c>
      <c r="D14765">
        <v>0</v>
      </c>
      <c r="E14765">
        <v>0</v>
      </c>
      <c r="F14765">
        <v>0</v>
      </c>
      <c r="G14765">
        <f t="shared" si="692"/>
        <v>0</v>
      </c>
      <c r="H14765">
        <f t="shared" si="691"/>
        <v>0</v>
      </c>
    </row>
    <row r="14766" spans="1:8" hidden="1" x14ac:dyDescent="0.25">
      <c r="A14766" s="10">
        <f t="shared" si="690"/>
        <v>43887.871527777781</v>
      </c>
      <c r="B14766" s="11">
        <v>43887</v>
      </c>
      <c r="C14766" s="12">
        <v>0.87152777777777779</v>
      </c>
      <c r="D14766">
        <v>0</v>
      </c>
      <c r="E14766">
        <v>0</v>
      </c>
      <c r="F14766">
        <v>0</v>
      </c>
      <c r="G14766">
        <f t="shared" si="692"/>
        <v>0</v>
      </c>
      <c r="H14766">
        <f t="shared" si="691"/>
        <v>0</v>
      </c>
    </row>
    <row r="14767" spans="1:8" hidden="1" x14ac:dyDescent="0.25">
      <c r="A14767" s="10">
        <f t="shared" si="690"/>
        <v>43887.875</v>
      </c>
      <c r="B14767" s="11">
        <v>43887</v>
      </c>
      <c r="C14767" s="12">
        <v>0.875</v>
      </c>
      <c r="D14767">
        <v>0</v>
      </c>
      <c r="E14767">
        <v>0</v>
      </c>
      <c r="F14767">
        <v>0</v>
      </c>
      <c r="G14767">
        <f t="shared" si="692"/>
        <v>0</v>
      </c>
      <c r="H14767">
        <f t="shared" si="691"/>
        <v>0</v>
      </c>
    </row>
    <row r="14768" spans="1:8" hidden="1" x14ac:dyDescent="0.25">
      <c r="A14768" s="10">
        <f t="shared" si="690"/>
        <v>43887.878472222219</v>
      </c>
      <c r="B14768" s="11">
        <v>43887</v>
      </c>
      <c r="C14768" s="12">
        <v>0.87847222222222221</v>
      </c>
      <c r="D14768">
        <v>0</v>
      </c>
      <c r="E14768">
        <v>0</v>
      </c>
      <c r="F14768">
        <v>0</v>
      </c>
      <c r="G14768">
        <f t="shared" si="692"/>
        <v>0</v>
      </c>
      <c r="H14768">
        <f t="shared" si="691"/>
        <v>0</v>
      </c>
    </row>
    <row r="14769" spans="1:8" hidden="1" x14ac:dyDescent="0.25">
      <c r="A14769" s="10">
        <f t="shared" si="690"/>
        <v>43887.881944444445</v>
      </c>
      <c r="B14769" s="11">
        <v>43887</v>
      </c>
      <c r="C14769" s="12">
        <v>0.88194444444444453</v>
      </c>
      <c r="D14769">
        <v>0</v>
      </c>
      <c r="E14769">
        <v>0</v>
      </c>
      <c r="F14769">
        <v>0</v>
      </c>
      <c r="G14769">
        <f t="shared" si="692"/>
        <v>0</v>
      </c>
      <c r="H14769">
        <f t="shared" si="691"/>
        <v>0</v>
      </c>
    </row>
    <row r="14770" spans="1:8" hidden="1" x14ac:dyDescent="0.25">
      <c r="A14770" s="10">
        <f t="shared" si="690"/>
        <v>43887.885416666664</v>
      </c>
      <c r="B14770" s="11">
        <v>43887</v>
      </c>
      <c r="C14770" s="12">
        <v>0.88541666666666663</v>
      </c>
      <c r="D14770">
        <v>0</v>
      </c>
      <c r="E14770">
        <v>0</v>
      </c>
      <c r="F14770">
        <v>0</v>
      </c>
      <c r="G14770">
        <f t="shared" si="692"/>
        <v>0</v>
      </c>
      <c r="H14770">
        <f t="shared" si="691"/>
        <v>0</v>
      </c>
    </row>
    <row r="14771" spans="1:8" hidden="1" x14ac:dyDescent="0.25">
      <c r="A14771" s="10">
        <f t="shared" si="690"/>
        <v>43887.888888888891</v>
      </c>
      <c r="B14771" s="11">
        <v>43887</v>
      </c>
      <c r="C14771" s="12">
        <v>0.88888888888888884</v>
      </c>
      <c r="D14771">
        <v>0</v>
      </c>
      <c r="E14771">
        <v>0</v>
      </c>
      <c r="F14771">
        <v>0</v>
      </c>
      <c r="G14771">
        <f t="shared" si="692"/>
        <v>0</v>
      </c>
      <c r="H14771">
        <f t="shared" si="691"/>
        <v>0</v>
      </c>
    </row>
    <row r="14772" spans="1:8" hidden="1" x14ac:dyDescent="0.25">
      <c r="A14772" s="10">
        <f t="shared" si="690"/>
        <v>43887.892361111109</v>
      </c>
      <c r="B14772" s="11">
        <v>43887</v>
      </c>
      <c r="C14772" s="12">
        <v>0.89236111111111116</v>
      </c>
      <c r="D14772">
        <v>0</v>
      </c>
      <c r="E14772">
        <v>0</v>
      </c>
      <c r="F14772">
        <v>0</v>
      </c>
      <c r="G14772">
        <f t="shared" si="692"/>
        <v>0</v>
      </c>
      <c r="H14772">
        <f t="shared" si="691"/>
        <v>0</v>
      </c>
    </row>
    <row r="14773" spans="1:8" hidden="1" x14ac:dyDescent="0.25">
      <c r="A14773" s="10">
        <f t="shared" si="690"/>
        <v>43887.895833333336</v>
      </c>
      <c r="B14773" s="11">
        <v>43887</v>
      </c>
      <c r="C14773" s="12">
        <v>0.89583333333333337</v>
      </c>
      <c r="D14773">
        <v>0</v>
      </c>
      <c r="E14773">
        <v>0</v>
      </c>
      <c r="F14773">
        <v>0</v>
      </c>
      <c r="G14773">
        <f t="shared" si="692"/>
        <v>0</v>
      </c>
      <c r="H14773">
        <f t="shared" si="691"/>
        <v>0</v>
      </c>
    </row>
    <row r="14774" spans="1:8" hidden="1" x14ac:dyDescent="0.25">
      <c r="A14774" s="10">
        <f t="shared" si="690"/>
        <v>43887.899305555555</v>
      </c>
      <c r="B14774" s="11">
        <v>43887</v>
      </c>
      <c r="C14774" s="12">
        <v>0.89930555555555547</v>
      </c>
      <c r="D14774">
        <v>0</v>
      </c>
      <c r="E14774">
        <v>0</v>
      </c>
      <c r="F14774">
        <v>0</v>
      </c>
      <c r="G14774">
        <f t="shared" si="692"/>
        <v>0</v>
      </c>
      <c r="H14774">
        <f t="shared" si="691"/>
        <v>0</v>
      </c>
    </row>
    <row r="14775" spans="1:8" hidden="1" x14ac:dyDescent="0.25">
      <c r="A14775" s="10">
        <f t="shared" si="690"/>
        <v>43887.902777777781</v>
      </c>
      <c r="B14775" s="11">
        <v>43887</v>
      </c>
      <c r="C14775" s="12">
        <v>0.90277777777777779</v>
      </c>
      <c r="D14775">
        <v>0</v>
      </c>
      <c r="E14775">
        <v>0</v>
      </c>
      <c r="F14775">
        <v>0</v>
      </c>
      <c r="G14775">
        <f t="shared" si="692"/>
        <v>0</v>
      </c>
      <c r="H14775">
        <f t="shared" si="691"/>
        <v>0</v>
      </c>
    </row>
    <row r="14776" spans="1:8" hidden="1" x14ac:dyDescent="0.25">
      <c r="A14776" s="10">
        <f t="shared" si="690"/>
        <v>43887.90625</v>
      </c>
      <c r="B14776" s="11">
        <v>43887</v>
      </c>
      <c r="C14776" s="12">
        <v>0.90625</v>
      </c>
      <c r="D14776">
        <v>0</v>
      </c>
      <c r="E14776">
        <v>0</v>
      </c>
      <c r="F14776">
        <v>0</v>
      </c>
      <c r="G14776">
        <f t="shared" si="692"/>
        <v>0</v>
      </c>
      <c r="H14776">
        <f t="shared" si="691"/>
        <v>0</v>
      </c>
    </row>
    <row r="14777" spans="1:8" hidden="1" x14ac:dyDescent="0.25">
      <c r="A14777" s="10">
        <f t="shared" si="690"/>
        <v>43887.909722222219</v>
      </c>
      <c r="B14777" s="11">
        <v>43887</v>
      </c>
      <c r="C14777" s="12">
        <v>0.90972222222222221</v>
      </c>
      <c r="D14777">
        <v>0</v>
      </c>
      <c r="E14777">
        <v>0</v>
      </c>
      <c r="F14777">
        <v>0</v>
      </c>
      <c r="G14777">
        <f t="shared" si="692"/>
        <v>0</v>
      </c>
      <c r="H14777">
        <f t="shared" si="691"/>
        <v>0</v>
      </c>
    </row>
    <row r="14778" spans="1:8" hidden="1" x14ac:dyDescent="0.25">
      <c r="A14778" s="10">
        <f t="shared" si="690"/>
        <v>43887.913194444445</v>
      </c>
      <c r="B14778" s="11">
        <v>43887</v>
      </c>
      <c r="C14778" s="12">
        <v>0.91319444444444453</v>
      </c>
      <c r="D14778">
        <v>0</v>
      </c>
      <c r="E14778">
        <v>0</v>
      </c>
      <c r="F14778">
        <v>0</v>
      </c>
      <c r="G14778">
        <f t="shared" si="692"/>
        <v>0</v>
      </c>
      <c r="H14778">
        <f t="shared" si="691"/>
        <v>0</v>
      </c>
    </row>
    <row r="14779" spans="1:8" hidden="1" x14ac:dyDescent="0.25">
      <c r="A14779" s="10">
        <f t="shared" si="690"/>
        <v>43887.916666666664</v>
      </c>
      <c r="B14779" s="11">
        <v>43887</v>
      </c>
      <c r="C14779" s="12">
        <v>0.91666666666666663</v>
      </c>
      <c r="D14779">
        <v>0</v>
      </c>
      <c r="E14779">
        <v>0</v>
      </c>
      <c r="F14779">
        <v>0</v>
      </c>
      <c r="G14779">
        <f t="shared" si="692"/>
        <v>0</v>
      </c>
      <c r="H14779">
        <f t="shared" si="691"/>
        <v>0</v>
      </c>
    </row>
    <row r="14780" spans="1:8" hidden="1" x14ac:dyDescent="0.25">
      <c r="A14780" s="10">
        <f t="shared" si="690"/>
        <v>43887.920138888891</v>
      </c>
      <c r="B14780" s="11">
        <v>43887</v>
      </c>
      <c r="C14780" s="12">
        <v>0.92013888888888884</v>
      </c>
      <c r="D14780">
        <v>0</v>
      </c>
      <c r="E14780">
        <v>0</v>
      </c>
      <c r="F14780">
        <v>0</v>
      </c>
      <c r="G14780">
        <f t="shared" si="692"/>
        <v>0</v>
      </c>
      <c r="H14780">
        <f t="shared" si="691"/>
        <v>0</v>
      </c>
    </row>
    <row r="14781" spans="1:8" hidden="1" x14ac:dyDescent="0.25">
      <c r="A14781" s="10">
        <f t="shared" si="690"/>
        <v>43887.923611111109</v>
      </c>
      <c r="B14781" s="11">
        <v>43887</v>
      </c>
      <c r="C14781" s="12">
        <v>0.92361111111111116</v>
      </c>
      <c r="D14781">
        <v>0</v>
      </c>
      <c r="E14781">
        <v>0</v>
      </c>
      <c r="F14781">
        <v>0</v>
      </c>
      <c r="G14781">
        <f t="shared" si="692"/>
        <v>0</v>
      </c>
      <c r="H14781">
        <f t="shared" si="691"/>
        <v>0</v>
      </c>
    </row>
    <row r="14782" spans="1:8" hidden="1" x14ac:dyDescent="0.25">
      <c r="A14782" s="10">
        <f t="shared" si="690"/>
        <v>43887.927083333336</v>
      </c>
      <c r="B14782" s="11">
        <v>43887</v>
      </c>
      <c r="C14782" s="12">
        <v>0.92708333333333337</v>
      </c>
      <c r="D14782">
        <v>0</v>
      </c>
      <c r="E14782">
        <v>0</v>
      </c>
      <c r="F14782">
        <v>0</v>
      </c>
      <c r="G14782">
        <f t="shared" si="692"/>
        <v>0</v>
      </c>
      <c r="H14782">
        <f t="shared" si="691"/>
        <v>0</v>
      </c>
    </row>
    <row r="14783" spans="1:8" hidden="1" x14ac:dyDescent="0.25">
      <c r="A14783" s="10">
        <f t="shared" si="690"/>
        <v>43887.930555555555</v>
      </c>
      <c r="B14783" s="11">
        <v>43887</v>
      </c>
      <c r="C14783" s="12">
        <v>0.93055555555555547</v>
      </c>
      <c r="D14783">
        <v>0</v>
      </c>
      <c r="E14783">
        <v>0</v>
      </c>
      <c r="F14783">
        <v>0</v>
      </c>
      <c r="G14783">
        <f t="shared" si="692"/>
        <v>0</v>
      </c>
      <c r="H14783">
        <f t="shared" si="691"/>
        <v>0</v>
      </c>
    </row>
    <row r="14784" spans="1:8" hidden="1" x14ac:dyDescent="0.25">
      <c r="A14784" s="10">
        <f t="shared" si="690"/>
        <v>43887.934027777781</v>
      </c>
      <c r="B14784" s="11">
        <v>43887</v>
      </c>
      <c r="C14784" s="12">
        <v>0.93402777777777779</v>
      </c>
      <c r="D14784">
        <v>0</v>
      </c>
      <c r="E14784">
        <v>0</v>
      </c>
      <c r="F14784">
        <v>0</v>
      </c>
      <c r="G14784">
        <f t="shared" si="692"/>
        <v>0</v>
      </c>
      <c r="H14784">
        <f t="shared" si="691"/>
        <v>0</v>
      </c>
    </row>
    <row r="14785" spans="1:8" hidden="1" x14ac:dyDescent="0.25">
      <c r="A14785" s="10">
        <f t="shared" si="690"/>
        <v>43887.9375</v>
      </c>
      <c r="B14785" s="11">
        <v>43887</v>
      </c>
      <c r="C14785" s="12">
        <v>0.9375</v>
      </c>
      <c r="D14785">
        <v>0</v>
      </c>
      <c r="E14785">
        <v>0</v>
      </c>
      <c r="F14785">
        <v>0</v>
      </c>
      <c r="G14785">
        <f t="shared" si="692"/>
        <v>0</v>
      </c>
      <c r="H14785">
        <f t="shared" si="691"/>
        <v>0</v>
      </c>
    </row>
    <row r="14786" spans="1:8" hidden="1" x14ac:dyDescent="0.25">
      <c r="A14786" s="10">
        <f t="shared" si="690"/>
        <v>43887.940972222219</v>
      </c>
      <c r="B14786" s="11">
        <v>43887</v>
      </c>
      <c r="C14786" s="12">
        <v>0.94097222222222221</v>
      </c>
      <c r="D14786">
        <v>0</v>
      </c>
      <c r="E14786">
        <v>0</v>
      </c>
      <c r="F14786">
        <v>0</v>
      </c>
      <c r="G14786">
        <f t="shared" si="692"/>
        <v>0</v>
      </c>
      <c r="H14786">
        <f t="shared" si="691"/>
        <v>0</v>
      </c>
    </row>
    <row r="14787" spans="1:8" hidden="1" x14ac:dyDescent="0.25">
      <c r="A14787" s="10">
        <f t="shared" si="690"/>
        <v>43887.944444444445</v>
      </c>
      <c r="B14787" s="11">
        <v>43887</v>
      </c>
      <c r="C14787" s="12">
        <v>0.94444444444444453</v>
      </c>
      <c r="D14787">
        <v>0</v>
      </c>
      <c r="E14787">
        <v>0</v>
      </c>
      <c r="F14787">
        <v>0</v>
      </c>
      <c r="G14787">
        <f t="shared" si="692"/>
        <v>0</v>
      </c>
      <c r="H14787">
        <f t="shared" si="691"/>
        <v>0</v>
      </c>
    </row>
    <row r="14788" spans="1:8" hidden="1" x14ac:dyDescent="0.25">
      <c r="A14788" s="10">
        <f t="shared" si="690"/>
        <v>43887.947916666664</v>
      </c>
      <c r="B14788" s="11">
        <v>43887</v>
      </c>
      <c r="C14788" s="12">
        <v>0.94791666666666663</v>
      </c>
      <c r="D14788">
        <v>0</v>
      </c>
      <c r="E14788">
        <v>0</v>
      </c>
      <c r="F14788">
        <v>0</v>
      </c>
      <c r="G14788">
        <f t="shared" si="692"/>
        <v>0</v>
      </c>
      <c r="H14788">
        <f t="shared" si="691"/>
        <v>0</v>
      </c>
    </row>
    <row r="14789" spans="1:8" hidden="1" x14ac:dyDescent="0.25">
      <c r="A14789" s="10">
        <f t="shared" ref="A14789:A14852" si="693">B14789+C14789</f>
        <v>43887.951388888891</v>
      </c>
      <c r="B14789" s="11">
        <v>43887</v>
      </c>
      <c r="C14789" s="12">
        <v>0.95138888888888884</v>
      </c>
      <c r="D14789">
        <v>0</v>
      </c>
      <c r="E14789">
        <v>0</v>
      </c>
      <c r="F14789">
        <v>0</v>
      </c>
      <c r="G14789">
        <f t="shared" si="692"/>
        <v>0</v>
      </c>
      <c r="H14789">
        <f t="shared" ref="H14789:H14852" si="694">ABS(G14789)</f>
        <v>0</v>
      </c>
    </row>
    <row r="14790" spans="1:8" hidden="1" x14ac:dyDescent="0.25">
      <c r="A14790" s="10">
        <f t="shared" si="693"/>
        <v>43887.954861111109</v>
      </c>
      <c r="B14790" s="11">
        <v>43887</v>
      </c>
      <c r="C14790" s="12">
        <v>0.95486111111111116</v>
      </c>
      <c r="D14790">
        <v>0</v>
      </c>
      <c r="E14790">
        <v>0</v>
      </c>
      <c r="F14790">
        <v>0</v>
      </c>
      <c r="G14790">
        <f t="shared" si="692"/>
        <v>0</v>
      </c>
      <c r="H14790">
        <f t="shared" si="694"/>
        <v>0</v>
      </c>
    </row>
    <row r="14791" spans="1:8" hidden="1" x14ac:dyDescent="0.25">
      <c r="A14791" s="10">
        <f t="shared" si="693"/>
        <v>43887.958333333336</v>
      </c>
      <c r="B14791" s="11">
        <v>43887</v>
      </c>
      <c r="C14791" s="12">
        <v>0.95833333333333337</v>
      </c>
      <c r="D14791">
        <v>0</v>
      </c>
      <c r="E14791">
        <v>0</v>
      </c>
      <c r="F14791">
        <v>0</v>
      </c>
      <c r="G14791">
        <f t="shared" ref="G14791:G14854" si="695">AVERAGE(F14789:F14793)</f>
        <v>0</v>
      </c>
      <c r="H14791">
        <f t="shared" si="694"/>
        <v>0</v>
      </c>
    </row>
    <row r="14792" spans="1:8" hidden="1" x14ac:dyDescent="0.25">
      <c r="A14792" s="10">
        <f t="shared" si="693"/>
        <v>43887.961805555555</v>
      </c>
      <c r="B14792" s="11">
        <v>43887</v>
      </c>
      <c r="C14792" s="12">
        <v>0.96180555555555547</v>
      </c>
      <c r="D14792">
        <v>0</v>
      </c>
      <c r="E14792">
        <v>0</v>
      </c>
      <c r="F14792">
        <v>0</v>
      </c>
      <c r="G14792">
        <f t="shared" si="695"/>
        <v>0</v>
      </c>
      <c r="H14792">
        <f t="shared" si="694"/>
        <v>0</v>
      </c>
    </row>
    <row r="14793" spans="1:8" hidden="1" x14ac:dyDescent="0.25">
      <c r="A14793" s="10">
        <f t="shared" si="693"/>
        <v>43887.965277777781</v>
      </c>
      <c r="B14793" s="11">
        <v>43887</v>
      </c>
      <c r="C14793" s="12">
        <v>0.96527777777777779</v>
      </c>
      <c r="D14793">
        <v>0</v>
      </c>
      <c r="E14793">
        <v>0</v>
      </c>
      <c r="F14793">
        <v>0</v>
      </c>
      <c r="G14793">
        <f t="shared" si="695"/>
        <v>0</v>
      </c>
      <c r="H14793">
        <f t="shared" si="694"/>
        <v>0</v>
      </c>
    </row>
    <row r="14794" spans="1:8" hidden="1" x14ac:dyDescent="0.25">
      <c r="A14794" s="10">
        <f t="shared" si="693"/>
        <v>43887.96875</v>
      </c>
      <c r="B14794" s="11">
        <v>43887</v>
      </c>
      <c r="C14794" s="12">
        <v>0.96875</v>
      </c>
      <c r="D14794">
        <v>0</v>
      </c>
      <c r="E14794">
        <v>0</v>
      </c>
      <c r="F14794">
        <v>0</v>
      </c>
      <c r="G14794">
        <f t="shared" si="695"/>
        <v>0</v>
      </c>
      <c r="H14794">
        <f t="shared" si="694"/>
        <v>0</v>
      </c>
    </row>
    <row r="14795" spans="1:8" hidden="1" x14ac:dyDescent="0.25">
      <c r="A14795" s="10">
        <f t="shared" si="693"/>
        <v>43887.972222222219</v>
      </c>
      <c r="B14795" s="11">
        <v>43887</v>
      </c>
      <c r="C14795" s="12">
        <v>0.97222222222222221</v>
      </c>
      <c r="D14795">
        <v>0</v>
      </c>
      <c r="E14795">
        <v>0</v>
      </c>
      <c r="F14795">
        <v>0</v>
      </c>
      <c r="G14795">
        <f t="shared" si="695"/>
        <v>0</v>
      </c>
      <c r="H14795">
        <f t="shared" si="694"/>
        <v>0</v>
      </c>
    </row>
    <row r="14796" spans="1:8" hidden="1" x14ac:dyDescent="0.25">
      <c r="A14796" s="10">
        <f t="shared" si="693"/>
        <v>43887.975694444445</v>
      </c>
      <c r="B14796" s="11">
        <v>43887</v>
      </c>
      <c r="C14796" s="12">
        <v>0.97569444444444453</v>
      </c>
      <c r="D14796">
        <v>0</v>
      </c>
      <c r="E14796">
        <v>0</v>
      </c>
      <c r="F14796">
        <v>0</v>
      </c>
      <c r="G14796">
        <f t="shared" si="695"/>
        <v>0</v>
      </c>
      <c r="H14796">
        <f t="shared" si="694"/>
        <v>0</v>
      </c>
    </row>
    <row r="14797" spans="1:8" hidden="1" x14ac:dyDescent="0.25">
      <c r="A14797" s="10">
        <f t="shared" si="693"/>
        <v>43887.979166666664</v>
      </c>
      <c r="B14797" s="11">
        <v>43887</v>
      </c>
      <c r="C14797" s="12">
        <v>0.97916666666666663</v>
      </c>
      <c r="D14797">
        <v>0</v>
      </c>
      <c r="E14797">
        <v>0</v>
      </c>
      <c r="F14797">
        <v>0</v>
      </c>
      <c r="G14797">
        <f t="shared" si="695"/>
        <v>0</v>
      </c>
      <c r="H14797">
        <f t="shared" si="694"/>
        <v>0</v>
      </c>
    </row>
    <row r="14798" spans="1:8" hidden="1" x14ac:dyDescent="0.25">
      <c r="A14798" s="10">
        <f t="shared" si="693"/>
        <v>43887.982638888891</v>
      </c>
      <c r="B14798" s="11">
        <v>43887</v>
      </c>
      <c r="C14798" s="12">
        <v>0.98263888888888884</v>
      </c>
      <c r="D14798">
        <v>0</v>
      </c>
      <c r="E14798">
        <v>0</v>
      </c>
      <c r="F14798">
        <v>0</v>
      </c>
      <c r="G14798">
        <f t="shared" si="695"/>
        <v>0</v>
      </c>
      <c r="H14798">
        <f t="shared" si="694"/>
        <v>0</v>
      </c>
    </row>
    <row r="14799" spans="1:8" hidden="1" x14ac:dyDescent="0.25">
      <c r="A14799" s="10">
        <f t="shared" si="693"/>
        <v>43887.986111111109</v>
      </c>
      <c r="B14799" s="11">
        <v>43887</v>
      </c>
      <c r="C14799" s="12">
        <v>0.98611111111111116</v>
      </c>
      <c r="D14799">
        <v>0</v>
      </c>
      <c r="E14799">
        <v>0</v>
      </c>
      <c r="F14799">
        <v>0</v>
      </c>
      <c r="G14799">
        <f t="shared" si="695"/>
        <v>0</v>
      </c>
      <c r="H14799">
        <f t="shared" si="694"/>
        <v>0</v>
      </c>
    </row>
    <row r="14800" spans="1:8" hidden="1" x14ac:dyDescent="0.25">
      <c r="A14800" s="10">
        <f t="shared" si="693"/>
        <v>43887.989583333336</v>
      </c>
      <c r="B14800" s="11">
        <v>43887</v>
      </c>
      <c r="C14800" s="12">
        <v>0.98958333333333337</v>
      </c>
      <c r="D14800">
        <v>0</v>
      </c>
      <c r="E14800">
        <v>0</v>
      </c>
      <c r="F14800">
        <v>0</v>
      </c>
      <c r="G14800">
        <f t="shared" si="695"/>
        <v>0</v>
      </c>
      <c r="H14800">
        <f t="shared" si="694"/>
        <v>0</v>
      </c>
    </row>
    <row r="14801" spans="1:8" hidden="1" x14ac:dyDescent="0.25">
      <c r="A14801" s="10">
        <f t="shared" si="693"/>
        <v>43887.993055555555</v>
      </c>
      <c r="B14801" s="11">
        <v>43887</v>
      </c>
      <c r="C14801" s="12">
        <v>0.99305555555555547</v>
      </c>
      <c r="D14801">
        <v>0</v>
      </c>
      <c r="E14801">
        <v>0</v>
      </c>
      <c r="F14801">
        <v>0</v>
      </c>
      <c r="G14801">
        <f t="shared" si="695"/>
        <v>0</v>
      </c>
      <c r="H14801">
        <f t="shared" si="694"/>
        <v>0</v>
      </c>
    </row>
    <row r="14802" spans="1:8" hidden="1" x14ac:dyDescent="0.25">
      <c r="A14802" s="10">
        <f t="shared" si="693"/>
        <v>43887.996527777781</v>
      </c>
      <c r="B14802" s="11">
        <v>43887</v>
      </c>
      <c r="C14802" s="12">
        <v>0.99652777777777779</v>
      </c>
      <c r="D14802">
        <v>0</v>
      </c>
      <c r="E14802">
        <v>0</v>
      </c>
      <c r="F14802">
        <v>0</v>
      </c>
      <c r="G14802">
        <f t="shared" si="695"/>
        <v>0</v>
      </c>
      <c r="H14802">
        <f t="shared" si="694"/>
        <v>0</v>
      </c>
    </row>
    <row r="14803" spans="1:8" hidden="1" x14ac:dyDescent="0.25">
      <c r="A14803" s="10">
        <f t="shared" si="693"/>
        <v>43888</v>
      </c>
      <c r="B14803" s="11">
        <v>43888</v>
      </c>
      <c r="C14803" s="12">
        <v>0</v>
      </c>
      <c r="D14803">
        <v>0</v>
      </c>
      <c r="E14803">
        <v>0</v>
      </c>
      <c r="F14803">
        <v>0</v>
      </c>
      <c r="G14803">
        <f t="shared" si="695"/>
        <v>0</v>
      </c>
      <c r="H14803">
        <f t="shared" si="694"/>
        <v>0</v>
      </c>
    </row>
    <row r="14804" spans="1:8" hidden="1" x14ac:dyDescent="0.25">
      <c r="A14804" s="10">
        <f t="shared" si="693"/>
        <v>43888.003472222219</v>
      </c>
      <c r="B14804" s="11">
        <v>43888</v>
      </c>
      <c r="C14804" s="12">
        <v>3.472222222222222E-3</v>
      </c>
      <c r="D14804">
        <v>0</v>
      </c>
      <c r="E14804">
        <v>0</v>
      </c>
      <c r="F14804">
        <v>0</v>
      </c>
      <c r="G14804">
        <f t="shared" si="695"/>
        <v>0</v>
      </c>
      <c r="H14804">
        <f t="shared" si="694"/>
        <v>0</v>
      </c>
    </row>
    <row r="14805" spans="1:8" hidden="1" x14ac:dyDescent="0.25">
      <c r="A14805" s="10">
        <f t="shared" si="693"/>
        <v>43888.006944444445</v>
      </c>
      <c r="B14805" s="11">
        <v>43888</v>
      </c>
      <c r="C14805" s="12">
        <v>6.9444444444444441E-3</v>
      </c>
      <c r="D14805">
        <v>0</v>
      </c>
      <c r="E14805">
        <v>0</v>
      </c>
      <c r="F14805">
        <v>0</v>
      </c>
      <c r="G14805">
        <f t="shared" si="695"/>
        <v>0</v>
      </c>
      <c r="H14805">
        <f t="shared" si="694"/>
        <v>0</v>
      </c>
    </row>
    <row r="14806" spans="1:8" hidden="1" x14ac:dyDescent="0.25">
      <c r="A14806" s="10">
        <f t="shared" si="693"/>
        <v>43888.010416666664</v>
      </c>
      <c r="B14806" s="11">
        <v>43888</v>
      </c>
      <c r="C14806" s="12">
        <v>1.0416666666666666E-2</v>
      </c>
      <c r="D14806">
        <v>0</v>
      </c>
      <c r="E14806">
        <v>0</v>
      </c>
      <c r="F14806">
        <v>0</v>
      </c>
      <c r="G14806">
        <f t="shared" si="695"/>
        <v>0</v>
      </c>
      <c r="H14806">
        <f t="shared" si="694"/>
        <v>0</v>
      </c>
    </row>
    <row r="14807" spans="1:8" hidden="1" x14ac:dyDescent="0.25">
      <c r="A14807" s="10">
        <f t="shared" si="693"/>
        <v>43888.013888888891</v>
      </c>
      <c r="B14807" s="11">
        <v>43888</v>
      </c>
      <c r="C14807" s="12">
        <v>1.3888888888888888E-2</v>
      </c>
      <c r="D14807">
        <v>0</v>
      </c>
      <c r="E14807">
        <v>0</v>
      </c>
      <c r="F14807">
        <v>0</v>
      </c>
      <c r="G14807">
        <f t="shared" si="695"/>
        <v>0</v>
      </c>
      <c r="H14807">
        <f t="shared" si="694"/>
        <v>0</v>
      </c>
    </row>
    <row r="14808" spans="1:8" hidden="1" x14ac:dyDescent="0.25">
      <c r="A14808" s="10">
        <f t="shared" si="693"/>
        <v>43888.017361111109</v>
      </c>
      <c r="B14808" s="11">
        <v>43888</v>
      </c>
      <c r="C14808" s="12">
        <v>1.7361111111111112E-2</v>
      </c>
      <c r="D14808">
        <v>0</v>
      </c>
      <c r="E14808">
        <v>0</v>
      </c>
      <c r="F14808">
        <v>0</v>
      </c>
      <c r="G14808">
        <f t="shared" si="695"/>
        <v>0</v>
      </c>
      <c r="H14808">
        <f t="shared" si="694"/>
        <v>0</v>
      </c>
    </row>
    <row r="14809" spans="1:8" hidden="1" x14ac:dyDescent="0.25">
      <c r="A14809" s="10">
        <f t="shared" si="693"/>
        <v>43888.020833333336</v>
      </c>
      <c r="B14809" s="11">
        <v>43888</v>
      </c>
      <c r="C14809" s="12">
        <v>2.0833333333333332E-2</v>
      </c>
      <c r="D14809">
        <v>0</v>
      </c>
      <c r="E14809">
        <v>0</v>
      </c>
      <c r="F14809">
        <v>0</v>
      </c>
      <c r="G14809">
        <f t="shared" si="695"/>
        <v>0</v>
      </c>
      <c r="H14809">
        <f t="shared" si="694"/>
        <v>0</v>
      </c>
    </row>
    <row r="14810" spans="1:8" hidden="1" x14ac:dyDescent="0.25">
      <c r="A14810" s="10">
        <f t="shared" si="693"/>
        <v>43888.024305555555</v>
      </c>
      <c r="B14810" s="11">
        <v>43888</v>
      </c>
      <c r="C14810" s="12">
        <v>2.4305555555555556E-2</v>
      </c>
      <c r="D14810">
        <v>0</v>
      </c>
      <c r="E14810">
        <v>0</v>
      </c>
      <c r="F14810">
        <v>0</v>
      </c>
      <c r="G14810">
        <f t="shared" si="695"/>
        <v>0</v>
      </c>
      <c r="H14810">
        <f t="shared" si="694"/>
        <v>0</v>
      </c>
    </row>
    <row r="14811" spans="1:8" hidden="1" x14ac:dyDescent="0.25">
      <c r="A14811" s="10">
        <f t="shared" si="693"/>
        <v>43888.027777777781</v>
      </c>
      <c r="B14811" s="11">
        <v>43888</v>
      </c>
      <c r="C14811" s="12">
        <v>2.7777777777777776E-2</v>
      </c>
      <c r="D14811">
        <v>0</v>
      </c>
      <c r="E14811">
        <v>0</v>
      </c>
      <c r="F14811">
        <v>0</v>
      </c>
      <c r="G14811">
        <f t="shared" si="695"/>
        <v>0</v>
      </c>
      <c r="H14811">
        <f t="shared" si="694"/>
        <v>0</v>
      </c>
    </row>
    <row r="14812" spans="1:8" hidden="1" x14ac:dyDescent="0.25">
      <c r="A14812" s="10">
        <f t="shared" si="693"/>
        <v>43888.03125</v>
      </c>
      <c r="B14812" s="11">
        <v>43888</v>
      </c>
      <c r="C14812" s="12">
        <v>3.125E-2</v>
      </c>
      <c r="D14812">
        <v>0</v>
      </c>
      <c r="E14812">
        <v>0</v>
      </c>
      <c r="F14812">
        <v>0</v>
      </c>
      <c r="G14812">
        <f t="shared" si="695"/>
        <v>0</v>
      </c>
      <c r="H14812">
        <f t="shared" si="694"/>
        <v>0</v>
      </c>
    </row>
    <row r="14813" spans="1:8" hidden="1" x14ac:dyDescent="0.25">
      <c r="A14813" s="10">
        <f t="shared" si="693"/>
        <v>43888.034722222219</v>
      </c>
      <c r="B14813" s="11">
        <v>43888</v>
      </c>
      <c r="C14813" s="12">
        <v>3.4722222222222224E-2</v>
      </c>
      <c r="D14813">
        <v>0</v>
      </c>
      <c r="E14813">
        <v>0</v>
      </c>
      <c r="F14813">
        <v>0</v>
      </c>
      <c r="G14813">
        <f t="shared" si="695"/>
        <v>0</v>
      </c>
      <c r="H14813">
        <f t="shared" si="694"/>
        <v>0</v>
      </c>
    </row>
    <row r="14814" spans="1:8" hidden="1" x14ac:dyDescent="0.25">
      <c r="A14814" s="10">
        <f t="shared" si="693"/>
        <v>43888.038194444445</v>
      </c>
      <c r="B14814" s="11">
        <v>43888</v>
      </c>
      <c r="C14814" s="12">
        <v>3.8194444444444441E-2</v>
      </c>
      <c r="D14814">
        <v>0</v>
      </c>
      <c r="E14814">
        <v>0</v>
      </c>
      <c r="F14814">
        <v>0</v>
      </c>
      <c r="G14814">
        <f t="shared" si="695"/>
        <v>0</v>
      </c>
      <c r="H14814">
        <f t="shared" si="694"/>
        <v>0</v>
      </c>
    </row>
    <row r="14815" spans="1:8" hidden="1" x14ac:dyDescent="0.25">
      <c r="A14815" s="10">
        <f t="shared" si="693"/>
        <v>43888.041666666664</v>
      </c>
      <c r="B14815" s="11">
        <v>43888</v>
      </c>
      <c r="C14815" s="12">
        <v>4.1666666666666664E-2</v>
      </c>
      <c r="D14815">
        <v>0</v>
      </c>
      <c r="E14815">
        <v>0</v>
      </c>
      <c r="F14815">
        <v>0</v>
      </c>
      <c r="G14815">
        <f t="shared" si="695"/>
        <v>0</v>
      </c>
      <c r="H14815">
        <f t="shared" si="694"/>
        <v>0</v>
      </c>
    </row>
    <row r="14816" spans="1:8" hidden="1" x14ac:dyDescent="0.25">
      <c r="A14816" s="10">
        <f t="shared" si="693"/>
        <v>43888.045138888891</v>
      </c>
      <c r="B14816" s="11">
        <v>43888</v>
      </c>
      <c r="C14816" s="12">
        <v>4.5138888888888888E-2</v>
      </c>
      <c r="D14816">
        <v>0</v>
      </c>
      <c r="E14816">
        <v>0</v>
      </c>
      <c r="F14816">
        <v>0</v>
      </c>
      <c r="G14816">
        <f t="shared" si="695"/>
        <v>0</v>
      </c>
      <c r="H14816">
        <f t="shared" si="694"/>
        <v>0</v>
      </c>
    </row>
    <row r="14817" spans="1:8" hidden="1" x14ac:dyDescent="0.25">
      <c r="A14817" s="10">
        <f t="shared" si="693"/>
        <v>43888.048611111109</v>
      </c>
      <c r="B14817" s="11">
        <v>43888</v>
      </c>
      <c r="C14817" s="12">
        <v>4.8611111111111112E-2</v>
      </c>
      <c r="D14817">
        <v>0</v>
      </c>
      <c r="E14817">
        <v>0</v>
      </c>
      <c r="F14817">
        <v>0</v>
      </c>
      <c r="G14817">
        <f t="shared" si="695"/>
        <v>0</v>
      </c>
      <c r="H14817">
        <f t="shared" si="694"/>
        <v>0</v>
      </c>
    </row>
    <row r="14818" spans="1:8" hidden="1" x14ac:dyDescent="0.25">
      <c r="A14818" s="10">
        <f t="shared" si="693"/>
        <v>43888.052083333336</v>
      </c>
      <c r="B14818" s="11">
        <v>43888</v>
      </c>
      <c r="C14818" s="12">
        <v>5.2083333333333336E-2</v>
      </c>
      <c r="D14818">
        <v>0</v>
      </c>
      <c r="E14818">
        <v>0</v>
      </c>
      <c r="F14818">
        <v>0</v>
      </c>
      <c r="G14818">
        <f t="shared" si="695"/>
        <v>0</v>
      </c>
      <c r="H14818">
        <f t="shared" si="694"/>
        <v>0</v>
      </c>
    </row>
    <row r="14819" spans="1:8" hidden="1" x14ac:dyDescent="0.25">
      <c r="A14819" s="10">
        <f t="shared" si="693"/>
        <v>43888.055555555555</v>
      </c>
      <c r="B14819" s="11">
        <v>43888</v>
      </c>
      <c r="C14819" s="12">
        <v>5.5555555555555552E-2</v>
      </c>
      <c r="D14819">
        <v>0</v>
      </c>
      <c r="E14819">
        <v>0</v>
      </c>
      <c r="F14819">
        <v>0</v>
      </c>
      <c r="G14819">
        <f t="shared" si="695"/>
        <v>0</v>
      </c>
      <c r="H14819">
        <f t="shared" si="694"/>
        <v>0</v>
      </c>
    </row>
    <row r="14820" spans="1:8" hidden="1" x14ac:dyDescent="0.25">
      <c r="A14820" s="10">
        <f t="shared" si="693"/>
        <v>43888.059027777781</v>
      </c>
      <c r="B14820" s="11">
        <v>43888</v>
      </c>
      <c r="C14820" s="12">
        <v>5.9027777777777783E-2</v>
      </c>
      <c r="D14820">
        <v>0</v>
      </c>
      <c r="E14820">
        <v>0</v>
      </c>
      <c r="F14820">
        <v>0</v>
      </c>
      <c r="G14820">
        <f t="shared" si="695"/>
        <v>0</v>
      </c>
      <c r="H14820">
        <f t="shared" si="694"/>
        <v>0</v>
      </c>
    </row>
    <row r="14821" spans="1:8" hidden="1" x14ac:dyDescent="0.25">
      <c r="A14821" s="10">
        <f t="shared" si="693"/>
        <v>43888.0625</v>
      </c>
      <c r="B14821" s="11">
        <v>43888</v>
      </c>
      <c r="C14821" s="12">
        <v>6.25E-2</v>
      </c>
      <c r="D14821">
        <v>0</v>
      </c>
      <c r="E14821">
        <v>0</v>
      </c>
      <c r="F14821">
        <v>0</v>
      </c>
      <c r="G14821">
        <f t="shared" si="695"/>
        <v>0</v>
      </c>
      <c r="H14821">
        <f t="shared" si="694"/>
        <v>0</v>
      </c>
    </row>
    <row r="14822" spans="1:8" hidden="1" x14ac:dyDescent="0.25">
      <c r="A14822" s="10">
        <f t="shared" si="693"/>
        <v>43888.065972222219</v>
      </c>
      <c r="B14822" s="11">
        <v>43888</v>
      </c>
      <c r="C14822" s="12">
        <v>6.5972222222222224E-2</v>
      </c>
      <c r="D14822">
        <v>0</v>
      </c>
      <c r="E14822">
        <v>0</v>
      </c>
      <c r="F14822">
        <v>0</v>
      </c>
      <c r="G14822">
        <f t="shared" si="695"/>
        <v>0</v>
      </c>
      <c r="H14822">
        <f t="shared" si="694"/>
        <v>0</v>
      </c>
    </row>
    <row r="14823" spans="1:8" hidden="1" x14ac:dyDescent="0.25">
      <c r="A14823" s="10">
        <f t="shared" si="693"/>
        <v>43888.069444444445</v>
      </c>
      <c r="B14823" s="11">
        <v>43888</v>
      </c>
      <c r="C14823" s="12">
        <v>6.9444444444444434E-2</v>
      </c>
      <c r="D14823">
        <v>0</v>
      </c>
      <c r="E14823">
        <v>0</v>
      </c>
      <c r="F14823">
        <v>0</v>
      </c>
      <c r="G14823">
        <f t="shared" si="695"/>
        <v>0</v>
      </c>
      <c r="H14823">
        <f t="shared" si="694"/>
        <v>0</v>
      </c>
    </row>
    <row r="14824" spans="1:8" hidden="1" x14ac:dyDescent="0.25">
      <c r="A14824" s="10">
        <f t="shared" si="693"/>
        <v>43888.072916666664</v>
      </c>
      <c r="B14824" s="11">
        <v>43888</v>
      </c>
      <c r="C14824" s="12">
        <v>7.2916666666666671E-2</v>
      </c>
      <c r="D14824">
        <v>0</v>
      </c>
      <c r="E14824">
        <v>0</v>
      </c>
      <c r="F14824">
        <v>0</v>
      </c>
      <c r="G14824">
        <f t="shared" si="695"/>
        <v>0</v>
      </c>
      <c r="H14824">
        <f t="shared" si="694"/>
        <v>0</v>
      </c>
    </row>
    <row r="14825" spans="1:8" hidden="1" x14ac:dyDescent="0.25">
      <c r="A14825" s="10">
        <f t="shared" si="693"/>
        <v>43888.076388888891</v>
      </c>
      <c r="B14825" s="11">
        <v>43888</v>
      </c>
      <c r="C14825" s="12">
        <v>7.6388888888888895E-2</v>
      </c>
      <c r="D14825">
        <v>0</v>
      </c>
      <c r="E14825">
        <v>0</v>
      </c>
      <c r="F14825">
        <v>0</v>
      </c>
      <c r="G14825">
        <f t="shared" si="695"/>
        <v>0</v>
      </c>
      <c r="H14825">
        <f t="shared" si="694"/>
        <v>0</v>
      </c>
    </row>
    <row r="14826" spans="1:8" hidden="1" x14ac:dyDescent="0.25">
      <c r="A14826" s="10">
        <f t="shared" si="693"/>
        <v>43888.079861111109</v>
      </c>
      <c r="B14826" s="11">
        <v>43888</v>
      </c>
      <c r="C14826" s="12">
        <v>7.9861111111111105E-2</v>
      </c>
      <c r="D14826">
        <v>0</v>
      </c>
      <c r="E14826">
        <v>0</v>
      </c>
      <c r="F14826">
        <v>0</v>
      </c>
      <c r="G14826">
        <f t="shared" si="695"/>
        <v>0</v>
      </c>
      <c r="H14826">
        <f t="shared" si="694"/>
        <v>0</v>
      </c>
    </row>
    <row r="14827" spans="1:8" hidden="1" x14ac:dyDescent="0.25">
      <c r="A14827" s="10">
        <f t="shared" si="693"/>
        <v>43888.083333333336</v>
      </c>
      <c r="B14827" s="11">
        <v>43888</v>
      </c>
      <c r="C14827" s="12">
        <v>8.3333333333333329E-2</v>
      </c>
      <c r="D14827">
        <v>0</v>
      </c>
      <c r="E14827">
        <v>0</v>
      </c>
      <c r="F14827">
        <v>0</v>
      </c>
      <c r="G14827">
        <f t="shared" si="695"/>
        <v>0</v>
      </c>
      <c r="H14827">
        <f t="shared" si="694"/>
        <v>0</v>
      </c>
    </row>
    <row r="14828" spans="1:8" hidden="1" x14ac:dyDescent="0.25">
      <c r="A14828" s="10">
        <f t="shared" si="693"/>
        <v>43888.086805555555</v>
      </c>
      <c r="B14828" s="11">
        <v>43888</v>
      </c>
      <c r="C14828" s="12">
        <v>8.6805555555555566E-2</v>
      </c>
      <c r="D14828">
        <v>0</v>
      </c>
      <c r="E14828">
        <v>0</v>
      </c>
      <c r="F14828">
        <v>0</v>
      </c>
      <c r="G14828">
        <f t="shared" si="695"/>
        <v>0</v>
      </c>
      <c r="H14828">
        <f t="shared" si="694"/>
        <v>0</v>
      </c>
    </row>
    <row r="14829" spans="1:8" hidden="1" x14ac:dyDescent="0.25">
      <c r="A14829" s="10">
        <f t="shared" si="693"/>
        <v>43888.090277777781</v>
      </c>
      <c r="B14829" s="11">
        <v>43888</v>
      </c>
      <c r="C14829" s="12">
        <v>9.0277777777777776E-2</v>
      </c>
      <c r="D14829">
        <v>0</v>
      </c>
      <c r="E14829">
        <v>0</v>
      </c>
      <c r="F14829">
        <v>0</v>
      </c>
      <c r="G14829">
        <f t="shared" si="695"/>
        <v>0</v>
      </c>
      <c r="H14829">
        <f t="shared" si="694"/>
        <v>0</v>
      </c>
    </row>
    <row r="14830" spans="1:8" hidden="1" x14ac:dyDescent="0.25">
      <c r="A14830" s="10">
        <f t="shared" si="693"/>
        <v>43888.09375</v>
      </c>
      <c r="B14830" s="11">
        <v>43888</v>
      </c>
      <c r="C14830" s="12">
        <v>9.375E-2</v>
      </c>
      <c r="D14830">
        <v>0</v>
      </c>
      <c r="E14830">
        <v>0</v>
      </c>
      <c r="F14830">
        <v>0</v>
      </c>
      <c r="G14830">
        <f t="shared" si="695"/>
        <v>0</v>
      </c>
      <c r="H14830">
        <f t="shared" si="694"/>
        <v>0</v>
      </c>
    </row>
    <row r="14831" spans="1:8" hidden="1" x14ac:dyDescent="0.25">
      <c r="A14831" s="10">
        <f t="shared" si="693"/>
        <v>43888.097222222219</v>
      </c>
      <c r="B14831" s="11">
        <v>43888</v>
      </c>
      <c r="C14831" s="12">
        <v>9.7222222222222224E-2</v>
      </c>
      <c r="D14831">
        <v>0</v>
      </c>
      <c r="E14831">
        <v>0</v>
      </c>
      <c r="F14831">
        <v>0</v>
      </c>
      <c r="G14831">
        <f t="shared" si="695"/>
        <v>0</v>
      </c>
      <c r="H14831">
        <f t="shared" si="694"/>
        <v>0</v>
      </c>
    </row>
    <row r="14832" spans="1:8" hidden="1" x14ac:dyDescent="0.25">
      <c r="A14832" s="10">
        <f t="shared" si="693"/>
        <v>43888.100694444445</v>
      </c>
      <c r="B14832" s="11">
        <v>43888</v>
      </c>
      <c r="C14832" s="12">
        <v>0.10069444444444443</v>
      </c>
      <c r="D14832">
        <v>0</v>
      </c>
      <c r="E14832">
        <v>0</v>
      </c>
      <c r="F14832">
        <v>0</v>
      </c>
      <c r="G14832">
        <f t="shared" si="695"/>
        <v>0</v>
      </c>
      <c r="H14832">
        <f t="shared" si="694"/>
        <v>0</v>
      </c>
    </row>
    <row r="14833" spans="1:8" hidden="1" x14ac:dyDescent="0.25">
      <c r="A14833" s="10">
        <f t="shared" si="693"/>
        <v>43888.104166666664</v>
      </c>
      <c r="B14833" s="11">
        <v>43888</v>
      </c>
      <c r="C14833" s="12">
        <v>0.10416666666666667</v>
      </c>
      <c r="D14833">
        <v>0</v>
      </c>
      <c r="E14833">
        <v>0</v>
      </c>
      <c r="F14833">
        <v>0</v>
      </c>
      <c r="G14833">
        <f t="shared" si="695"/>
        <v>0</v>
      </c>
      <c r="H14833">
        <f t="shared" si="694"/>
        <v>0</v>
      </c>
    </row>
    <row r="14834" spans="1:8" hidden="1" x14ac:dyDescent="0.25">
      <c r="A14834" s="10">
        <f t="shared" si="693"/>
        <v>43888.107638888891</v>
      </c>
      <c r="B14834" s="11">
        <v>43888</v>
      </c>
      <c r="C14834" s="12">
        <v>0.1076388888888889</v>
      </c>
      <c r="D14834">
        <v>0</v>
      </c>
      <c r="E14834">
        <v>0</v>
      </c>
      <c r="F14834">
        <v>0</v>
      </c>
      <c r="G14834">
        <f t="shared" si="695"/>
        <v>0</v>
      </c>
      <c r="H14834">
        <f t="shared" si="694"/>
        <v>0</v>
      </c>
    </row>
    <row r="14835" spans="1:8" hidden="1" x14ac:dyDescent="0.25">
      <c r="A14835" s="10">
        <f t="shared" si="693"/>
        <v>43888.111111111109</v>
      </c>
      <c r="B14835" s="11">
        <v>43888</v>
      </c>
      <c r="C14835" s="12">
        <v>0.1111111111111111</v>
      </c>
      <c r="D14835">
        <v>0</v>
      </c>
      <c r="E14835">
        <v>0</v>
      </c>
      <c r="F14835">
        <v>0</v>
      </c>
      <c r="G14835">
        <f t="shared" si="695"/>
        <v>0</v>
      </c>
      <c r="H14835">
        <f t="shared" si="694"/>
        <v>0</v>
      </c>
    </row>
    <row r="14836" spans="1:8" hidden="1" x14ac:dyDescent="0.25">
      <c r="A14836" s="10">
        <f t="shared" si="693"/>
        <v>43888.114583333336</v>
      </c>
      <c r="B14836" s="11">
        <v>43888</v>
      </c>
      <c r="C14836" s="12">
        <v>0.11458333333333333</v>
      </c>
      <c r="D14836">
        <v>0</v>
      </c>
      <c r="E14836">
        <v>0</v>
      </c>
      <c r="F14836">
        <v>0</v>
      </c>
      <c r="G14836">
        <f t="shared" si="695"/>
        <v>0</v>
      </c>
      <c r="H14836">
        <f t="shared" si="694"/>
        <v>0</v>
      </c>
    </row>
    <row r="14837" spans="1:8" hidden="1" x14ac:dyDescent="0.25">
      <c r="A14837" s="10">
        <f t="shared" si="693"/>
        <v>43888.118055555555</v>
      </c>
      <c r="B14837" s="11">
        <v>43888</v>
      </c>
      <c r="C14837" s="12">
        <v>0.11805555555555557</v>
      </c>
      <c r="D14837">
        <v>0</v>
      </c>
      <c r="E14837">
        <v>0</v>
      </c>
      <c r="F14837">
        <v>0</v>
      </c>
      <c r="G14837">
        <f t="shared" si="695"/>
        <v>0</v>
      </c>
      <c r="H14837">
        <f t="shared" si="694"/>
        <v>0</v>
      </c>
    </row>
    <row r="14838" spans="1:8" hidden="1" x14ac:dyDescent="0.25">
      <c r="A14838" s="10">
        <f t="shared" si="693"/>
        <v>43888.121527777781</v>
      </c>
      <c r="B14838" s="11">
        <v>43888</v>
      </c>
      <c r="C14838" s="12">
        <v>0.12152777777777778</v>
      </c>
      <c r="D14838">
        <v>0</v>
      </c>
      <c r="E14838">
        <v>0</v>
      </c>
      <c r="F14838">
        <v>0</v>
      </c>
      <c r="G14838">
        <f t="shared" si="695"/>
        <v>0</v>
      </c>
      <c r="H14838">
        <f t="shared" si="694"/>
        <v>0</v>
      </c>
    </row>
    <row r="14839" spans="1:8" hidden="1" x14ac:dyDescent="0.25">
      <c r="A14839" s="10">
        <f t="shared" si="693"/>
        <v>43888.125</v>
      </c>
      <c r="B14839" s="11">
        <v>43888</v>
      </c>
      <c r="C14839" s="12">
        <v>0.125</v>
      </c>
      <c r="D14839">
        <v>0</v>
      </c>
      <c r="E14839">
        <v>0</v>
      </c>
      <c r="F14839">
        <v>0</v>
      </c>
      <c r="G14839">
        <f t="shared" si="695"/>
        <v>0</v>
      </c>
      <c r="H14839">
        <f t="shared" si="694"/>
        <v>0</v>
      </c>
    </row>
    <row r="14840" spans="1:8" hidden="1" x14ac:dyDescent="0.25">
      <c r="A14840" s="10">
        <f t="shared" si="693"/>
        <v>43888.128472222219</v>
      </c>
      <c r="B14840" s="11">
        <v>43888</v>
      </c>
      <c r="C14840" s="12">
        <v>0.12847222222222224</v>
      </c>
      <c r="D14840">
        <v>0</v>
      </c>
      <c r="E14840">
        <v>0</v>
      </c>
      <c r="F14840">
        <v>0</v>
      </c>
      <c r="G14840">
        <f t="shared" si="695"/>
        <v>0</v>
      </c>
      <c r="H14840">
        <f t="shared" si="694"/>
        <v>0</v>
      </c>
    </row>
    <row r="14841" spans="1:8" hidden="1" x14ac:dyDescent="0.25">
      <c r="A14841" s="10">
        <f t="shared" si="693"/>
        <v>43888.131944444445</v>
      </c>
      <c r="B14841" s="11">
        <v>43888</v>
      </c>
      <c r="C14841" s="12">
        <v>0.13194444444444445</v>
      </c>
      <c r="D14841">
        <v>0</v>
      </c>
      <c r="E14841">
        <v>0</v>
      </c>
      <c r="F14841">
        <v>0</v>
      </c>
      <c r="G14841">
        <f t="shared" si="695"/>
        <v>0</v>
      </c>
      <c r="H14841">
        <f t="shared" si="694"/>
        <v>0</v>
      </c>
    </row>
    <row r="14842" spans="1:8" hidden="1" x14ac:dyDescent="0.25">
      <c r="A14842" s="10">
        <f t="shared" si="693"/>
        <v>43888.135416666664</v>
      </c>
      <c r="B14842" s="11">
        <v>43888</v>
      </c>
      <c r="C14842" s="12">
        <v>0.13541666666666666</v>
      </c>
      <c r="D14842">
        <v>0</v>
      </c>
      <c r="E14842">
        <v>0</v>
      </c>
      <c r="F14842">
        <v>0</v>
      </c>
      <c r="G14842">
        <f t="shared" si="695"/>
        <v>0</v>
      </c>
      <c r="H14842">
        <f t="shared" si="694"/>
        <v>0</v>
      </c>
    </row>
    <row r="14843" spans="1:8" hidden="1" x14ac:dyDescent="0.25">
      <c r="A14843" s="10">
        <f t="shared" si="693"/>
        <v>43888.138888888891</v>
      </c>
      <c r="B14843" s="11">
        <v>43888</v>
      </c>
      <c r="C14843" s="12">
        <v>0.1388888888888889</v>
      </c>
      <c r="D14843">
        <v>0</v>
      </c>
      <c r="E14843">
        <v>0</v>
      </c>
      <c r="F14843">
        <v>0</v>
      </c>
      <c r="G14843">
        <f t="shared" si="695"/>
        <v>0</v>
      </c>
      <c r="H14843">
        <f t="shared" si="694"/>
        <v>0</v>
      </c>
    </row>
    <row r="14844" spans="1:8" hidden="1" x14ac:dyDescent="0.25">
      <c r="A14844" s="10">
        <f t="shared" si="693"/>
        <v>43888.142361111109</v>
      </c>
      <c r="B14844" s="11">
        <v>43888</v>
      </c>
      <c r="C14844" s="12">
        <v>0.1423611111111111</v>
      </c>
      <c r="D14844">
        <v>0</v>
      </c>
      <c r="E14844">
        <v>0</v>
      </c>
      <c r="F14844">
        <v>0</v>
      </c>
      <c r="G14844">
        <f t="shared" si="695"/>
        <v>0</v>
      </c>
      <c r="H14844">
        <f t="shared" si="694"/>
        <v>0</v>
      </c>
    </row>
    <row r="14845" spans="1:8" hidden="1" x14ac:dyDescent="0.25">
      <c r="A14845" s="10">
        <f t="shared" si="693"/>
        <v>43888.145833333336</v>
      </c>
      <c r="B14845" s="11">
        <v>43888</v>
      </c>
      <c r="C14845" s="12">
        <v>0.14583333333333334</v>
      </c>
      <c r="D14845">
        <v>0</v>
      </c>
      <c r="E14845">
        <v>0</v>
      </c>
      <c r="F14845">
        <v>0</v>
      </c>
      <c r="G14845">
        <f t="shared" si="695"/>
        <v>0</v>
      </c>
      <c r="H14845">
        <f t="shared" si="694"/>
        <v>0</v>
      </c>
    </row>
    <row r="14846" spans="1:8" hidden="1" x14ac:dyDescent="0.25">
      <c r="A14846" s="10">
        <f t="shared" si="693"/>
        <v>43888.149305555555</v>
      </c>
      <c r="B14846" s="11">
        <v>43888</v>
      </c>
      <c r="C14846" s="12">
        <v>0.14930555555555555</v>
      </c>
      <c r="D14846">
        <v>0</v>
      </c>
      <c r="E14846">
        <v>0</v>
      </c>
      <c r="F14846">
        <v>0</v>
      </c>
      <c r="G14846">
        <f t="shared" si="695"/>
        <v>0</v>
      </c>
      <c r="H14846">
        <f t="shared" si="694"/>
        <v>0</v>
      </c>
    </row>
    <row r="14847" spans="1:8" hidden="1" x14ac:dyDescent="0.25">
      <c r="A14847" s="10">
        <f t="shared" si="693"/>
        <v>43888.152777777781</v>
      </c>
      <c r="B14847" s="11">
        <v>43888</v>
      </c>
      <c r="C14847" s="12">
        <v>0.15277777777777776</v>
      </c>
      <c r="D14847">
        <v>0</v>
      </c>
      <c r="E14847">
        <v>0</v>
      </c>
      <c r="F14847">
        <v>0</v>
      </c>
      <c r="G14847">
        <f t="shared" si="695"/>
        <v>0</v>
      </c>
      <c r="H14847">
        <f t="shared" si="694"/>
        <v>0</v>
      </c>
    </row>
    <row r="14848" spans="1:8" hidden="1" x14ac:dyDescent="0.25">
      <c r="A14848" s="10">
        <f t="shared" si="693"/>
        <v>43888.15625</v>
      </c>
      <c r="B14848" s="11">
        <v>43888</v>
      </c>
      <c r="C14848" s="12">
        <v>0.15625</v>
      </c>
      <c r="D14848">
        <v>0</v>
      </c>
      <c r="E14848">
        <v>0</v>
      </c>
      <c r="F14848">
        <v>0</v>
      </c>
      <c r="G14848">
        <f t="shared" si="695"/>
        <v>0</v>
      </c>
      <c r="H14848">
        <f t="shared" si="694"/>
        <v>0</v>
      </c>
    </row>
    <row r="14849" spans="1:8" hidden="1" x14ac:dyDescent="0.25">
      <c r="A14849" s="10">
        <f t="shared" si="693"/>
        <v>43888.159722222219</v>
      </c>
      <c r="B14849" s="11">
        <v>43888</v>
      </c>
      <c r="C14849" s="12">
        <v>0.15972222222222224</v>
      </c>
      <c r="D14849">
        <v>0</v>
      </c>
      <c r="E14849">
        <v>0</v>
      </c>
      <c r="F14849">
        <v>0</v>
      </c>
      <c r="G14849">
        <f t="shared" si="695"/>
        <v>0</v>
      </c>
      <c r="H14849">
        <f t="shared" si="694"/>
        <v>0</v>
      </c>
    </row>
    <row r="14850" spans="1:8" hidden="1" x14ac:dyDescent="0.25">
      <c r="A14850" s="10">
        <f t="shared" si="693"/>
        <v>43888.163194444445</v>
      </c>
      <c r="B14850" s="11">
        <v>43888</v>
      </c>
      <c r="C14850" s="12">
        <v>0.16319444444444445</v>
      </c>
      <c r="D14850">
        <v>0</v>
      </c>
      <c r="E14850">
        <v>0</v>
      </c>
      <c r="F14850">
        <v>0</v>
      </c>
      <c r="G14850">
        <f t="shared" si="695"/>
        <v>0</v>
      </c>
      <c r="H14850">
        <f t="shared" si="694"/>
        <v>0</v>
      </c>
    </row>
    <row r="14851" spans="1:8" hidden="1" x14ac:dyDescent="0.25">
      <c r="A14851" s="10">
        <f t="shared" si="693"/>
        <v>43888.166666666664</v>
      </c>
      <c r="B14851" s="11">
        <v>43888</v>
      </c>
      <c r="C14851" s="12">
        <v>0.16666666666666666</v>
      </c>
      <c r="D14851">
        <v>0</v>
      </c>
      <c r="E14851">
        <v>0</v>
      </c>
      <c r="F14851">
        <v>0</v>
      </c>
      <c r="G14851">
        <f t="shared" si="695"/>
        <v>0</v>
      </c>
      <c r="H14851">
        <f t="shared" si="694"/>
        <v>0</v>
      </c>
    </row>
    <row r="14852" spans="1:8" hidden="1" x14ac:dyDescent="0.25">
      <c r="A14852" s="10">
        <f t="shared" si="693"/>
        <v>43888.170138888891</v>
      </c>
      <c r="B14852" s="11">
        <v>43888</v>
      </c>
      <c r="C14852" s="12">
        <v>0.17013888888888887</v>
      </c>
      <c r="D14852">
        <v>0</v>
      </c>
      <c r="E14852">
        <v>0</v>
      </c>
      <c r="F14852">
        <v>0</v>
      </c>
      <c r="G14852">
        <f t="shared" si="695"/>
        <v>0</v>
      </c>
      <c r="H14852">
        <f t="shared" si="694"/>
        <v>0</v>
      </c>
    </row>
    <row r="14853" spans="1:8" hidden="1" x14ac:dyDescent="0.25">
      <c r="A14853" s="10">
        <f t="shared" ref="A14853:A14916" si="696">B14853+C14853</f>
        <v>43888.173611111109</v>
      </c>
      <c r="B14853" s="11">
        <v>43888</v>
      </c>
      <c r="C14853" s="12">
        <v>0.17361111111111113</v>
      </c>
      <c r="D14853">
        <v>0</v>
      </c>
      <c r="E14853">
        <v>0</v>
      </c>
      <c r="F14853">
        <v>0</v>
      </c>
      <c r="G14853">
        <f t="shared" si="695"/>
        <v>0</v>
      </c>
      <c r="H14853">
        <f t="shared" ref="H14853:H14916" si="697">ABS(G14853)</f>
        <v>0</v>
      </c>
    </row>
    <row r="14854" spans="1:8" hidden="1" x14ac:dyDescent="0.25">
      <c r="A14854" s="10">
        <f t="shared" si="696"/>
        <v>43888.177083333336</v>
      </c>
      <c r="B14854" s="11">
        <v>43888</v>
      </c>
      <c r="C14854" s="12">
        <v>0.17708333333333334</v>
      </c>
      <c r="D14854">
        <v>0</v>
      </c>
      <c r="E14854">
        <v>0</v>
      </c>
      <c r="F14854">
        <v>0</v>
      </c>
      <c r="G14854">
        <f t="shared" si="695"/>
        <v>0</v>
      </c>
      <c r="H14854">
        <f t="shared" si="697"/>
        <v>0</v>
      </c>
    </row>
    <row r="14855" spans="1:8" hidden="1" x14ac:dyDescent="0.25">
      <c r="A14855" s="10">
        <f t="shared" si="696"/>
        <v>43888.180555555555</v>
      </c>
      <c r="B14855" s="11">
        <v>43888</v>
      </c>
      <c r="C14855" s="12">
        <v>0.18055555555555555</v>
      </c>
      <c r="D14855">
        <v>0</v>
      </c>
      <c r="E14855">
        <v>0</v>
      </c>
      <c r="F14855">
        <v>0</v>
      </c>
      <c r="G14855">
        <f t="shared" ref="G14855:G14918" si="698">AVERAGE(F14853:F14857)</f>
        <v>0</v>
      </c>
      <c r="H14855">
        <f t="shared" si="697"/>
        <v>0</v>
      </c>
    </row>
    <row r="14856" spans="1:8" hidden="1" x14ac:dyDescent="0.25">
      <c r="A14856" s="10">
        <f t="shared" si="696"/>
        <v>43888.184027777781</v>
      </c>
      <c r="B14856" s="11">
        <v>43888</v>
      </c>
      <c r="C14856" s="12">
        <v>0.18402777777777779</v>
      </c>
      <c r="D14856">
        <v>0</v>
      </c>
      <c r="E14856">
        <v>0</v>
      </c>
      <c r="F14856">
        <v>0</v>
      </c>
      <c r="G14856">
        <f t="shared" si="698"/>
        <v>0</v>
      </c>
      <c r="H14856">
        <f t="shared" si="697"/>
        <v>0</v>
      </c>
    </row>
    <row r="14857" spans="1:8" hidden="1" x14ac:dyDescent="0.25">
      <c r="A14857" s="10">
        <f t="shared" si="696"/>
        <v>43888.1875</v>
      </c>
      <c r="B14857" s="11">
        <v>43888</v>
      </c>
      <c r="C14857" s="12">
        <v>0.1875</v>
      </c>
      <c r="D14857">
        <v>0</v>
      </c>
      <c r="E14857">
        <v>0</v>
      </c>
      <c r="F14857">
        <v>0</v>
      </c>
      <c r="G14857">
        <f t="shared" si="698"/>
        <v>0</v>
      </c>
      <c r="H14857">
        <f t="shared" si="697"/>
        <v>0</v>
      </c>
    </row>
    <row r="14858" spans="1:8" hidden="1" x14ac:dyDescent="0.25">
      <c r="A14858" s="10">
        <f t="shared" si="696"/>
        <v>43888.190972222219</v>
      </c>
      <c r="B14858" s="11">
        <v>43888</v>
      </c>
      <c r="C14858" s="12">
        <v>0.19097222222222221</v>
      </c>
      <c r="D14858">
        <v>0</v>
      </c>
      <c r="E14858">
        <v>0</v>
      </c>
      <c r="F14858">
        <v>0</v>
      </c>
      <c r="G14858">
        <f t="shared" si="698"/>
        <v>0</v>
      </c>
      <c r="H14858">
        <f t="shared" si="697"/>
        <v>0</v>
      </c>
    </row>
    <row r="14859" spans="1:8" hidden="1" x14ac:dyDescent="0.25">
      <c r="A14859" s="10">
        <f t="shared" si="696"/>
        <v>43888.194444444445</v>
      </c>
      <c r="B14859" s="11">
        <v>43888</v>
      </c>
      <c r="C14859" s="12">
        <v>0.19444444444444445</v>
      </c>
      <c r="D14859">
        <v>0</v>
      </c>
      <c r="E14859">
        <v>0</v>
      </c>
      <c r="F14859">
        <v>0</v>
      </c>
      <c r="G14859">
        <f t="shared" si="698"/>
        <v>0</v>
      </c>
      <c r="H14859">
        <f t="shared" si="697"/>
        <v>0</v>
      </c>
    </row>
    <row r="14860" spans="1:8" hidden="1" x14ac:dyDescent="0.25">
      <c r="A14860" s="10">
        <f t="shared" si="696"/>
        <v>43888.197916666664</v>
      </c>
      <c r="B14860" s="11">
        <v>43888</v>
      </c>
      <c r="C14860" s="12">
        <v>0.19791666666666666</v>
      </c>
      <c r="D14860">
        <v>0</v>
      </c>
      <c r="E14860">
        <v>0</v>
      </c>
      <c r="F14860">
        <v>0</v>
      </c>
      <c r="G14860">
        <f t="shared" si="698"/>
        <v>0</v>
      </c>
      <c r="H14860">
        <f t="shared" si="697"/>
        <v>0</v>
      </c>
    </row>
    <row r="14861" spans="1:8" hidden="1" x14ac:dyDescent="0.25">
      <c r="A14861" s="10">
        <f t="shared" si="696"/>
        <v>43888.201388888891</v>
      </c>
      <c r="B14861" s="11">
        <v>43888</v>
      </c>
      <c r="C14861" s="12">
        <v>0.20138888888888887</v>
      </c>
      <c r="D14861">
        <v>0</v>
      </c>
      <c r="E14861">
        <v>0</v>
      </c>
      <c r="F14861">
        <v>0</v>
      </c>
      <c r="G14861">
        <f t="shared" si="698"/>
        <v>0</v>
      </c>
      <c r="H14861">
        <f t="shared" si="697"/>
        <v>0</v>
      </c>
    </row>
    <row r="14862" spans="1:8" hidden="1" x14ac:dyDescent="0.25">
      <c r="A14862" s="10">
        <f t="shared" si="696"/>
        <v>43888.204861111109</v>
      </c>
      <c r="B14862" s="11">
        <v>43888</v>
      </c>
      <c r="C14862" s="12">
        <v>0.20486111111111113</v>
      </c>
      <c r="D14862">
        <v>0</v>
      </c>
      <c r="E14862">
        <v>0</v>
      </c>
      <c r="F14862">
        <v>0</v>
      </c>
      <c r="G14862">
        <f t="shared" si="698"/>
        <v>0</v>
      </c>
      <c r="H14862">
        <f t="shared" si="697"/>
        <v>0</v>
      </c>
    </row>
    <row r="14863" spans="1:8" hidden="1" x14ac:dyDescent="0.25">
      <c r="A14863" s="10">
        <f t="shared" si="696"/>
        <v>43888.208333333336</v>
      </c>
      <c r="B14863" s="11">
        <v>43888</v>
      </c>
      <c r="C14863" s="12">
        <v>0.20833333333333334</v>
      </c>
      <c r="D14863">
        <v>0</v>
      </c>
      <c r="E14863">
        <v>0</v>
      </c>
      <c r="F14863">
        <v>0</v>
      </c>
      <c r="G14863">
        <f t="shared" si="698"/>
        <v>0</v>
      </c>
      <c r="H14863">
        <f t="shared" si="697"/>
        <v>0</v>
      </c>
    </row>
    <row r="14864" spans="1:8" hidden="1" x14ac:dyDescent="0.25">
      <c r="A14864" s="10">
        <f t="shared" si="696"/>
        <v>43888.211805555555</v>
      </c>
      <c r="B14864" s="11">
        <v>43888</v>
      </c>
      <c r="C14864" s="12">
        <v>0.21180555555555555</v>
      </c>
      <c r="D14864">
        <v>0</v>
      </c>
      <c r="E14864">
        <v>0</v>
      </c>
      <c r="F14864">
        <v>0</v>
      </c>
      <c r="G14864">
        <f t="shared" si="698"/>
        <v>0</v>
      </c>
      <c r="H14864">
        <f t="shared" si="697"/>
        <v>0</v>
      </c>
    </row>
    <row r="14865" spans="1:8" hidden="1" x14ac:dyDescent="0.25">
      <c r="A14865" s="10">
        <f t="shared" si="696"/>
        <v>43888.215277777781</v>
      </c>
      <c r="B14865" s="11">
        <v>43888</v>
      </c>
      <c r="C14865" s="12">
        <v>0.21527777777777779</v>
      </c>
      <c r="D14865">
        <v>0</v>
      </c>
      <c r="E14865">
        <v>0</v>
      </c>
      <c r="F14865">
        <v>0</v>
      </c>
      <c r="G14865">
        <f t="shared" si="698"/>
        <v>0</v>
      </c>
      <c r="H14865">
        <f t="shared" si="697"/>
        <v>0</v>
      </c>
    </row>
    <row r="14866" spans="1:8" hidden="1" x14ac:dyDescent="0.25">
      <c r="A14866" s="10">
        <f t="shared" si="696"/>
        <v>43888.21875</v>
      </c>
      <c r="B14866" s="11">
        <v>43888</v>
      </c>
      <c r="C14866" s="12">
        <v>0.21875</v>
      </c>
      <c r="D14866">
        <v>0</v>
      </c>
      <c r="E14866">
        <v>0</v>
      </c>
      <c r="F14866">
        <v>0</v>
      </c>
      <c r="G14866">
        <f t="shared" si="698"/>
        <v>0</v>
      </c>
      <c r="H14866">
        <f t="shared" si="697"/>
        <v>0</v>
      </c>
    </row>
    <row r="14867" spans="1:8" hidden="1" x14ac:dyDescent="0.25">
      <c r="A14867" s="10">
        <f t="shared" si="696"/>
        <v>43888.222222222219</v>
      </c>
      <c r="B14867" s="11">
        <v>43888</v>
      </c>
      <c r="C14867" s="12">
        <v>0.22222222222222221</v>
      </c>
      <c r="D14867">
        <v>0</v>
      </c>
      <c r="E14867">
        <v>0</v>
      </c>
      <c r="F14867">
        <v>0</v>
      </c>
      <c r="G14867">
        <f t="shared" si="698"/>
        <v>0</v>
      </c>
      <c r="H14867">
        <f t="shared" si="697"/>
        <v>0</v>
      </c>
    </row>
    <row r="14868" spans="1:8" hidden="1" x14ac:dyDescent="0.25">
      <c r="A14868" s="10">
        <f t="shared" si="696"/>
        <v>43888.225694444445</v>
      </c>
      <c r="B14868" s="11">
        <v>43888</v>
      </c>
      <c r="C14868" s="12">
        <v>0.22569444444444445</v>
      </c>
      <c r="D14868">
        <v>0</v>
      </c>
      <c r="E14868">
        <v>0</v>
      </c>
      <c r="F14868">
        <v>0</v>
      </c>
      <c r="G14868">
        <f t="shared" si="698"/>
        <v>0</v>
      </c>
      <c r="H14868">
        <f t="shared" si="697"/>
        <v>0</v>
      </c>
    </row>
    <row r="14869" spans="1:8" hidden="1" x14ac:dyDescent="0.25">
      <c r="A14869" s="10">
        <f t="shared" si="696"/>
        <v>43888.229166666664</v>
      </c>
      <c r="B14869" s="11">
        <v>43888</v>
      </c>
      <c r="C14869" s="12">
        <v>0.22916666666666666</v>
      </c>
      <c r="D14869">
        <v>0</v>
      </c>
      <c r="E14869">
        <v>0</v>
      </c>
      <c r="F14869">
        <v>0</v>
      </c>
      <c r="G14869">
        <f t="shared" si="698"/>
        <v>0</v>
      </c>
      <c r="H14869">
        <f t="shared" si="697"/>
        <v>0</v>
      </c>
    </row>
    <row r="14870" spans="1:8" hidden="1" x14ac:dyDescent="0.25">
      <c r="A14870" s="10">
        <f t="shared" si="696"/>
        <v>43888.232638888891</v>
      </c>
      <c r="B14870" s="11">
        <v>43888</v>
      </c>
      <c r="C14870" s="12">
        <v>0.23263888888888887</v>
      </c>
      <c r="D14870">
        <v>0</v>
      </c>
      <c r="E14870">
        <v>0</v>
      </c>
      <c r="F14870">
        <v>0</v>
      </c>
      <c r="G14870">
        <f t="shared" si="698"/>
        <v>0</v>
      </c>
      <c r="H14870">
        <f t="shared" si="697"/>
        <v>0</v>
      </c>
    </row>
    <row r="14871" spans="1:8" hidden="1" x14ac:dyDescent="0.25">
      <c r="A14871" s="10">
        <f t="shared" si="696"/>
        <v>43888.236111111109</v>
      </c>
      <c r="B14871" s="11">
        <v>43888</v>
      </c>
      <c r="C14871" s="12">
        <v>0.23611111111111113</v>
      </c>
      <c r="D14871">
        <v>0</v>
      </c>
      <c r="E14871">
        <v>0</v>
      </c>
      <c r="F14871">
        <v>0</v>
      </c>
      <c r="G14871">
        <f t="shared" si="698"/>
        <v>0</v>
      </c>
      <c r="H14871">
        <f t="shared" si="697"/>
        <v>0</v>
      </c>
    </row>
    <row r="14872" spans="1:8" hidden="1" x14ac:dyDescent="0.25">
      <c r="A14872" s="10">
        <f t="shared" si="696"/>
        <v>43888.239583333336</v>
      </c>
      <c r="B14872" s="11">
        <v>43888</v>
      </c>
      <c r="C14872" s="12">
        <v>0.23958333333333334</v>
      </c>
      <c r="D14872">
        <v>0</v>
      </c>
      <c r="E14872">
        <v>0</v>
      </c>
      <c r="F14872">
        <v>0</v>
      </c>
      <c r="G14872">
        <f t="shared" si="698"/>
        <v>0</v>
      </c>
      <c r="H14872">
        <f t="shared" si="697"/>
        <v>0</v>
      </c>
    </row>
    <row r="14873" spans="1:8" hidden="1" x14ac:dyDescent="0.25">
      <c r="A14873" s="10">
        <f t="shared" si="696"/>
        <v>43888.243055555555</v>
      </c>
      <c r="B14873" s="11">
        <v>43888</v>
      </c>
      <c r="C14873" s="12">
        <v>0.24305555555555555</v>
      </c>
      <c r="D14873">
        <v>0</v>
      </c>
      <c r="E14873">
        <v>0</v>
      </c>
      <c r="F14873">
        <v>0</v>
      </c>
      <c r="G14873">
        <f t="shared" si="698"/>
        <v>0</v>
      </c>
      <c r="H14873">
        <f t="shared" si="697"/>
        <v>0</v>
      </c>
    </row>
    <row r="14874" spans="1:8" hidden="1" x14ac:dyDescent="0.25">
      <c r="A14874" s="10">
        <f t="shared" si="696"/>
        <v>43888.246527777781</v>
      </c>
      <c r="B14874" s="11">
        <v>43888</v>
      </c>
      <c r="C14874" s="12">
        <v>0.24652777777777779</v>
      </c>
      <c r="D14874">
        <v>0</v>
      </c>
      <c r="E14874">
        <v>0</v>
      </c>
      <c r="F14874">
        <v>0</v>
      </c>
      <c r="G14874">
        <f t="shared" si="698"/>
        <v>0</v>
      </c>
      <c r="H14874">
        <f t="shared" si="697"/>
        <v>0</v>
      </c>
    </row>
    <row r="14875" spans="1:8" hidden="1" x14ac:dyDescent="0.25">
      <c r="A14875" s="10">
        <f t="shared" si="696"/>
        <v>43888.25</v>
      </c>
      <c r="B14875" s="11">
        <v>43888</v>
      </c>
      <c r="C14875" s="12">
        <v>0.25</v>
      </c>
      <c r="D14875">
        <v>0</v>
      </c>
      <c r="E14875">
        <v>0</v>
      </c>
      <c r="F14875">
        <v>0</v>
      </c>
      <c r="G14875">
        <f t="shared" si="698"/>
        <v>0</v>
      </c>
      <c r="H14875">
        <f t="shared" si="697"/>
        <v>0</v>
      </c>
    </row>
    <row r="14876" spans="1:8" hidden="1" x14ac:dyDescent="0.25">
      <c r="A14876" s="10">
        <f t="shared" si="696"/>
        <v>43888.253472222219</v>
      </c>
      <c r="B14876" s="11">
        <v>43888</v>
      </c>
      <c r="C14876" s="12">
        <v>0.25347222222222221</v>
      </c>
      <c r="D14876">
        <v>0</v>
      </c>
      <c r="E14876">
        <v>0</v>
      </c>
      <c r="F14876">
        <v>0</v>
      </c>
      <c r="G14876">
        <f t="shared" si="698"/>
        <v>0</v>
      </c>
      <c r="H14876">
        <f t="shared" si="697"/>
        <v>0</v>
      </c>
    </row>
    <row r="14877" spans="1:8" hidden="1" x14ac:dyDescent="0.25">
      <c r="A14877" s="10">
        <f t="shared" si="696"/>
        <v>43888.256944444445</v>
      </c>
      <c r="B14877" s="11">
        <v>43888</v>
      </c>
      <c r="C14877" s="12">
        <v>0.25694444444444448</v>
      </c>
      <c r="D14877">
        <v>0</v>
      </c>
      <c r="E14877">
        <v>0</v>
      </c>
      <c r="F14877">
        <v>0</v>
      </c>
      <c r="G14877">
        <f t="shared" si="698"/>
        <v>0</v>
      </c>
      <c r="H14877">
        <f t="shared" si="697"/>
        <v>0</v>
      </c>
    </row>
    <row r="14878" spans="1:8" hidden="1" x14ac:dyDescent="0.25">
      <c r="A14878" s="10">
        <f t="shared" si="696"/>
        <v>43888.260416666664</v>
      </c>
      <c r="B14878" s="11">
        <v>43888</v>
      </c>
      <c r="C14878" s="12">
        <v>0.26041666666666669</v>
      </c>
      <c r="D14878">
        <v>0</v>
      </c>
      <c r="E14878">
        <v>0</v>
      </c>
      <c r="F14878">
        <v>0</v>
      </c>
      <c r="G14878">
        <f t="shared" si="698"/>
        <v>0</v>
      </c>
      <c r="H14878">
        <f t="shared" si="697"/>
        <v>0</v>
      </c>
    </row>
    <row r="14879" spans="1:8" hidden="1" x14ac:dyDescent="0.25">
      <c r="A14879" s="10">
        <f t="shared" si="696"/>
        <v>43888.263888888891</v>
      </c>
      <c r="B14879" s="11">
        <v>43888</v>
      </c>
      <c r="C14879" s="12">
        <v>0.2638888888888889</v>
      </c>
      <c r="D14879">
        <v>0</v>
      </c>
      <c r="E14879">
        <v>0</v>
      </c>
      <c r="F14879">
        <v>0</v>
      </c>
      <c r="G14879">
        <f t="shared" si="698"/>
        <v>0</v>
      </c>
      <c r="H14879">
        <f t="shared" si="697"/>
        <v>0</v>
      </c>
    </row>
    <row r="14880" spans="1:8" hidden="1" x14ac:dyDescent="0.25">
      <c r="A14880" s="10">
        <f t="shared" si="696"/>
        <v>43888.267361111109</v>
      </c>
      <c r="B14880" s="11">
        <v>43888</v>
      </c>
      <c r="C14880" s="12">
        <v>0.2673611111111111</v>
      </c>
      <c r="D14880">
        <v>0</v>
      </c>
      <c r="E14880">
        <v>0</v>
      </c>
      <c r="F14880">
        <v>0</v>
      </c>
      <c r="G14880">
        <f t="shared" si="698"/>
        <v>0</v>
      </c>
      <c r="H14880">
        <f t="shared" si="697"/>
        <v>0</v>
      </c>
    </row>
    <row r="14881" spans="1:8" hidden="1" x14ac:dyDescent="0.25">
      <c r="A14881" s="10">
        <f t="shared" si="696"/>
        <v>43888.270833333336</v>
      </c>
      <c r="B14881" s="11">
        <v>43888</v>
      </c>
      <c r="C14881" s="12">
        <v>0.27083333333333331</v>
      </c>
      <c r="D14881">
        <v>0</v>
      </c>
      <c r="E14881">
        <v>0</v>
      </c>
      <c r="F14881">
        <v>0</v>
      </c>
      <c r="G14881">
        <f t="shared" si="698"/>
        <v>0</v>
      </c>
      <c r="H14881">
        <f t="shared" si="697"/>
        <v>0</v>
      </c>
    </row>
    <row r="14882" spans="1:8" hidden="1" x14ac:dyDescent="0.25">
      <c r="A14882" s="10">
        <f t="shared" si="696"/>
        <v>43888.274305555555</v>
      </c>
      <c r="B14882" s="11">
        <v>43888</v>
      </c>
      <c r="C14882" s="12">
        <v>0.27430555555555552</v>
      </c>
      <c r="D14882">
        <v>0</v>
      </c>
      <c r="E14882">
        <v>0</v>
      </c>
      <c r="F14882">
        <v>0</v>
      </c>
      <c r="G14882">
        <f t="shared" si="698"/>
        <v>0</v>
      </c>
      <c r="H14882">
        <f t="shared" si="697"/>
        <v>0</v>
      </c>
    </row>
    <row r="14883" spans="1:8" hidden="1" x14ac:dyDescent="0.25">
      <c r="A14883" s="10">
        <f t="shared" si="696"/>
        <v>43888.277777777781</v>
      </c>
      <c r="B14883" s="11">
        <v>43888</v>
      </c>
      <c r="C14883" s="12">
        <v>0.27777777777777779</v>
      </c>
      <c r="D14883">
        <v>0</v>
      </c>
      <c r="E14883">
        <v>0</v>
      </c>
      <c r="F14883">
        <v>0</v>
      </c>
      <c r="G14883">
        <f t="shared" si="698"/>
        <v>0</v>
      </c>
      <c r="H14883">
        <f t="shared" si="697"/>
        <v>0</v>
      </c>
    </row>
    <row r="14884" spans="1:8" hidden="1" x14ac:dyDescent="0.25">
      <c r="A14884" s="10">
        <f t="shared" si="696"/>
        <v>43888.28125</v>
      </c>
      <c r="B14884" s="11">
        <v>43888</v>
      </c>
      <c r="C14884" s="12">
        <v>0.28125</v>
      </c>
      <c r="D14884">
        <v>0</v>
      </c>
      <c r="E14884">
        <v>0</v>
      </c>
      <c r="F14884">
        <v>0</v>
      </c>
      <c r="G14884">
        <f t="shared" si="698"/>
        <v>0</v>
      </c>
      <c r="H14884">
        <f t="shared" si="697"/>
        <v>0</v>
      </c>
    </row>
    <row r="14885" spans="1:8" hidden="1" x14ac:dyDescent="0.25">
      <c r="A14885" s="10">
        <f t="shared" si="696"/>
        <v>43888.284722222219</v>
      </c>
      <c r="B14885" s="11">
        <v>43888</v>
      </c>
      <c r="C14885" s="12">
        <v>0.28472222222222221</v>
      </c>
      <c r="D14885">
        <v>0</v>
      </c>
      <c r="E14885">
        <v>0</v>
      </c>
      <c r="F14885">
        <v>0</v>
      </c>
      <c r="G14885">
        <f t="shared" si="698"/>
        <v>0</v>
      </c>
      <c r="H14885">
        <f t="shared" si="697"/>
        <v>0</v>
      </c>
    </row>
    <row r="14886" spans="1:8" hidden="1" x14ac:dyDescent="0.25">
      <c r="A14886" s="10">
        <f t="shared" si="696"/>
        <v>43888.288194444445</v>
      </c>
      <c r="B14886" s="11">
        <v>43888</v>
      </c>
      <c r="C14886" s="12">
        <v>0.28819444444444448</v>
      </c>
      <c r="D14886">
        <v>0</v>
      </c>
      <c r="E14886">
        <v>0</v>
      </c>
      <c r="F14886">
        <v>0</v>
      </c>
      <c r="G14886">
        <f t="shared" si="698"/>
        <v>0</v>
      </c>
      <c r="H14886">
        <f t="shared" si="697"/>
        <v>0</v>
      </c>
    </row>
    <row r="14887" spans="1:8" hidden="1" x14ac:dyDescent="0.25">
      <c r="A14887" s="10">
        <f t="shared" si="696"/>
        <v>43888.291666666664</v>
      </c>
      <c r="B14887" s="11">
        <v>43888</v>
      </c>
      <c r="C14887" s="12">
        <v>0.29166666666666669</v>
      </c>
      <c r="D14887">
        <v>0</v>
      </c>
      <c r="E14887">
        <v>0</v>
      </c>
      <c r="F14887">
        <v>0</v>
      </c>
      <c r="G14887">
        <f t="shared" si="698"/>
        <v>0</v>
      </c>
      <c r="H14887">
        <f t="shared" si="697"/>
        <v>0</v>
      </c>
    </row>
    <row r="14888" spans="1:8" hidden="1" x14ac:dyDescent="0.25">
      <c r="A14888" s="10">
        <f t="shared" si="696"/>
        <v>43888.295138888891</v>
      </c>
      <c r="B14888" s="11">
        <v>43888</v>
      </c>
      <c r="C14888" s="12">
        <v>0.2951388888888889</v>
      </c>
      <c r="D14888">
        <v>0</v>
      </c>
      <c r="E14888">
        <v>0</v>
      </c>
      <c r="F14888">
        <v>0</v>
      </c>
      <c r="G14888">
        <f t="shared" si="698"/>
        <v>0</v>
      </c>
      <c r="H14888">
        <f t="shared" si="697"/>
        <v>0</v>
      </c>
    </row>
    <row r="14889" spans="1:8" hidden="1" x14ac:dyDescent="0.25">
      <c r="A14889" s="10">
        <f t="shared" si="696"/>
        <v>43888.298611111109</v>
      </c>
      <c r="B14889" s="11">
        <v>43888</v>
      </c>
      <c r="C14889" s="12">
        <v>0.2986111111111111</v>
      </c>
      <c r="D14889">
        <v>0</v>
      </c>
      <c r="E14889">
        <v>0</v>
      </c>
      <c r="F14889">
        <v>0</v>
      </c>
      <c r="G14889">
        <f t="shared" si="698"/>
        <v>0</v>
      </c>
      <c r="H14889">
        <f t="shared" si="697"/>
        <v>0</v>
      </c>
    </row>
    <row r="14890" spans="1:8" hidden="1" x14ac:dyDescent="0.25">
      <c r="A14890" s="10">
        <f t="shared" si="696"/>
        <v>43888.302083333336</v>
      </c>
      <c r="B14890" s="11">
        <v>43888</v>
      </c>
      <c r="C14890" s="12">
        <v>0.30208333333333331</v>
      </c>
      <c r="D14890">
        <v>0</v>
      </c>
      <c r="E14890">
        <v>0</v>
      </c>
      <c r="F14890">
        <v>0</v>
      </c>
      <c r="G14890">
        <f t="shared" si="698"/>
        <v>0</v>
      </c>
      <c r="H14890">
        <f t="shared" si="697"/>
        <v>0</v>
      </c>
    </row>
    <row r="14891" spans="1:8" hidden="1" x14ac:dyDescent="0.25">
      <c r="A14891" s="10">
        <f t="shared" si="696"/>
        <v>43888.305555555555</v>
      </c>
      <c r="B14891" s="11">
        <v>43888</v>
      </c>
      <c r="C14891" s="12">
        <v>0.30555555555555552</v>
      </c>
      <c r="D14891">
        <v>0</v>
      </c>
      <c r="E14891">
        <v>0</v>
      </c>
      <c r="F14891">
        <v>0</v>
      </c>
      <c r="G14891">
        <f t="shared" si="698"/>
        <v>0</v>
      </c>
      <c r="H14891">
        <f t="shared" si="697"/>
        <v>0</v>
      </c>
    </row>
    <row r="14892" spans="1:8" hidden="1" x14ac:dyDescent="0.25">
      <c r="A14892" s="10">
        <f t="shared" si="696"/>
        <v>43888.309027777781</v>
      </c>
      <c r="B14892" s="11">
        <v>43888</v>
      </c>
      <c r="C14892" s="12">
        <v>0.30902777777777779</v>
      </c>
      <c r="D14892">
        <v>0</v>
      </c>
      <c r="E14892">
        <v>0</v>
      </c>
      <c r="F14892">
        <v>0</v>
      </c>
      <c r="G14892">
        <f t="shared" si="698"/>
        <v>0</v>
      </c>
      <c r="H14892">
        <f t="shared" si="697"/>
        <v>0</v>
      </c>
    </row>
    <row r="14893" spans="1:8" hidden="1" x14ac:dyDescent="0.25">
      <c r="A14893" s="10">
        <f t="shared" si="696"/>
        <v>43888.3125</v>
      </c>
      <c r="B14893" s="11">
        <v>43888</v>
      </c>
      <c r="C14893" s="12">
        <v>0.3125</v>
      </c>
      <c r="D14893">
        <v>0</v>
      </c>
      <c r="E14893">
        <v>0</v>
      </c>
      <c r="F14893">
        <v>0</v>
      </c>
      <c r="G14893">
        <f t="shared" si="698"/>
        <v>0</v>
      </c>
      <c r="H14893">
        <f t="shared" si="697"/>
        <v>0</v>
      </c>
    </row>
    <row r="14894" spans="1:8" hidden="1" x14ac:dyDescent="0.25">
      <c r="A14894" s="10">
        <f t="shared" si="696"/>
        <v>43888.315972222219</v>
      </c>
      <c r="B14894" s="11">
        <v>43888</v>
      </c>
      <c r="C14894" s="12">
        <v>0.31597222222222221</v>
      </c>
      <c r="D14894">
        <v>0</v>
      </c>
      <c r="E14894">
        <v>0</v>
      </c>
      <c r="F14894">
        <v>0</v>
      </c>
      <c r="G14894">
        <f t="shared" si="698"/>
        <v>0</v>
      </c>
      <c r="H14894">
        <f t="shared" si="697"/>
        <v>0</v>
      </c>
    </row>
    <row r="14895" spans="1:8" hidden="1" x14ac:dyDescent="0.25">
      <c r="A14895" s="10">
        <f t="shared" si="696"/>
        <v>43888.319444444445</v>
      </c>
      <c r="B14895" s="11">
        <v>43888</v>
      </c>
      <c r="C14895" s="12">
        <v>0.31944444444444448</v>
      </c>
      <c r="D14895">
        <v>0</v>
      </c>
      <c r="E14895">
        <v>0</v>
      </c>
      <c r="F14895">
        <v>0</v>
      </c>
      <c r="G14895">
        <f t="shared" si="698"/>
        <v>0</v>
      </c>
      <c r="H14895">
        <f t="shared" si="697"/>
        <v>0</v>
      </c>
    </row>
    <row r="14896" spans="1:8" hidden="1" x14ac:dyDescent="0.25">
      <c r="A14896" s="10">
        <f t="shared" si="696"/>
        <v>43888.322916666664</v>
      </c>
      <c r="B14896" s="11">
        <v>43888</v>
      </c>
      <c r="C14896" s="12">
        <v>0.32291666666666669</v>
      </c>
      <c r="D14896">
        <v>0</v>
      </c>
      <c r="E14896">
        <v>0</v>
      </c>
      <c r="F14896">
        <v>0</v>
      </c>
      <c r="G14896">
        <f t="shared" si="698"/>
        <v>0</v>
      </c>
      <c r="H14896">
        <f t="shared" si="697"/>
        <v>0</v>
      </c>
    </row>
    <row r="14897" spans="1:8" hidden="1" x14ac:dyDescent="0.25">
      <c r="A14897" s="10">
        <f t="shared" si="696"/>
        <v>43888.326388888891</v>
      </c>
      <c r="B14897" s="11">
        <v>43888</v>
      </c>
      <c r="C14897" s="12">
        <v>0.3263888888888889</v>
      </c>
      <c r="D14897">
        <v>0</v>
      </c>
      <c r="E14897">
        <v>0</v>
      </c>
      <c r="F14897">
        <v>0</v>
      </c>
      <c r="G14897">
        <f t="shared" si="698"/>
        <v>0</v>
      </c>
      <c r="H14897">
        <f t="shared" si="697"/>
        <v>0</v>
      </c>
    </row>
    <row r="14898" spans="1:8" hidden="1" x14ac:dyDescent="0.25">
      <c r="A14898" s="10">
        <f t="shared" si="696"/>
        <v>43888.329861111109</v>
      </c>
      <c r="B14898" s="11">
        <v>43888</v>
      </c>
      <c r="C14898" s="12">
        <v>0.3298611111111111</v>
      </c>
      <c r="D14898">
        <v>0</v>
      </c>
      <c r="E14898">
        <v>0</v>
      </c>
      <c r="F14898">
        <v>0</v>
      </c>
      <c r="G14898">
        <f t="shared" si="698"/>
        <v>0</v>
      </c>
      <c r="H14898">
        <f t="shared" si="697"/>
        <v>0</v>
      </c>
    </row>
    <row r="14899" spans="1:8" hidden="1" x14ac:dyDescent="0.25">
      <c r="A14899" s="10">
        <f t="shared" si="696"/>
        <v>43888.333333333336</v>
      </c>
      <c r="B14899" s="11">
        <v>43888</v>
      </c>
      <c r="C14899" s="12">
        <v>0.33333333333333331</v>
      </c>
      <c r="D14899">
        <v>0</v>
      </c>
      <c r="E14899">
        <v>0</v>
      </c>
      <c r="F14899">
        <v>0</v>
      </c>
      <c r="G14899">
        <f t="shared" si="698"/>
        <v>0</v>
      </c>
      <c r="H14899">
        <f t="shared" si="697"/>
        <v>0</v>
      </c>
    </row>
    <row r="14900" spans="1:8" hidden="1" x14ac:dyDescent="0.25">
      <c r="A14900" s="10">
        <f t="shared" si="696"/>
        <v>43888.336805555555</v>
      </c>
      <c r="B14900" s="11">
        <v>43888</v>
      </c>
      <c r="C14900" s="12">
        <v>0.33680555555555558</v>
      </c>
      <c r="D14900">
        <v>0</v>
      </c>
      <c r="E14900">
        <v>0</v>
      </c>
      <c r="F14900">
        <v>0</v>
      </c>
      <c r="G14900">
        <f t="shared" si="698"/>
        <v>0</v>
      </c>
      <c r="H14900">
        <f t="shared" si="697"/>
        <v>0</v>
      </c>
    </row>
    <row r="14901" spans="1:8" hidden="1" x14ac:dyDescent="0.25">
      <c r="A14901" s="10">
        <f t="shared" si="696"/>
        <v>43888.340277777781</v>
      </c>
      <c r="B14901" s="11">
        <v>43888</v>
      </c>
      <c r="C14901" s="12">
        <v>0.34027777777777773</v>
      </c>
      <c r="D14901">
        <v>0</v>
      </c>
      <c r="E14901">
        <v>0</v>
      </c>
      <c r="F14901">
        <v>0</v>
      </c>
      <c r="G14901">
        <f t="shared" si="698"/>
        <v>0</v>
      </c>
      <c r="H14901">
        <f t="shared" si="697"/>
        <v>0</v>
      </c>
    </row>
    <row r="14902" spans="1:8" hidden="1" x14ac:dyDescent="0.25">
      <c r="A14902" s="10">
        <f t="shared" si="696"/>
        <v>43888.34375</v>
      </c>
      <c r="B14902" s="11">
        <v>43888</v>
      </c>
      <c r="C14902" s="12">
        <v>0.34375</v>
      </c>
      <c r="D14902">
        <v>0</v>
      </c>
      <c r="E14902">
        <v>0</v>
      </c>
      <c r="F14902">
        <v>0</v>
      </c>
      <c r="G14902">
        <f t="shared" si="698"/>
        <v>0</v>
      </c>
      <c r="H14902">
        <f t="shared" si="697"/>
        <v>0</v>
      </c>
    </row>
    <row r="14903" spans="1:8" hidden="1" x14ac:dyDescent="0.25">
      <c r="A14903" s="10">
        <f t="shared" si="696"/>
        <v>43888.347222222219</v>
      </c>
      <c r="B14903" s="11">
        <v>43888</v>
      </c>
      <c r="C14903" s="12">
        <v>0.34722222222222227</v>
      </c>
      <c r="D14903">
        <v>0</v>
      </c>
      <c r="E14903">
        <v>0</v>
      </c>
      <c r="F14903">
        <v>0</v>
      </c>
      <c r="G14903">
        <f t="shared" si="698"/>
        <v>0</v>
      </c>
      <c r="H14903">
        <f t="shared" si="697"/>
        <v>0</v>
      </c>
    </row>
    <row r="14904" spans="1:8" hidden="1" x14ac:dyDescent="0.25">
      <c r="A14904" s="10">
        <f t="shared" si="696"/>
        <v>43888.350694444445</v>
      </c>
      <c r="B14904" s="11">
        <v>43888</v>
      </c>
      <c r="C14904" s="12">
        <v>0.35069444444444442</v>
      </c>
      <c r="D14904">
        <v>0</v>
      </c>
      <c r="E14904">
        <v>0</v>
      </c>
      <c r="F14904">
        <v>0</v>
      </c>
      <c r="G14904">
        <f t="shared" si="698"/>
        <v>0</v>
      </c>
      <c r="H14904">
        <f t="shared" si="697"/>
        <v>0</v>
      </c>
    </row>
    <row r="14905" spans="1:8" hidden="1" x14ac:dyDescent="0.25">
      <c r="A14905" s="10">
        <f t="shared" si="696"/>
        <v>43888.354166666664</v>
      </c>
      <c r="B14905" s="11">
        <v>43888</v>
      </c>
      <c r="C14905" s="12">
        <v>0.35416666666666669</v>
      </c>
      <c r="D14905">
        <v>0</v>
      </c>
      <c r="E14905">
        <v>0</v>
      </c>
      <c r="F14905">
        <v>0</v>
      </c>
      <c r="G14905">
        <f t="shared" si="698"/>
        <v>0</v>
      </c>
      <c r="H14905">
        <f t="shared" si="697"/>
        <v>0</v>
      </c>
    </row>
    <row r="14906" spans="1:8" hidden="1" x14ac:dyDescent="0.25">
      <c r="A14906" s="10">
        <f t="shared" si="696"/>
        <v>43888.357638888891</v>
      </c>
      <c r="B14906" s="11">
        <v>43888</v>
      </c>
      <c r="C14906" s="12">
        <v>0.3576388888888889</v>
      </c>
      <c r="D14906">
        <v>0</v>
      </c>
      <c r="E14906">
        <v>0</v>
      </c>
      <c r="F14906">
        <v>0</v>
      </c>
      <c r="G14906">
        <f t="shared" si="698"/>
        <v>0</v>
      </c>
      <c r="H14906">
        <f t="shared" si="697"/>
        <v>0</v>
      </c>
    </row>
    <row r="14907" spans="1:8" hidden="1" x14ac:dyDescent="0.25">
      <c r="A14907" s="10">
        <f t="shared" si="696"/>
        <v>43888.361111111109</v>
      </c>
      <c r="B14907" s="11">
        <v>43888</v>
      </c>
      <c r="C14907" s="12">
        <v>0.3611111111111111</v>
      </c>
      <c r="D14907">
        <v>0</v>
      </c>
      <c r="E14907">
        <v>0</v>
      </c>
      <c r="F14907">
        <v>0</v>
      </c>
      <c r="G14907">
        <f t="shared" si="698"/>
        <v>0</v>
      </c>
      <c r="H14907">
        <f t="shared" si="697"/>
        <v>0</v>
      </c>
    </row>
    <row r="14908" spans="1:8" hidden="1" x14ac:dyDescent="0.25">
      <c r="A14908" s="10">
        <f t="shared" si="696"/>
        <v>43888.364583333336</v>
      </c>
      <c r="B14908" s="11">
        <v>43888</v>
      </c>
      <c r="C14908" s="12">
        <v>0.36458333333333331</v>
      </c>
      <c r="D14908">
        <v>0</v>
      </c>
      <c r="E14908">
        <v>0</v>
      </c>
      <c r="F14908">
        <v>0</v>
      </c>
      <c r="G14908">
        <f t="shared" si="698"/>
        <v>0</v>
      </c>
      <c r="H14908">
        <f t="shared" si="697"/>
        <v>0</v>
      </c>
    </row>
    <row r="14909" spans="1:8" hidden="1" x14ac:dyDescent="0.25">
      <c r="A14909" s="10">
        <f t="shared" si="696"/>
        <v>43888.368055555555</v>
      </c>
      <c r="B14909" s="11">
        <v>43888</v>
      </c>
      <c r="C14909" s="12">
        <v>0.36805555555555558</v>
      </c>
      <c r="D14909">
        <v>0</v>
      </c>
      <c r="E14909">
        <v>0</v>
      </c>
      <c r="F14909">
        <v>0</v>
      </c>
      <c r="G14909">
        <f t="shared" si="698"/>
        <v>0</v>
      </c>
      <c r="H14909">
        <f t="shared" si="697"/>
        <v>0</v>
      </c>
    </row>
    <row r="14910" spans="1:8" hidden="1" x14ac:dyDescent="0.25">
      <c r="A14910" s="10">
        <f t="shared" si="696"/>
        <v>43888.371527777781</v>
      </c>
      <c r="B14910" s="11">
        <v>43888</v>
      </c>
      <c r="C14910" s="12">
        <v>0.37152777777777773</v>
      </c>
      <c r="D14910">
        <v>0</v>
      </c>
      <c r="E14910">
        <v>0</v>
      </c>
      <c r="F14910">
        <v>0</v>
      </c>
      <c r="G14910">
        <f t="shared" si="698"/>
        <v>0</v>
      </c>
      <c r="H14910">
        <f t="shared" si="697"/>
        <v>0</v>
      </c>
    </row>
    <row r="14911" spans="1:8" hidden="1" x14ac:dyDescent="0.25">
      <c r="A14911" s="10">
        <f t="shared" si="696"/>
        <v>43888.375</v>
      </c>
      <c r="B14911" s="11">
        <v>43888</v>
      </c>
      <c r="C14911" s="12">
        <v>0.375</v>
      </c>
      <c r="D14911">
        <v>0</v>
      </c>
      <c r="E14911">
        <v>0</v>
      </c>
      <c r="F14911">
        <v>0</v>
      </c>
      <c r="G14911">
        <f t="shared" si="698"/>
        <v>0</v>
      </c>
      <c r="H14911">
        <f t="shared" si="697"/>
        <v>0</v>
      </c>
    </row>
    <row r="14912" spans="1:8" hidden="1" x14ac:dyDescent="0.25">
      <c r="A14912" s="10">
        <f t="shared" si="696"/>
        <v>43888.378472222219</v>
      </c>
      <c r="B14912" s="11">
        <v>43888</v>
      </c>
      <c r="C14912" s="12">
        <v>0.37847222222222227</v>
      </c>
      <c r="D14912">
        <v>0</v>
      </c>
      <c r="E14912">
        <v>0</v>
      </c>
      <c r="F14912">
        <v>0</v>
      </c>
      <c r="G14912">
        <f t="shared" si="698"/>
        <v>0</v>
      </c>
      <c r="H14912">
        <f t="shared" si="697"/>
        <v>0</v>
      </c>
    </row>
    <row r="14913" spans="1:8" hidden="1" x14ac:dyDescent="0.25">
      <c r="A14913" s="10">
        <f t="shared" si="696"/>
        <v>43888.381944444445</v>
      </c>
      <c r="B14913" s="11">
        <v>43888</v>
      </c>
      <c r="C14913" s="12">
        <v>0.38194444444444442</v>
      </c>
      <c r="D14913">
        <v>0</v>
      </c>
      <c r="E14913">
        <v>0</v>
      </c>
      <c r="F14913">
        <v>0</v>
      </c>
      <c r="G14913">
        <f t="shared" si="698"/>
        <v>0</v>
      </c>
      <c r="H14913">
        <f t="shared" si="697"/>
        <v>0</v>
      </c>
    </row>
    <row r="14914" spans="1:8" hidden="1" x14ac:dyDescent="0.25">
      <c r="A14914" s="10">
        <f t="shared" si="696"/>
        <v>43888.385416666664</v>
      </c>
      <c r="B14914" s="11">
        <v>43888</v>
      </c>
      <c r="C14914" s="12">
        <v>0.38541666666666669</v>
      </c>
      <c r="D14914">
        <v>0</v>
      </c>
      <c r="E14914">
        <v>0</v>
      </c>
      <c r="F14914">
        <v>0</v>
      </c>
      <c r="G14914">
        <f t="shared" si="698"/>
        <v>0</v>
      </c>
      <c r="H14914">
        <f t="shared" si="697"/>
        <v>0</v>
      </c>
    </row>
    <row r="14915" spans="1:8" hidden="1" x14ac:dyDescent="0.25">
      <c r="A14915" s="10">
        <f t="shared" si="696"/>
        <v>43888.388888888891</v>
      </c>
      <c r="B14915" s="11">
        <v>43888</v>
      </c>
      <c r="C14915" s="12">
        <v>0.3888888888888889</v>
      </c>
      <c r="D14915">
        <v>0</v>
      </c>
      <c r="E14915">
        <v>0</v>
      </c>
      <c r="F14915">
        <v>0</v>
      </c>
      <c r="G14915">
        <f t="shared" si="698"/>
        <v>0</v>
      </c>
      <c r="H14915">
        <f t="shared" si="697"/>
        <v>0</v>
      </c>
    </row>
    <row r="14916" spans="1:8" hidden="1" x14ac:dyDescent="0.25">
      <c r="A14916" s="10">
        <f t="shared" si="696"/>
        <v>43888.392361111109</v>
      </c>
      <c r="B14916" s="11">
        <v>43888</v>
      </c>
      <c r="C14916" s="12">
        <v>0.3923611111111111</v>
      </c>
      <c r="D14916">
        <v>0</v>
      </c>
      <c r="E14916">
        <v>0</v>
      </c>
      <c r="F14916">
        <v>0</v>
      </c>
      <c r="G14916">
        <f t="shared" si="698"/>
        <v>0</v>
      </c>
      <c r="H14916">
        <f t="shared" si="697"/>
        <v>0</v>
      </c>
    </row>
    <row r="14917" spans="1:8" hidden="1" x14ac:dyDescent="0.25">
      <c r="A14917" s="10">
        <f t="shared" ref="A14917:A14980" si="699">B14917+C14917</f>
        <v>43888.395833333336</v>
      </c>
      <c r="B14917" s="11">
        <v>43888</v>
      </c>
      <c r="C14917" s="12">
        <v>0.39583333333333331</v>
      </c>
      <c r="D14917">
        <v>0</v>
      </c>
      <c r="E14917">
        <v>0</v>
      </c>
      <c r="F14917">
        <v>0</v>
      </c>
      <c r="G14917">
        <f t="shared" si="698"/>
        <v>0</v>
      </c>
      <c r="H14917">
        <f t="shared" ref="H14917:H14980" si="700">ABS(G14917)</f>
        <v>0</v>
      </c>
    </row>
    <row r="14918" spans="1:8" hidden="1" x14ac:dyDescent="0.25">
      <c r="A14918" s="10">
        <f t="shared" si="699"/>
        <v>43888.399305555555</v>
      </c>
      <c r="B14918" s="11">
        <v>43888</v>
      </c>
      <c r="C14918" s="12">
        <v>0.39930555555555558</v>
      </c>
      <c r="D14918">
        <v>0</v>
      </c>
      <c r="E14918">
        <v>0</v>
      </c>
      <c r="F14918">
        <v>0</v>
      </c>
      <c r="G14918">
        <f t="shared" si="698"/>
        <v>0</v>
      </c>
      <c r="H14918">
        <f t="shared" si="700"/>
        <v>0</v>
      </c>
    </row>
    <row r="14919" spans="1:8" hidden="1" x14ac:dyDescent="0.25">
      <c r="A14919" s="10">
        <f t="shared" si="699"/>
        <v>43888.402777777781</v>
      </c>
      <c r="B14919" s="11">
        <v>43888</v>
      </c>
      <c r="C14919" s="12">
        <v>0.40277777777777773</v>
      </c>
      <c r="D14919">
        <v>0</v>
      </c>
      <c r="E14919">
        <v>0</v>
      </c>
      <c r="F14919">
        <v>0</v>
      </c>
      <c r="G14919">
        <f t="shared" ref="G14919:G14982" si="701">AVERAGE(F14917:F14921)</f>
        <v>0</v>
      </c>
      <c r="H14919">
        <f t="shared" si="700"/>
        <v>0</v>
      </c>
    </row>
    <row r="14920" spans="1:8" hidden="1" x14ac:dyDescent="0.25">
      <c r="A14920" s="10">
        <f t="shared" si="699"/>
        <v>43888.40625</v>
      </c>
      <c r="B14920" s="11">
        <v>43888</v>
      </c>
      <c r="C14920" s="12">
        <v>0.40625</v>
      </c>
      <c r="D14920">
        <v>0</v>
      </c>
      <c r="E14920">
        <v>0</v>
      </c>
      <c r="F14920">
        <v>0</v>
      </c>
      <c r="G14920">
        <f t="shared" si="701"/>
        <v>0</v>
      </c>
      <c r="H14920">
        <f t="shared" si="700"/>
        <v>0</v>
      </c>
    </row>
    <row r="14921" spans="1:8" hidden="1" x14ac:dyDescent="0.25">
      <c r="A14921" s="10">
        <f t="shared" si="699"/>
        <v>43888.409722222219</v>
      </c>
      <c r="B14921" s="11">
        <v>43888</v>
      </c>
      <c r="C14921" s="12">
        <v>0.40972222222222227</v>
      </c>
      <c r="D14921">
        <v>0</v>
      </c>
      <c r="E14921">
        <v>0</v>
      </c>
      <c r="F14921">
        <v>0</v>
      </c>
      <c r="G14921">
        <f t="shared" si="701"/>
        <v>0</v>
      </c>
      <c r="H14921">
        <f t="shared" si="700"/>
        <v>0</v>
      </c>
    </row>
    <row r="14922" spans="1:8" hidden="1" x14ac:dyDescent="0.25">
      <c r="A14922" s="10">
        <f t="shared" si="699"/>
        <v>43888.413194444445</v>
      </c>
      <c r="B14922" s="11">
        <v>43888</v>
      </c>
      <c r="C14922" s="12">
        <v>0.41319444444444442</v>
      </c>
      <c r="D14922">
        <v>0</v>
      </c>
      <c r="E14922">
        <v>0</v>
      </c>
      <c r="F14922">
        <v>0</v>
      </c>
      <c r="G14922">
        <f t="shared" si="701"/>
        <v>0</v>
      </c>
      <c r="H14922">
        <f t="shared" si="700"/>
        <v>0</v>
      </c>
    </row>
    <row r="14923" spans="1:8" hidden="1" x14ac:dyDescent="0.25">
      <c r="A14923" s="10">
        <f t="shared" si="699"/>
        <v>43888.416666666664</v>
      </c>
      <c r="B14923" s="11">
        <v>43888</v>
      </c>
      <c r="C14923" s="12">
        <v>0.41666666666666669</v>
      </c>
      <c r="D14923">
        <v>0</v>
      </c>
      <c r="E14923">
        <v>0</v>
      </c>
      <c r="F14923">
        <v>0</v>
      </c>
      <c r="G14923">
        <f t="shared" si="701"/>
        <v>0</v>
      </c>
      <c r="H14923">
        <f t="shared" si="700"/>
        <v>0</v>
      </c>
    </row>
    <row r="14924" spans="1:8" hidden="1" x14ac:dyDescent="0.25">
      <c r="A14924" s="10">
        <f t="shared" si="699"/>
        <v>43888.420138888891</v>
      </c>
      <c r="B14924" s="11">
        <v>43888</v>
      </c>
      <c r="C14924" s="12">
        <v>0.4201388888888889</v>
      </c>
      <c r="D14924">
        <v>0</v>
      </c>
      <c r="E14924">
        <v>0</v>
      </c>
      <c r="F14924">
        <v>0</v>
      </c>
      <c r="G14924">
        <f t="shared" si="701"/>
        <v>0</v>
      </c>
      <c r="H14924">
        <f t="shared" si="700"/>
        <v>0</v>
      </c>
    </row>
    <row r="14925" spans="1:8" hidden="1" x14ac:dyDescent="0.25">
      <c r="A14925" s="10">
        <f t="shared" si="699"/>
        <v>43888.423611111109</v>
      </c>
      <c r="B14925" s="11">
        <v>43888</v>
      </c>
      <c r="C14925" s="12">
        <v>0.4236111111111111</v>
      </c>
      <c r="D14925">
        <v>0</v>
      </c>
      <c r="E14925">
        <v>0</v>
      </c>
      <c r="F14925">
        <v>0</v>
      </c>
      <c r="G14925">
        <f t="shared" si="701"/>
        <v>0</v>
      </c>
      <c r="H14925">
        <f t="shared" si="700"/>
        <v>0</v>
      </c>
    </row>
    <row r="14926" spans="1:8" hidden="1" x14ac:dyDescent="0.25">
      <c r="A14926" s="10">
        <f t="shared" si="699"/>
        <v>43888.427083333336</v>
      </c>
      <c r="B14926" s="11">
        <v>43888</v>
      </c>
      <c r="C14926" s="12">
        <v>0.42708333333333331</v>
      </c>
      <c r="D14926">
        <v>0</v>
      </c>
      <c r="E14926">
        <v>0</v>
      </c>
      <c r="F14926">
        <v>0</v>
      </c>
      <c r="G14926">
        <f t="shared" si="701"/>
        <v>0</v>
      </c>
      <c r="H14926">
        <f t="shared" si="700"/>
        <v>0</v>
      </c>
    </row>
    <row r="14927" spans="1:8" hidden="1" x14ac:dyDescent="0.25">
      <c r="A14927" s="10">
        <f t="shared" si="699"/>
        <v>43888.430555555555</v>
      </c>
      <c r="B14927" s="11">
        <v>43888</v>
      </c>
      <c r="C14927" s="12">
        <v>0.43055555555555558</v>
      </c>
      <c r="D14927">
        <v>0</v>
      </c>
      <c r="E14927">
        <v>0</v>
      </c>
      <c r="F14927">
        <v>0</v>
      </c>
      <c r="G14927">
        <f t="shared" si="701"/>
        <v>0</v>
      </c>
      <c r="H14927">
        <f t="shared" si="700"/>
        <v>0</v>
      </c>
    </row>
    <row r="14928" spans="1:8" hidden="1" x14ac:dyDescent="0.25">
      <c r="A14928" s="10">
        <f t="shared" si="699"/>
        <v>43888.434027777781</v>
      </c>
      <c r="B14928" s="11">
        <v>43888</v>
      </c>
      <c r="C14928" s="12">
        <v>0.43402777777777773</v>
      </c>
      <c r="D14928">
        <v>0</v>
      </c>
      <c r="E14928">
        <v>0</v>
      </c>
      <c r="F14928">
        <v>0</v>
      </c>
      <c r="G14928">
        <f t="shared" si="701"/>
        <v>0</v>
      </c>
      <c r="H14928">
        <f t="shared" si="700"/>
        <v>0</v>
      </c>
    </row>
    <row r="14929" spans="1:8" hidden="1" x14ac:dyDescent="0.25">
      <c r="A14929" s="10">
        <f t="shared" si="699"/>
        <v>43888.4375</v>
      </c>
      <c r="B14929" s="11">
        <v>43888</v>
      </c>
      <c r="C14929" s="12">
        <v>0.4375</v>
      </c>
      <c r="D14929">
        <v>0</v>
      </c>
      <c r="E14929">
        <v>0</v>
      </c>
      <c r="F14929">
        <v>0</v>
      </c>
      <c r="G14929">
        <f t="shared" si="701"/>
        <v>0</v>
      </c>
      <c r="H14929">
        <f t="shared" si="700"/>
        <v>0</v>
      </c>
    </row>
    <row r="14930" spans="1:8" hidden="1" x14ac:dyDescent="0.25">
      <c r="A14930" s="10">
        <f t="shared" si="699"/>
        <v>43888.440972222219</v>
      </c>
      <c r="B14930" s="11">
        <v>43888</v>
      </c>
      <c r="C14930" s="12">
        <v>0.44097222222222227</v>
      </c>
      <c r="D14930">
        <v>0</v>
      </c>
      <c r="E14930">
        <v>0</v>
      </c>
      <c r="F14930">
        <v>0</v>
      </c>
      <c r="G14930">
        <f t="shared" si="701"/>
        <v>0</v>
      </c>
      <c r="H14930">
        <f t="shared" si="700"/>
        <v>0</v>
      </c>
    </row>
    <row r="14931" spans="1:8" hidden="1" x14ac:dyDescent="0.25">
      <c r="A14931" s="10">
        <f t="shared" si="699"/>
        <v>43888.444444444445</v>
      </c>
      <c r="B14931" s="11">
        <v>43888</v>
      </c>
      <c r="C14931" s="12">
        <v>0.44444444444444442</v>
      </c>
      <c r="D14931">
        <v>0</v>
      </c>
      <c r="E14931">
        <v>0</v>
      </c>
      <c r="F14931">
        <v>0</v>
      </c>
      <c r="G14931">
        <f t="shared" si="701"/>
        <v>0</v>
      </c>
      <c r="H14931">
        <f t="shared" si="700"/>
        <v>0</v>
      </c>
    </row>
    <row r="14932" spans="1:8" hidden="1" x14ac:dyDescent="0.25">
      <c r="A14932" s="10">
        <f t="shared" si="699"/>
        <v>43888.447916666664</v>
      </c>
      <c r="B14932" s="11">
        <v>43888</v>
      </c>
      <c r="C14932" s="12">
        <v>0.44791666666666669</v>
      </c>
      <c r="D14932">
        <v>0</v>
      </c>
      <c r="E14932">
        <v>0</v>
      </c>
      <c r="F14932">
        <v>0</v>
      </c>
      <c r="G14932">
        <f t="shared" si="701"/>
        <v>0</v>
      </c>
      <c r="H14932">
        <f t="shared" si="700"/>
        <v>0</v>
      </c>
    </row>
    <row r="14933" spans="1:8" hidden="1" x14ac:dyDescent="0.25">
      <c r="A14933" s="10">
        <f t="shared" si="699"/>
        <v>43888.451388888891</v>
      </c>
      <c r="B14933" s="11">
        <v>43888</v>
      </c>
      <c r="C14933" s="12">
        <v>0.4513888888888889</v>
      </c>
      <c r="D14933">
        <v>0</v>
      </c>
      <c r="E14933">
        <v>0</v>
      </c>
      <c r="F14933">
        <v>0</v>
      </c>
      <c r="G14933">
        <f t="shared" si="701"/>
        <v>0</v>
      </c>
      <c r="H14933">
        <f t="shared" si="700"/>
        <v>0</v>
      </c>
    </row>
    <row r="14934" spans="1:8" hidden="1" x14ac:dyDescent="0.25">
      <c r="A14934" s="10">
        <f t="shared" si="699"/>
        <v>43888.454861111109</v>
      </c>
      <c r="B14934" s="11">
        <v>43888</v>
      </c>
      <c r="C14934" s="12">
        <v>0.4548611111111111</v>
      </c>
      <c r="D14934">
        <v>0</v>
      </c>
      <c r="E14934">
        <v>0</v>
      </c>
      <c r="F14934">
        <v>0</v>
      </c>
      <c r="G14934">
        <f t="shared" si="701"/>
        <v>0</v>
      </c>
      <c r="H14934">
        <f t="shared" si="700"/>
        <v>0</v>
      </c>
    </row>
    <row r="14935" spans="1:8" hidden="1" x14ac:dyDescent="0.25">
      <c r="A14935" s="10">
        <f t="shared" si="699"/>
        <v>43888.458333333336</v>
      </c>
      <c r="B14935" s="11">
        <v>43888</v>
      </c>
      <c r="C14935" s="12">
        <v>0.45833333333333331</v>
      </c>
      <c r="D14935">
        <v>0</v>
      </c>
      <c r="E14935">
        <v>0</v>
      </c>
      <c r="F14935">
        <v>0</v>
      </c>
      <c r="G14935">
        <f t="shared" si="701"/>
        <v>0</v>
      </c>
      <c r="H14935">
        <f t="shared" si="700"/>
        <v>0</v>
      </c>
    </row>
    <row r="14936" spans="1:8" hidden="1" x14ac:dyDescent="0.25">
      <c r="A14936" s="10">
        <f t="shared" si="699"/>
        <v>43888.461805555555</v>
      </c>
      <c r="B14936" s="11">
        <v>43888</v>
      </c>
      <c r="C14936" s="12">
        <v>0.46180555555555558</v>
      </c>
      <c r="D14936">
        <v>0</v>
      </c>
      <c r="E14936">
        <v>0</v>
      </c>
      <c r="F14936">
        <v>0</v>
      </c>
      <c r="G14936">
        <f t="shared" si="701"/>
        <v>0</v>
      </c>
      <c r="H14936">
        <f t="shared" si="700"/>
        <v>0</v>
      </c>
    </row>
    <row r="14937" spans="1:8" hidden="1" x14ac:dyDescent="0.25">
      <c r="A14937" s="10">
        <f t="shared" si="699"/>
        <v>43888.465277777781</v>
      </c>
      <c r="B14937" s="11">
        <v>43888</v>
      </c>
      <c r="C14937" s="12">
        <v>0.46527777777777773</v>
      </c>
      <c r="D14937">
        <v>0</v>
      </c>
      <c r="E14937">
        <v>0</v>
      </c>
      <c r="F14937">
        <v>0</v>
      </c>
      <c r="G14937">
        <f t="shared" si="701"/>
        <v>0</v>
      </c>
      <c r="H14937">
        <f t="shared" si="700"/>
        <v>0</v>
      </c>
    </row>
    <row r="14938" spans="1:8" hidden="1" x14ac:dyDescent="0.25">
      <c r="A14938" s="10">
        <f t="shared" si="699"/>
        <v>43888.46875</v>
      </c>
      <c r="B14938" s="11">
        <v>43888</v>
      </c>
      <c r="C14938" s="12">
        <v>0.46875</v>
      </c>
      <c r="D14938">
        <v>0</v>
      </c>
      <c r="E14938">
        <v>0</v>
      </c>
      <c r="F14938">
        <v>0</v>
      </c>
      <c r="G14938">
        <f t="shared" si="701"/>
        <v>0</v>
      </c>
      <c r="H14938">
        <f t="shared" si="700"/>
        <v>0</v>
      </c>
    </row>
    <row r="14939" spans="1:8" hidden="1" x14ac:dyDescent="0.25">
      <c r="A14939" s="10">
        <f t="shared" si="699"/>
        <v>43888.472222222219</v>
      </c>
      <c r="B14939" s="11">
        <v>43888</v>
      </c>
      <c r="C14939" s="12">
        <v>0.47222222222222227</v>
      </c>
      <c r="D14939">
        <v>0</v>
      </c>
      <c r="E14939">
        <v>0</v>
      </c>
      <c r="F14939">
        <v>0</v>
      </c>
      <c r="G14939">
        <f t="shared" si="701"/>
        <v>0</v>
      </c>
      <c r="H14939">
        <f t="shared" si="700"/>
        <v>0</v>
      </c>
    </row>
    <row r="14940" spans="1:8" hidden="1" x14ac:dyDescent="0.25">
      <c r="A14940" s="10">
        <f t="shared" si="699"/>
        <v>43888.475694444445</v>
      </c>
      <c r="B14940" s="11">
        <v>43888</v>
      </c>
      <c r="C14940" s="12">
        <v>0.47569444444444442</v>
      </c>
      <c r="D14940">
        <v>0</v>
      </c>
      <c r="E14940">
        <v>0</v>
      </c>
      <c r="F14940">
        <v>0</v>
      </c>
      <c r="G14940">
        <f t="shared" si="701"/>
        <v>0</v>
      </c>
      <c r="H14940">
        <f t="shared" si="700"/>
        <v>0</v>
      </c>
    </row>
    <row r="14941" spans="1:8" hidden="1" x14ac:dyDescent="0.25">
      <c r="A14941" s="10">
        <f t="shared" si="699"/>
        <v>43888.479166666664</v>
      </c>
      <c r="B14941" s="11">
        <v>43888</v>
      </c>
      <c r="C14941" s="12">
        <v>0.47916666666666669</v>
      </c>
      <c r="D14941">
        <v>0</v>
      </c>
      <c r="E14941">
        <v>0</v>
      </c>
      <c r="F14941">
        <v>0</v>
      </c>
      <c r="G14941">
        <f t="shared" si="701"/>
        <v>0</v>
      </c>
      <c r="H14941">
        <f t="shared" si="700"/>
        <v>0</v>
      </c>
    </row>
    <row r="14942" spans="1:8" hidden="1" x14ac:dyDescent="0.25">
      <c r="A14942" s="10">
        <f t="shared" si="699"/>
        <v>43888.482638888891</v>
      </c>
      <c r="B14942" s="11">
        <v>43888</v>
      </c>
      <c r="C14942" s="12">
        <v>0.4826388888888889</v>
      </c>
      <c r="D14942">
        <v>0</v>
      </c>
      <c r="E14942">
        <v>0</v>
      </c>
      <c r="F14942">
        <v>0</v>
      </c>
      <c r="G14942">
        <f t="shared" si="701"/>
        <v>0</v>
      </c>
      <c r="H14942">
        <f t="shared" si="700"/>
        <v>0</v>
      </c>
    </row>
    <row r="14943" spans="1:8" hidden="1" x14ac:dyDescent="0.25">
      <c r="A14943" s="10">
        <f t="shared" si="699"/>
        <v>43888.486111111109</v>
      </c>
      <c r="B14943" s="11">
        <v>43888</v>
      </c>
      <c r="C14943" s="12">
        <v>0.4861111111111111</v>
      </c>
      <c r="D14943">
        <v>0</v>
      </c>
      <c r="E14943">
        <v>0</v>
      </c>
      <c r="F14943">
        <v>0</v>
      </c>
      <c r="G14943">
        <f t="shared" si="701"/>
        <v>0</v>
      </c>
      <c r="H14943">
        <f t="shared" si="700"/>
        <v>0</v>
      </c>
    </row>
    <row r="14944" spans="1:8" hidden="1" x14ac:dyDescent="0.25">
      <c r="A14944" s="10">
        <f t="shared" si="699"/>
        <v>43888.489583333336</v>
      </c>
      <c r="B14944" s="11">
        <v>43888</v>
      </c>
      <c r="C14944" s="12">
        <v>0.48958333333333331</v>
      </c>
      <c r="D14944">
        <v>0</v>
      </c>
      <c r="E14944">
        <v>0</v>
      </c>
      <c r="F14944">
        <v>0</v>
      </c>
      <c r="G14944">
        <f t="shared" si="701"/>
        <v>0</v>
      </c>
      <c r="H14944">
        <f t="shared" si="700"/>
        <v>0</v>
      </c>
    </row>
    <row r="14945" spans="1:8" hidden="1" x14ac:dyDescent="0.25">
      <c r="A14945" s="10">
        <f t="shared" si="699"/>
        <v>43888.493055555555</v>
      </c>
      <c r="B14945" s="11">
        <v>43888</v>
      </c>
      <c r="C14945" s="12">
        <v>0.49305555555555558</v>
      </c>
      <c r="D14945">
        <v>0</v>
      </c>
      <c r="E14945">
        <v>0</v>
      </c>
      <c r="F14945">
        <v>0</v>
      </c>
      <c r="G14945">
        <f t="shared" si="701"/>
        <v>0</v>
      </c>
      <c r="H14945">
        <f t="shared" si="700"/>
        <v>0</v>
      </c>
    </row>
    <row r="14946" spans="1:8" hidden="1" x14ac:dyDescent="0.25">
      <c r="A14946" s="10">
        <f t="shared" si="699"/>
        <v>43888.496527777781</v>
      </c>
      <c r="B14946" s="11">
        <v>43888</v>
      </c>
      <c r="C14946" s="12">
        <v>0.49652777777777773</v>
      </c>
      <c r="D14946">
        <v>0</v>
      </c>
      <c r="E14946">
        <v>0</v>
      </c>
      <c r="F14946">
        <v>0</v>
      </c>
      <c r="G14946">
        <f t="shared" si="701"/>
        <v>0</v>
      </c>
      <c r="H14946">
        <f t="shared" si="700"/>
        <v>0</v>
      </c>
    </row>
    <row r="14947" spans="1:8" hidden="1" x14ac:dyDescent="0.25">
      <c r="A14947" s="10">
        <f t="shared" si="699"/>
        <v>43888.5</v>
      </c>
      <c r="B14947" s="11">
        <v>43888</v>
      </c>
      <c r="C14947" s="12">
        <v>0.5</v>
      </c>
      <c r="D14947">
        <v>0</v>
      </c>
      <c r="E14947">
        <v>0</v>
      </c>
      <c r="F14947">
        <v>0</v>
      </c>
      <c r="G14947">
        <f t="shared" si="701"/>
        <v>0</v>
      </c>
      <c r="H14947">
        <f t="shared" si="700"/>
        <v>0</v>
      </c>
    </row>
    <row r="14948" spans="1:8" hidden="1" x14ac:dyDescent="0.25">
      <c r="A14948" s="10">
        <f t="shared" si="699"/>
        <v>43888.503472222219</v>
      </c>
      <c r="B14948" s="11">
        <v>43888</v>
      </c>
      <c r="C14948" s="12">
        <v>0.50347222222222221</v>
      </c>
      <c r="D14948">
        <v>0</v>
      </c>
      <c r="E14948">
        <v>0</v>
      </c>
      <c r="F14948">
        <v>0</v>
      </c>
      <c r="G14948">
        <f t="shared" si="701"/>
        <v>0</v>
      </c>
      <c r="H14948">
        <f t="shared" si="700"/>
        <v>0</v>
      </c>
    </row>
    <row r="14949" spans="1:8" hidden="1" x14ac:dyDescent="0.25">
      <c r="A14949" s="10">
        <f t="shared" si="699"/>
        <v>43888.506944444445</v>
      </c>
      <c r="B14949" s="11">
        <v>43888</v>
      </c>
      <c r="C14949" s="12">
        <v>0.50694444444444442</v>
      </c>
      <c r="D14949">
        <v>0</v>
      </c>
      <c r="E14949">
        <v>0</v>
      </c>
      <c r="F14949">
        <v>0</v>
      </c>
      <c r="G14949">
        <f t="shared" si="701"/>
        <v>0</v>
      </c>
      <c r="H14949">
        <f t="shared" si="700"/>
        <v>0</v>
      </c>
    </row>
    <row r="14950" spans="1:8" hidden="1" x14ac:dyDescent="0.25">
      <c r="A14950" s="10">
        <f t="shared" si="699"/>
        <v>43888.510416666664</v>
      </c>
      <c r="B14950" s="11">
        <v>43888</v>
      </c>
      <c r="C14950" s="12">
        <v>0.51041666666666663</v>
      </c>
      <c r="D14950">
        <v>0</v>
      </c>
      <c r="E14950">
        <v>0</v>
      </c>
      <c r="F14950">
        <v>0</v>
      </c>
      <c r="G14950">
        <f t="shared" si="701"/>
        <v>0</v>
      </c>
      <c r="H14950">
        <f t="shared" si="700"/>
        <v>0</v>
      </c>
    </row>
    <row r="14951" spans="1:8" hidden="1" x14ac:dyDescent="0.25">
      <c r="A14951" s="10">
        <f t="shared" si="699"/>
        <v>43888.513888888891</v>
      </c>
      <c r="B14951" s="11">
        <v>43888</v>
      </c>
      <c r="C14951" s="12">
        <v>0.51388888888888895</v>
      </c>
      <c r="D14951">
        <v>0</v>
      </c>
      <c r="E14951">
        <v>0</v>
      </c>
      <c r="F14951">
        <v>0</v>
      </c>
      <c r="G14951">
        <f t="shared" si="701"/>
        <v>0</v>
      </c>
      <c r="H14951">
        <f t="shared" si="700"/>
        <v>0</v>
      </c>
    </row>
    <row r="14952" spans="1:8" hidden="1" x14ac:dyDescent="0.25">
      <c r="A14952" s="10">
        <f t="shared" si="699"/>
        <v>43888.517361111109</v>
      </c>
      <c r="B14952" s="11">
        <v>43888</v>
      </c>
      <c r="C14952" s="12">
        <v>0.51736111111111105</v>
      </c>
      <c r="D14952">
        <v>0</v>
      </c>
      <c r="E14952">
        <v>0</v>
      </c>
      <c r="F14952">
        <v>0</v>
      </c>
      <c r="G14952">
        <f t="shared" si="701"/>
        <v>0</v>
      </c>
      <c r="H14952">
        <f t="shared" si="700"/>
        <v>0</v>
      </c>
    </row>
    <row r="14953" spans="1:8" hidden="1" x14ac:dyDescent="0.25">
      <c r="A14953" s="10">
        <f t="shared" si="699"/>
        <v>43888.520833333336</v>
      </c>
      <c r="B14953" s="11">
        <v>43888</v>
      </c>
      <c r="C14953" s="12">
        <v>0.52083333333333337</v>
      </c>
      <c r="D14953">
        <v>0</v>
      </c>
      <c r="E14953">
        <v>0</v>
      </c>
      <c r="F14953">
        <v>0</v>
      </c>
      <c r="G14953">
        <f t="shared" si="701"/>
        <v>0</v>
      </c>
      <c r="H14953">
        <f t="shared" si="700"/>
        <v>0</v>
      </c>
    </row>
    <row r="14954" spans="1:8" hidden="1" x14ac:dyDescent="0.25">
      <c r="A14954" s="10">
        <f t="shared" si="699"/>
        <v>43888.524305555555</v>
      </c>
      <c r="B14954" s="11">
        <v>43888</v>
      </c>
      <c r="C14954" s="12">
        <v>0.52430555555555558</v>
      </c>
      <c r="D14954">
        <v>0</v>
      </c>
      <c r="E14954">
        <v>0</v>
      </c>
      <c r="F14954">
        <v>0</v>
      </c>
      <c r="G14954">
        <f t="shared" si="701"/>
        <v>0</v>
      </c>
      <c r="H14954">
        <f t="shared" si="700"/>
        <v>0</v>
      </c>
    </row>
    <row r="14955" spans="1:8" hidden="1" x14ac:dyDescent="0.25">
      <c r="A14955" s="10">
        <f t="shared" si="699"/>
        <v>43888.527777777781</v>
      </c>
      <c r="B14955" s="11">
        <v>43888</v>
      </c>
      <c r="C14955" s="12">
        <v>0.52777777777777779</v>
      </c>
      <c r="D14955">
        <v>0</v>
      </c>
      <c r="E14955">
        <v>0</v>
      </c>
      <c r="F14955">
        <v>0</v>
      </c>
      <c r="G14955">
        <f t="shared" si="701"/>
        <v>0</v>
      </c>
      <c r="H14955">
        <f t="shared" si="700"/>
        <v>0</v>
      </c>
    </row>
    <row r="14956" spans="1:8" hidden="1" x14ac:dyDescent="0.25">
      <c r="A14956" s="10">
        <f t="shared" si="699"/>
        <v>43888.53125</v>
      </c>
      <c r="B14956" s="11">
        <v>43888</v>
      </c>
      <c r="C14956" s="12">
        <v>0.53125</v>
      </c>
      <c r="D14956">
        <v>0</v>
      </c>
      <c r="E14956">
        <v>0</v>
      </c>
      <c r="F14956">
        <v>0</v>
      </c>
      <c r="G14956">
        <f t="shared" si="701"/>
        <v>0</v>
      </c>
      <c r="H14956">
        <f t="shared" si="700"/>
        <v>0</v>
      </c>
    </row>
    <row r="14957" spans="1:8" hidden="1" x14ac:dyDescent="0.25">
      <c r="A14957" s="10">
        <f t="shared" si="699"/>
        <v>43888.534722222219</v>
      </c>
      <c r="B14957" s="11">
        <v>43888</v>
      </c>
      <c r="C14957" s="12">
        <v>0.53472222222222221</v>
      </c>
      <c r="D14957">
        <v>0</v>
      </c>
      <c r="E14957">
        <v>0</v>
      </c>
      <c r="F14957">
        <v>0</v>
      </c>
      <c r="G14957">
        <f t="shared" si="701"/>
        <v>0</v>
      </c>
      <c r="H14957">
        <f t="shared" si="700"/>
        <v>0</v>
      </c>
    </row>
    <row r="14958" spans="1:8" hidden="1" x14ac:dyDescent="0.25">
      <c r="A14958" s="10">
        <f t="shared" si="699"/>
        <v>43888.538194444445</v>
      </c>
      <c r="B14958" s="11">
        <v>43888</v>
      </c>
      <c r="C14958" s="12">
        <v>0.53819444444444442</v>
      </c>
      <c r="D14958">
        <v>0</v>
      </c>
      <c r="E14958">
        <v>0</v>
      </c>
      <c r="F14958">
        <v>0</v>
      </c>
      <c r="G14958">
        <f t="shared" si="701"/>
        <v>0</v>
      </c>
      <c r="H14958">
        <f t="shared" si="700"/>
        <v>0</v>
      </c>
    </row>
    <row r="14959" spans="1:8" hidden="1" x14ac:dyDescent="0.25">
      <c r="A14959" s="10">
        <f t="shared" si="699"/>
        <v>43888.541666666664</v>
      </c>
      <c r="B14959" s="11">
        <v>43888</v>
      </c>
      <c r="C14959" s="12">
        <v>0.54166666666666663</v>
      </c>
      <c r="D14959">
        <v>0</v>
      </c>
      <c r="E14959">
        <v>0</v>
      </c>
      <c r="F14959">
        <v>0</v>
      </c>
      <c r="G14959">
        <f t="shared" si="701"/>
        <v>0</v>
      </c>
      <c r="H14959">
        <f t="shared" si="700"/>
        <v>0</v>
      </c>
    </row>
    <row r="14960" spans="1:8" hidden="1" x14ac:dyDescent="0.25">
      <c r="A14960" s="10">
        <f t="shared" si="699"/>
        <v>43888.545138888891</v>
      </c>
      <c r="B14960" s="11">
        <v>43888</v>
      </c>
      <c r="C14960" s="12">
        <v>0.54513888888888895</v>
      </c>
      <c r="D14960">
        <v>0</v>
      </c>
      <c r="E14960">
        <v>0</v>
      </c>
      <c r="F14960">
        <v>0</v>
      </c>
      <c r="G14960">
        <f t="shared" si="701"/>
        <v>0</v>
      </c>
      <c r="H14960">
        <f t="shared" si="700"/>
        <v>0</v>
      </c>
    </row>
    <row r="14961" spans="1:8" hidden="1" x14ac:dyDescent="0.25">
      <c r="A14961" s="10">
        <f t="shared" si="699"/>
        <v>43888.548611111109</v>
      </c>
      <c r="B14961" s="11">
        <v>43888</v>
      </c>
      <c r="C14961" s="12">
        <v>0.54861111111111105</v>
      </c>
      <c r="D14961">
        <v>0</v>
      </c>
      <c r="E14961">
        <v>0</v>
      </c>
      <c r="F14961">
        <v>0</v>
      </c>
      <c r="G14961">
        <f t="shared" si="701"/>
        <v>0</v>
      </c>
      <c r="H14961">
        <f t="shared" si="700"/>
        <v>0</v>
      </c>
    </row>
    <row r="14962" spans="1:8" hidden="1" x14ac:dyDescent="0.25">
      <c r="A14962" s="10">
        <f t="shared" si="699"/>
        <v>43888.552083333336</v>
      </c>
      <c r="B14962" s="11">
        <v>43888</v>
      </c>
      <c r="C14962" s="12">
        <v>0.55208333333333337</v>
      </c>
      <c r="D14962">
        <v>0</v>
      </c>
      <c r="E14962">
        <v>0</v>
      </c>
      <c r="F14962">
        <v>0</v>
      </c>
      <c r="G14962">
        <f t="shared" si="701"/>
        <v>0</v>
      </c>
      <c r="H14962">
        <f t="shared" si="700"/>
        <v>0</v>
      </c>
    </row>
    <row r="14963" spans="1:8" hidden="1" x14ac:dyDescent="0.25">
      <c r="A14963" s="10">
        <f t="shared" si="699"/>
        <v>43888.555555555555</v>
      </c>
      <c r="B14963" s="11">
        <v>43888</v>
      </c>
      <c r="C14963" s="12">
        <v>0.55555555555555558</v>
      </c>
      <c r="D14963">
        <v>0</v>
      </c>
      <c r="E14963">
        <v>0</v>
      </c>
      <c r="F14963">
        <v>0</v>
      </c>
      <c r="G14963">
        <f t="shared" si="701"/>
        <v>0</v>
      </c>
      <c r="H14963">
        <f t="shared" si="700"/>
        <v>0</v>
      </c>
    </row>
    <row r="14964" spans="1:8" hidden="1" x14ac:dyDescent="0.25">
      <c r="A14964" s="10">
        <f t="shared" si="699"/>
        <v>43888.559027777781</v>
      </c>
      <c r="B14964" s="11">
        <v>43888</v>
      </c>
      <c r="C14964" s="12">
        <v>0.55902777777777779</v>
      </c>
      <c r="D14964">
        <v>0</v>
      </c>
      <c r="E14964">
        <v>0</v>
      </c>
      <c r="F14964">
        <v>0</v>
      </c>
      <c r="G14964">
        <f t="shared" si="701"/>
        <v>0</v>
      </c>
      <c r="H14964">
        <f t="shared" si="700"/>
        <v>0</v>
      </c>
    </row>
    <row r="14965" spans="1:8" hidden="1" x14ac:dyDescent="0.25">
      <c r="A14965" s="10">
        <f t="shared" si="699"/>
        <v>43888.5625</v>
      </c>
      <c r="B14965" s="11">
        <v>43888</v>
      </c>
      <c r="C14965" s="12">
        <v>0.5625</v>
      </c>
      <c r="D14965">
        <v>0</v>
      </c>
      <c r="E14965">
        <v>0</v>
      </c>
      <c r="F14965">
        <v>0</v>
      </c>
      <c r="G14965">
        <f t="shared" si="701"/>
        <v>0</v>
      </c>
      <c r="H14965">
        <f t="shared" si="700"/>
        <v>0</v>
      </c>
    </row>
    <row r="14966" spans="1:8" hidden="1" x14ac:dyDescent="0.25">
      <c r="A14966" s="10">
        <f t="shared" si="699"/>
        <v>43888.565972222219</v>
      </c>
      <c r="B14966" s="11">
        <v>43888</v>
      </c>
      <c r="C14966" s="12">
        <v>0.56597222222222221</v>
      </c>
      <c r="D14966">
        <v>0</v>
      </c>
      <c r="E14966">
        <v>0</v>
      </c>
      <c r="F14966">
        <v>0</v>
      </c>
      <c r="G14966">
        <f t="shared" si="701"/>
        <v>0</v>
      </c>
      <c r="H14966">
        <f t="shared" si="700"/>
        <v>0</v>
      </c>
    </row>
    <row r="14967" spans="1:8" hidden="1" x14ac:dyDescent="0.25">
      <c r="A14967" s="10">
        <f t="shared" si="699"/>
        <v>43888.569444444445</v>
      </c>
      <c r="B14967" s="11">
        <v>43888</v>
      </c>
      <c r="C14967" s="12">
        <v>0.56944444444444442</v>
      </c>
      <c r="D14967">
        <v>0</v>
      </c>
      <c r="E14967">
        <v>0</v>
      </c>
      <c r="F14967">
        <v>0</v>
      </c>
      <c r="G14967">
        <f t="shared" si="701"/>
        <v>0</v>
      </c>
      <c r="H14967">
        <f t="shared" si="700"/>
        <v>0</v>
      </c>
    </row>
    <row r="14968" spans="1:8" hidden="1" x14ac:dyDescent="0.25">
      <c r="A14968" s="10">
        <f t="shared" si="699"/>
        <v>43888.572916666664</v>
      </c>
      <c r="B14968" s="11">
        <v>43888</v>
      </c>
      <c r="C14968" s="12">
        <v>0.57291666666666663</v>
      </c>
      <c r="D14968">
        <v>0</v>
      </c>
      <c r="E14968">
        <v>0</v>
      </c>
      <c r="F14968">
        <v>0</v>
      </c>
      <c r="G14968">
        <f t="shared" si="701"/>
        <v>0</v>
      </c>
      <c r="H14968">
        <f t="shared" si="700"/>
        <v>0</v>
      </c>
    </row>
    <row r="14969" spans="1:8" hidden="1" x14ac:dyDescent="0.25">
      <c r="A14969" s="10">
        <f t="shared" si="699"/>
        <v>43888.576388888891</v>
      </c>
      <c r="B14969" s="11">
        <v>43888</v>
      </c>
      <c r="C14969" s="12">
        <v>0.57638888888888895</v>
      </c>
      <c r="D14969">
        <v>0</v>
      </c>
      <c r="E14969">
        <v>0</v>
      </c>
      <c r="F14969">
        <v>0</v>
      </c>
      <c r="G14969">
        <f t="shared" si="701"/>
        <v>0</v>
      </c>
      <c r="H14969">
        <f t="shared" si="700"/>
        <v>0</v>
      </c>
    </row>
    <row r="14970" spans="1:8" hidden="1" x14ac:dyDescent="0.25">
      <c r="A14970" s="10">
        <f t="shared" si="699"/>
        <v>43888.579861111109</v>
      </c>
      <c r="B14970" s="11">
        <v>43888</v>
      </c>
      <c r="C14970" s="12">
        <v>0.57986111111111105</v>
      </c>
      <c r="D14970">
        <v>0</v>
      </c>
      <c r="E14970">
        <v>0</v>
      </c>
      <c r="F14970">
        <v>0</v>
      </c>
      <c r="G14970">
        <f t="shared" si="701"/>
        <v>0</v>
      </c>
      <c r="H14970">
        <f t="shared" si="700"/>
        <v>0</v>
      </c>
    </row>
    <row r="14971" spans="1:8" hidden="1" x14ac:dyDescent="0.25">
      <c r="A14971" s="10">
        <f t="shared" si="699"/>
        <v>43888.583333333336</v>
      </c>
      <c r="B14971" s="11">
        <v>43888</v>
      </c>
      <c r="C14971" s="12">
        <v>0.58333333333333337</v>
      </c>
      <c r="D14971">
        <v>0</v>
      </c>
      <c r="E14971">
        <v>0</v>
      </c>
      <c r="F14971">
        <v>0</v>
      </c>
      <c r="G14971">
        <f t="shared" si="701"/>
        <v>0</v>
      </c>
      <c r="H14971">
        <f t="shared" si="700"/>
        <v>0</v>
      </c>
    </row>
    <row r="14972" spans="1:8" hidden="1" x14ac:dyDescent="0.25">
      <c r="A14972" s="10">
        <f t="shared" si="699"/>
        <v>43888.586805555555</v>
      </c>
      <c r="B14972" s="11">
        <v>43888</v>
      </c>
      <c r="C14972" s="12">
        <v>0.58680555555555558</v>
      </c>
      <c r="D14972">
        <v>0</v>
      </c>
      <c r="E14972">
        <v>0</v>
      </c>
      <c r="F14972">
        <v>0</v>
      </c>
      <c r="G14972">
        <f t="shared" si="701"/>
        <v>0</v>
      </c>
      <c r="H14972">
        <f t="shared" si="700"/>
        <v>0</v>
      </c>
    </row>
    <row r="14973" spans="1:8" hidden="1" x14ac:dyDescent="0.25">
      <c r="A14973" s="10">
        <f t="shared" si="699"/>
        <v>43888.590277777781</v>
      </c>
      <c r="B14973" s="11">
        <v>43888</v>
      </c>
      <c r="C14973" s="12">
        <v>0.59027777777777779</v>
      </c>
      <c r="D14973">
        <v>0</v>
      </c>
      <c r="E14973">
        <v>0</v>
      </c>
      <c r="F14973">
        <v>0</v>
      </c>
      <c r="G14973">
        <f t="shared" si="701"/>
        <v>0</v>
      </c>
      <c r="H14973">
        <f t="shared" si="700"/>
        <v>0</v>
      </c>
    </row>
    <row r="14974" spans="1:8" hidden="1" x14ac:dyDescent="0.25">
      <c r="A14974" s="10">
        <f t="shared" si="699"/>
        <v>43888.59375</v>
      </c>
      <c r="B14974" s="11">
        <v>43888</v>
      </c>
      <c r="C14974" s="12">
        <v>0.59375</v>
      </c>
      <c r="D14974">
        <v>0</v>
      </c>
      <c r="E14974">
        <v>0</v>
      </c>
      <c r="F14974">
        <v>0</v>
      </c>
      <c r="G14974">
        <f t="shared" si="701"/>
        <v>0</v>
      </c>
      <c r="H14974">
        <f t="shared" si="700"/>
        <v>0</v>
      </c>
    </row>
    <row r="14975" spans="1:8" hidden="1" x14ac:dyDescent="0.25">
      <c r="A14975" s="10">
        <f t="shared" si="699"/>
        <v>43888.597222222219</v>
      </c>
      <c r="B14975" s="11">
        <v>43888</v>
      </c>
      <c r="C14975" s="12">
        <v>0.59722222222222221</v>
      </c>
      <c r="D14975">
        <v>0</v>
      </c>
      <c r="E14975">
        <v>0</v>
      </c>
      <c r="F14975">
        <v>0</v>
      </c>
      <c r="G14975">
        <f t="shared" si="701"/>
        <v>0</v>
      </c>
      <c r="H14975">
        <f t="shared" si="700"/>
        <v>0</v>
      </c>
    </row>
    <row r="14976" spans="1:8" hidden="1" x14ac:dyDescent="0.25">
      <c r="A14976" s="10">
        <f t="shared" si="699"/>
        <v>43888.600694444445</v>
      </c>
      <c r="B14976" s="11">
        <v>43888</v>
      </c>
      <c r="C14976" s="12">
        <v>0.60069444444444442</v>
      </c>
      <c r="D14976">
        <v>0</v>
      </c>
      <c r="E14976">
        <v>0</v>
      </c>
      <c r="F14976">
        <v>0</v>
      </c>
      <c r="G14976">
        <f t="shared" si="701"/>
        <v>0</v>
      </c>
      <c r="H14976">
        <f t="shared" si="700"/>
        <v>0</v>
      </c>
    </row>
    <row r="14977" spans="1:8" hidden="1" x14ac:dyDescent="0.25">
      <c r="A14977" s="10">
        <f t="shared" si="699"/>
        <v>43888.604166666664</v>
      </c>
      <c r="B14977" s="11">
        <v>43888</v>
      </c>
      <c r="C14977" s="12">
        <v>0.60416666666666663</v>
      </c>
      <c r="D14977">
        <v>0</v>
      </c>
      <c r="E14977">
        <v>0</v>
      </c>
      <c r="F14977">
        <v>0</v>
      </c>
      <c r="G14977">
        <f t="shared" si="701"/>
        <v>0</v>
      </c>
      <c r="H14977">
        <f t="shared" si="700"/>
        <v>0</v>
      </c>
    </row>
    <row r="14978" spans="1:8" hidden="1" x14ac:dyDescent="0.25">
      <c r="A14978" s="10">
        <f t="shared" si="699"/>
        <v>43888.607638888891</v>
      </c>
      <c r="B14978" s="11">
        <v>43888</v>
      </c>
      <c r="C14978" s="12">
        <v>0.60763888888888895</v>
      </c>
      <c r="D14978">
        <v>0</v>
      </c>
      <c r="E14978">
        <v>0</v>
      </c>
      <c r="F14978">
        <v>0</v>
      </c>
      <c r="G14978">
        <f t="shared" si="701"/>
        <v>0</v>
      </c>
      <c r="H14978">
        <f t="shared" si="700"/>
        <v>0</v>
      </c>
    </row>
    <row r="14979" spans="1:8" hidden="1" x14ac:dyDescent="0.25">
      <c r="A14979" s="10">
        <f t="shared" si="699"/>
        <v>43888.611111111109</v>
      </c>
      <c r="B14979" s="11">
        <v>43888</v>
      </c>
      <c r="C14979" s="12">
        <v>0.61111111111111105</v>
      </c>
      <c r="D14979">
        <v>0</v>
      </c>
      <c r="E14979">
        <v>0</v>
      </c>
      <c r="F14979">
        <v>0</v>
      </c>
      <c r="G14979">
        <f t="shared" si="701"/>
        <v>0</v>
      </c>
      <c r="H14979">
        <f t="shared" si="700"/>
        <v>0</v>
      </c>
    </row>
    <row r="14980" spans="1:8" hidden="1" x14ac:dyDescent="0.25">
      <c r="A14980" s="10">
        <f t="shared" si="699"/>
        <v>43888.614583333336</v>
      </c>
      <c r="B14980" s="11">
        <v>43888</v>
      </c>
      <c r="C14980" s="12">
        <v>0.61458333333333337</v>
      </c>
      <c r="D14980">
        <v>0</v>
      </c>
      <c r="E14980">
        <v>0</v>
      </c>
      <c r="F14980">
        <v>0</v>
      </c>
      <c r="G14980">
        <f t="shared" si="701"/>
        <v>0</v>
      </c>
      <c r="H14980">
        <f t="shared" si="700"/>
        <v>0</v>
      </c>
    </row>
    <row r="14981" spans="1:8" hidden="1" x14ac:dyDescent="0.25">
      <c r="A14981" s="10">
        <f t="shared" ref="A14981:A15044" si="702">B14981+C14981</f>
        <v>43888.618055555555</v>
      </c>
      <c r="B14981" s="11">
        <v>43888</v>
      </c>
      <c r="C14981" s="12">
        <v>0.61805555555555558</v>
      </c>
      <c r="D14981">
        <v>0</v>
      </c>
      <c r="E14981">
        <v>0</v>
      </c>
      <c r="F14981">
        <v>0</v>
      </c>
      <c r="G14981">
        <f t="shared" si="701"/>
        <v>0</v>
      </c>
      <c r="H14981">
        <f t="shared" ref="H14981:H15044" si="703">ABS(G14981)</f>
        <v>0</v>
      </c>
    </row>
    <row r="14982" spans="1:8" hidden="1" x14ac:dyDescent="0.25">
      <c r="A14982" s="10">
        <f t="shared" si="702"/>
        <v>43888.621527777781</v>
      </c>
      <c r="B14982" s="11">
        <v>43888</v>
      </c>
      <c r="C14982" s="12">
        <v>0.62152777777777779</v>
      </c>
      <c r="D14982">
        <v>0</v>
      </c>
      <c r="E14982">
        <v>0</v>
      </c>
      <c r="F14982">
        <v>0</v>
      </c>
      <c r="G14982">
        <f t="shared" si="701"/>
        <v>0</v>
      </c>
      <c r="H14982">
        <f t="shared" si="703"/>
        <v>0</v>
      </c>
    </row>
    <row r="14983" spans="1:8" hidden="1" x14ac:dyDescent="0.25">
      <c r="A14983" s="10">
        <f t="shared" si="702"/>
        <v>43888.625</v>
      </c>
      <c r="B14983" s="11">
        <v>43888</v>
      </c>
      <c r="C14983" s="12">
        <v>0.625</v>
      </c>
      <c r="D14983">
        <v>0</v>
      </c>
      <c r="E14983">
        <v>0</v>
      </c>
      <c r="F14983">
        <v>0</v>
      </c>
      <c r="G14983">
        <f t="shared" ref="G14983:G15046" si="704">AVERAGE(F14981:F14985)</f>
        <v>0</v>
      </c>
      <c r="H14983">
        <f t="shared" si="703"/>
        <v>0</v>
      </c>
    </row>
    <row r="14984" spans="1:8" hidden="1" x14ac:dyDescent="0.25">
      <c r="A14984" s="10">
        <f t="shared" si="702"/>
        <v>43888.628472222219</v>
      </c>
      <c r="B14984" s="11">
        <v>43888</v>
      </c>
      <c r="C14984" s="12">
        <v>0.62847222222222221</v>
      </c>
      <c r="D14984">
        <v>0</v>
      </c>
      <c r="E14984">
        <v>0</v>
      </c>
      <c r="F14984">
        <v>0</v>
      </c>
      <c r="G14984">
        <f t="shared" si="704"/>
        <v>0</v>
      </c>
      <c r="H14984">
        <f t="shared" si="703"/>
        <v>0</v>
      </c>
    </row>
    <row r="14985" spans="1:8" hidden="1" x14ac:dyDescent="0.25">
      <c r="A14985" s="10">
        <f t="shared" si="702"/>
        <v>43888.631944444445</v>
      </c>
      <c r="B14985" s="11">
        <v>43888</v>
      </c>
      <c r="C14985" s="12">
        <v>0.63194444444444442</v>
      </c>
      <c r="D14985">
        <v>0</v>
      </c>
      <c r="E14985">
        <v>0</v>
      </c>
      <c r="F14985">
        <v>0</v>
      </c>
      <c r="G14985">
        <f t="shared" si="704"/>
        <v>0</v>
      </c>
      <c r="H14985">
        <f t="shared" si="703"/>
        <v>0</v>
      </c>
    </row>
    <row r="14986" spans="1:8" hidden="1" x14ac:dyDescent="0.25">
      <c r="A14986" s="10">
        <f t="shared" si="702"/>
        <v>43888.635416666664</v>
      </c>
      <c r="B14986" s="11">
        <v>43888</v>
      </c>
      <c r="C14986" s="12">
        <v>0.63541666666666663</v>
      </c>
      <c r="D14986">
        <v>0</v>
      </c>
      <c r="E14986">
        <v>0</v>
      </c>
      <c r="F14986">
        <v>0</v>
      </c>
      <c r="G14986">
        <f t="shared" si="704"/>
        <v>0</v>
      </c>
      <c r="H14986">
        <f t="shared" si="703"/>
        <v>0</v>
      </c>
    </row>
    <row r="14987" spans="1:8" hidden="1" x14ac:dyDescent="0.25">
      <c r="A14987" s="10">
        <f t="shared" si="702"/>
        <v>43888.638888888891</v>
      </c>
      <c r="B14987" s="11">
        <v>43888</v>
      </c>
      <c r="C14987" s="12">
        <v>0.63888888888888895</v>
      </c>
      <c r="D14987">
        <v>0</v>
      </c>
      <c r="E14987">
        <v>0</v>
      </c>
      <c r="F14987">
        <v>0</v>
      </c>
      <c r="G14987">
        <f t="shared" si="704"/>
        <v>0</v>
      </c>
      <c r="H14987">
        <f t="shared" si="703"/>
        <v>0</v>
      </c>
    </row>
    <row r="14988" spans="1:8" hidden="1" x14ac:dyDescent="0.25">
      <c r="A14988" s="10">
        <f t="shared" si="702"/>
        <v>43888.642361111109</v>
      </c>
      <c r="B14988" s="11">
        <v>43888</v>
      </c>
      <c r="C14988" s="12">
        <v>0.64236111111111105</v>
      </c>
      <c r="D14988">
        <v>0</v>
      </c>
      <c r="E14988">
        <v>0</v>
      </c>
      <c r="F14988">
        <v>0</v>
      </c>
      <c r="G14988">
        <f t="shared" si="704"/>
        <v>0</v>
      </c>
      <c r="H14988">
        <f t="shared" si="703"/>
        <v>0</v>
      </c>
    </row>
    <row r="14989" spans="1:8" hidden="1" x14ac:dyDescent="0.25">
      <c r="A14989" s="10">
        <f t="shared" si="702"/>
        <v>43888.645833333336</v>
      </c>
      <c r="B14989" s="11">
        <v>43888</v>
      </c>
      <c r="C14989" s="12">
        <v>0.64583333333333337</v>
      </c>
      <c r="D14989">
        <v>0</v>
      </c>
      <c r="E14989">
        <v>0</v>
      </c>
      <c r="F14989">
        <v>0</v>
      </c>
      <c r="G14989">
        <f t="shared" si="704"/>
        <v>0</v>
      </c>
      <c r="H14989">
        <f t="shared" si="703"/>
        <v>0</v>
      </c>
    </row>
    <row r="14990" spans="1:8" hidden="1" x14ac:dyDescent="0.25">
      <c r="A14990" s="10">
        <f t="shared" si="702"/>
        <v>43888.649305555555</v>
      </c>
      <c r="B14990" s="11">
        <v>43888</v>
      </c>
      <c r="C14990" s="12">
        <v>0.64930555555555558</v>
      </c>
      <c r="D14990">
        <v>0</v>
      </c>
      <c r="E14990">
        <v>0</v>
      </c>
      <c r="F14990">
        <v>0</v>
      </c>
      <c r="G14990">
        <f t="shared" si="704"/>
        <v>0</v>
      </c>
      <c r="H14990">
        <f t="shared" si="703"/>
        <v>0</v>
      </c>
    </row>
    <row r="14991" spans="1:8" hidden="1" x14ac:dyDescent="0.25">
      <c r="A14991" s="10">
        <f t="shared" si="702"/>
        <v>43888.652777777781</v>
      </c>
      <c r="B14991" s="11">
        <v>43888</v>
      </c>
      <c r="C14991" s="12">
        <v>0.65277777777777779</v>
      </c>
      <c r="D14991">
        <v>0</v>
      </c>
      <c r="E14991">
        <v>0</v>
      </c>
      <c r="F14991">
        <v>0</v>
      </c>
      <c r="G14991">
        <f t="shared" si="704"/>
        <v>0</v>
      </c>
      <c r="H14991">
        <f t="shared" si="703"/>
        <v>0</v>
      </c>
    </row>
    <row r="14992" spans="1:8" hidden="1" x14ac:dyDescent="0.25">
      <c r="A14992" s="10">
        <f t="shared" si="702"/>
        <v>43888.65625</v>
      </c>
      <c r="B14992" s="11">
        <v>43888</v>
      </c>
      <c r="C14992" s="12">
        <v>0.65625</v>
      </c>
      <c r="D14992">
        <v>0</v>
      </c>
      <c r="E14992">
        <v>0</v>
      </c>
      <c r="F14992">
        <v>0</v>
      </c>
      <c r="G14992">
        <f t="shared" si="704"/>
        <v>0</v>
      </c>
      <c r="H14992">
        <f t="shared" si="703"/>
        <v>0</v>
      </c>
    </row>
    <row r="14993" spans="1:8" hidden="1" x14ac:dyDescent="0.25">
      <c r="A14993" s="10">
        <f t="shared" si="702"/>
        <v>43888.659722222219</v>
      </c>
      <c r="B14993" s="11">
        <v>43888</v>
      </c>
      <c r="C14993" s="12">
        <v>0.65972222222222221</v>
      </c>
      <c r="D14993">
        <v>0</v>
      </c>
      <c r="E14993">
        <v>0</v>
      </c>
      <c r="F14993">
        <v>0</v>
      </c>
      <c r="G14993">
        <f t="shared" si="704"/>
        <v>0</v>
      </c>
      <c r="H14993">
        <f t="shared" si="703"/>
        <v>0</v>
      </c>
    </row>
    <row r="14994" spans="1:8" hidden="1" x14ac:dyDescent="0.25">
      <c r="A14994" s="10">
        <f t="shared" si="702"/>
        <v>43888.663194444445</v>
      </c>
      <c r="B14994" s="11">
        <v>43888</v>
      </c>
      <c r="C14994" s="12">
        <v>0.66319444444444442</v>
      </c>
      <c r="D14994">
        <v>0</v>
      </c>
      <c r="E14994">
        <v>0</v>
      </c>
      <c r="F14994">
        <v>0</v>
      </c>
      <c r="G14994">
        <f t="shared" si="704"/>
        <v>0</v>
      </c>
      <c r="H14994">
        <f t="shared" si="703"/>
        <v>0</v>
      </c>
    </row>
    <row r="14995" spans="1:8" hidden="1" x14ac:dyDescent="0.25">
      <c r="A14995" s="10">
        <f t="shared" si="702"/>
        <v>43888.666666666664</v>
      </c>
      <c r="B14995" s="11">
        <v>43888</v>
      </c>
      <c r="C14995" s="12">
        <v>0.66666666666666663</v>
      </c>
      <c r="D14995">
        <v>0</v>
      </c>
      <c r="E14995">
        <v>0</v>
      </c>
      <c r="F14995">
        <v>0</v>
      </c>
      <c r="G14995">
        <f t="shared" si="704"/>
        <v>0</v>
      </c>
      <c r="H14995">
        <f t="shared" si="703"/>
        <v>0</v>
      </c>
    </row>
    <row r="14996" spans="1:8" hidden="1" x14ac:dyDescent="0.25">
      <c r="A14996" s="10">
        <f t="shared" si="702"/>
        <v>43888.670138888891</v>
      </c>
      <c r="B14996" s="11">
        <v>43888</v>
      </c>
      <c r="C14996" s="12">
        <v>0.67013888888888884</v>
      </c>
      <c r="D14996">
        <v>0</v>
      </c>
      <c r="E14996">
        <v>0</v>
      </c>
      <c r="F14996">
        <v>0</v>
      </c>
      <c r="G14996">
        <f t="shared" si="704"/>
        <v>0</v>
      </c>
      <c r="H14996">
        <f t="shared" si="703"/>
        <v>0</v>
      </c>
    </row>
    <row r="14997" spans="1:8" hidden="1" x14ac:dyDescent="0.25">
      <c r="A14997" s="10">
        <f t="shared" si="702"/>
        <v>43888.673611111109</v>
      </c>
      <c r="B14997" s="11">
        <v>43888</v>
      </c>
      <c r="C14997" s="12">
        <v>0.67361111111111116</v>
      </c>
      <c r="D14997">
        <v>0</v>
      </c>
      <c r="E14997">
        <v>0</v>
      </c>
      <c r="F14997">
        <v>0</v>
      </c>
      <c r="G14997">
        <f t="shared" si="704"/>
        <v>0</v>
      </c>
      <c r="H14997">
        <f t="shared" si="703"/>
        <v>0</v>
      </c>
    </row>
    <row r="14998" spans="1:8" hidden="1" x14ac:dyDescent="0.25">
      <c r="A14998" s="10">
        <f t="shared" si="702"/>
        <v>43888.677083333336</v>
      </c>
      <c r="B14998" s="11">
        <v>43888</v>
      </c>
      <c r="C14998" s="12">
        <v>0.67708333333333337</v>
      </c>
      <c r="D14998">
        <v>0</v>
      </c>
      <c r="E14998">
        <v>0</v>
      </c>
      <c r="F14998">
        <v>0</v>
      </c>
      <c r="G14998">
        <f t="shared" si="704"/>
        <v>0</v>
      </c>
      <c r="H14998">
        <f t="shared" si="703"/>
        <v>0</v>
      </c>
    </row>
    <row r="14999" spans="1:8" hidden="1" x14ac:dyDescent="0.25">
      <c r="A14999" s="10">
        <f t="shared" si="702"/>
        <v>43888.680555555555</v>
      </c>
      <c r="B14999" s="11">
        <v>43888</v>
      </c>
      <c r="C14999" s="12">
        <v>0.68055555555555547</v>
      </c>
      <c r="D14999">
        <v>0</v>
      </c>
      <c r="E14999">
        <v>0</v>
      </c>
      <c r="F14999">
        <v>0</v>
      </c>
      <c r="G14999">
        <f t="shared" si="704"/>
        <v>0</v>
      </c>
      <c r="H14999">
        <f t="shared" si="703"/>
        <v>0</v>
      </c>
    </row>
    <row r="15000" spans="1:8" hidden="1" x14ac:dyDescent="0.25">
      <c r="A15000" s="10">
        <f t="shared" si="702"/>
        <v>43888.684027777781</v>
      </c>
      <c r="B15000" s="11">
        <v>43888</v>
      </c>
      <c r="C15000" s="12">
        <v>0.68402777777777779</v>
      </c>
      <c r="D15000">
        <v>0</v>
      </c>
      <c r="E15000">
        <v>0</v>
      </c>
      <c r="F15000">
        <v>0</v>
      </c>
      <c r="G15000">
        <f t="shared" si="704"/>
        <v>0</v>
      </c>
      <c r="H15000">
        <f t="shared" si="703"/>
        <v>0</v>
      </c>
    </row>
    <row r="15001" spans="1:8" hidden="1" x14ac:dyDescent="0.25">
      <c r="A15001" s="10">
        <f t="shared" si="702"/>
        <v>43888.6875</v>
      </c>
      <c r="B15001" s="11">
        <v>43888</v>
      </c>
      <c r="C15001" s="12">
        <v>0.6875</v>
      </c>
      <c r="D15001">
        <v>0</v>
      </c>
      <c r="E15001">
        <v>0</v>
      </c>
      <c r="F15001">
        <v>0</v>
      </c>
      <c r="G15001">
        <f t="shared" si="704"/>
        <v>0</v>
      </c>
      <c r="H15001">
        <f t="shared" si="703"/>
        <v>0</v>
      </c>
    </row>
    <row r="15002" spans="1:8" hidden="1" x14ac:dyDescent="0.25">
      <c r="A15002" s="10">
        <f t="shared" si="702"/>
        <v>43888.690972222219</v>
      </c>
      <c r="B15002" s="11">
        <v>43888</v>
      </c>
      <c r="C15002" s="12">
        <v>0.69097222222222221</v>
      </c>
      <c r="D15002">
        <v>0</v>
      </c>
      <c r="E15002">
        <v>0</v>
      </c>
      <c r="F15002">
        <v>0</v>
      </c>
      <c r="G15002">
        <f t="shared" si="704"/>
        <v>0</v>
      </c>
      <c r="H15002">
        <f t="shared" si="703"/>
        <v>0</v>
      </c>
    </row>
    <row r="15003" spans="1:8" hidden="1" x14ac:dyDescent="0.25">
      <c r="A15003" s="10">
        <f t="shared" si="702"/>
        <v>43888.694444444445</v>
      </c>
      <c r="B15003" s="11">
        <v>43888</v>
      </c>
      <c r="C15003" s="12">
        <v>0.69444444444444453</v>
      </c>
      <c r="D15003">
        <v>0</v>
      </c>
      <c r="E15003">
        <v>0</v>
      </c>
      <c r="F15003">
        <v>0</v>
      </c>
      <c r="G15003">
        <f t="shared" si="704"/>
        <v>0</v>
      </c>
      <c r="H15003">
        <f t="shared" si="703"/>
        <v>0</v>
      </c>
    </row>
    <row r="15004" spans="1:8" hidden="1" x14ac:dyDescent="0.25">
      <c r="A15004" s="10">
        <f t="shared" si="702"/>
        <v>43888.697916666664</v>
      </c>
      <c r="B15004" s="11">
        <v>43888</v>
      </c>
      <c r="C15004" s="12">
        <v>0.69791666666666663</v>
      </c>
      <c r="D15004">
        <v>0</v>
      </c>
      <c r="E15004">
        <v>0</v>
      </c>
      <c r="F15004">
        <v>0</v>
      </c>
      <c r="G15004">
        <f t="shared" si="704"/>
        <v>0</v>
      </c>
      <c r="H15004">
        <f t="shared" si="703"/>
        <v>0</v>
      </c>
    </row>
    <row r="15005" spans="1:8" hidden="1" x14ac:dyDescent="0.25">
      <c r="A15005" s="10">
        <f t="shared" si="702"/>
        <v>43888.701388888891</v>
      </c>
      <c r="B15005" s="11">
        <v>43888</v>
      </c>
      <c r="C15005" s="12">
        <v>0.70138888888888884</v>
      </c>
      <c r="D15005">
        <v>0</v>
      </c>
      <c r="E15005">
        <v>0</v>
      </c>
      <c r="F15005">
        <v>0</v>
      </c>
      <c r="G15005">
        <f t="shared" si="704"/>
        <v>0</v>
      </c>
      <c r="H15005">
        <f t="shared" si="703"/>
        <v>0</v>
      </c>
    </row>
    <row r="15006" spans="1:8" hidden="1" x14ac:dyDescent="0.25">
      <c r="A15006" s="10">
        <f t="shared" si="702"/>
        <v>43888.704861111109</v>
      </c>
      <c r="B15006" s="11">
        <v>43888</v>
      </c>
      <c r="C15006" s="12">
        <v>0.70486111111111116</v>
      </c>
      <c r="D15006">
        <v>0</v>
      </c>
      <c r="E15006">
        <v>0</v>
      </c>
      <c r="F15006">
        <v>0</v>
      </c>
      <c r="G15006">
        <f t="shared" si="704"/>
        <v>0</v>
      </c>
      <c r="H15006">
        <f t="shared" si="703"/>
        <v>0</v>
      </c>
    </row>
    <row r="15007" spans="1:8" hidden="1" x14ac:dyDescent="0.25">
      <c r="A15007" s="10">
        <f t="shared" si="702"/>
        <v>43888.708333333336</v>
      </c>
      <c r="B15007" s="11">
        <v>43888</v>
      </c>
      <c r="C15007" s="12">
        <v>0.70833333333333337</v>
      </c>
      <c r="D15007">
        <v>0</v>
      </c>
      <c r="E15007">
        <v>0</v>
      </c>
      <c r="F15007">
        <v>0</v>
      </c>
      <c r="G15007">
        <f t="shared" si="704"/>
        <v>0</v>
      </c>
      <c r="H15007">
        <f t="shared" si="703"/>
        <v>0</v>
      </c>
    </row>
    <row r="15008" spans="1:8" hidden="1" x14ac:dyDescent="0.25">
      <c r="A15008" s="10">
        <f t="shared" si="702"/>
        <v>43888.711805555555</v>
      </c>
      <c r="B15008" s="11">
        <v>43888</v>
      </c>
      <c r="C15008" s="12">
        <v>0.71180555555555547</v>
      </c>
      <c r="D15008">
        <v>0</v>
      </c>
      <c r="E15008">
        <v>0</v>
      </c>
      <c r="F15008">
        <v>0</v>
      </c>
      <c r="G15008">
        <f t="shared" si="704"/>
        <v>0</v>
      </c>
      <c r="H15008">
        <f t="shared" si="703"/>
        <v>0</v>
      </c>
    </row>
    <row r="15009" spans="1:8" hidden="1" x14ac:dyDescent="0.25">
      <c r="A15009" s="10">
        <f t="shared" si="702"/>
        <v>43888.715277777781</v>
      </c>
      <c r="B15009" s="11">
        <v>43888</v>
      </c>
      <c r="C15009" s="12">
        <v>0.71527777777777779</v>
      </c>
      <c r="D15009">
        <v>0</v>
      </c>
      <c r="E15009">
        <v>0</v>
      </c>
      <c r="F15009">
        <v>0</v>
      </c>
      <c r="G15009">
        <f t="shared" si="704"/>
        <v>0</v>
      </c>
      <c r="H15009">
        <f t="shared" si="703"/>
        <v>0</v>
      </c>
    </row>
    <row r="15010" spans="1:8" hidden="1" x14ac:dyDescent="0.25">
      <c r="A15010" s="10">
        <f t="shared" si="702"/>
        <v>43888.71875</v>
      </c>
      <c r="B15010" s="11">
        <v>43888</v>
      </c>
      <c r="C15010" s="12">
        <v>0.71875</v>
      </c>
      <c r="D15010">
        <v>0</v>
      </c>
      <c r="E15010">
        <v>0</v>
      </c>
      <c r="F15010">
        <v>0</v>
      </c>
      <c r="G15010">
        <f t="shared" si="704"/>
        <v>0</v>
      </c>
      <c r="H15010">
        <f t="shared" si="703"/>
        <v>0</v>
      </c>
    </row>
    <row r="15011" spans="1:8" hidden="1" x14ac:dyDescent="0.25">
      <c r="A15011" s="10">
        <f t="shared" si="702"/>
        <v>43888.722222222219</v>
      </c>
      <c r="B15011" s="11">
        <v>43888</v>
      </c>
      <c r="C15011" s="12">
        <v>0.72222222222222221</v>
      </c>
      <c r="D15011">
        <v>0</v>
      </c>
      <c r="E15011">
        <v>0</v>
      </c>
      <c r="F15011">
        <v>0</v>
      </c>
      <c r="G15011">
        <f t="shared" si="704"/>
        <v>0</v>
      </c>
      <c r="H15011">
        <f t="shared" si="703"/>
        <v>0</v>
      </c>
    </row>
    <row r="15012" spans="1:8" hidden="1" x14ac:dyDescent="0.25">
      <c r="A15012" s="10">
        <f t="shared" si="702"/>
        <v>43888.725694444445</v>
      </c>
      <c r="B15012" s="11">
        <v>43888</v>
      </c>
      <c r="C15012" s="12">
        <v>0.72569444444444453</v>
      </c>
      <c r="D15012">
        <v>0</v>
      </c>
      <c r="E15012">
        <v>0</v>
      </c>
      <c r="F15012">
        <v>0</v>
      </c>
      <c r="G15012">
        <f t="shared" si="704"/>
        <v>0</v>
      </c>
      <c r="H15012">
        <f t="shared" si="703"/>
        <v>0</v>
      </c>
    </row>
    <row r="15013" spans="1:8" hidden="1" x14ac:dyDescent="0.25">
      <c r="A15013" s="10">
        <f t="shared" si="702"/>
        <v>43888.729166666664</v>
      </c>
      <c r="B15013" s="11">
        <v>43888</v>
      </c>
      <c r="C15013" s="12">
        <v>0.72916666666666663</v>
      </c>
      <c r="D15013">
        <v>0</v>
      </c>
      <c r="E15013">
        <v>0</v>
      </c>
      <c r="F15013">
        <v>0</v>
      </c>
      <c r="G15013">
        <f t="shared" si="704"/>
        <v>0</v>
      </c>
      <c r="H15013">
        <f t="shared" si="703"/>
        <v>0</v>
      </c>
    </row>
    <row r="15014" spans="1:8" hidden="1" x14ac:dyDescent="0.25">
      <c r="A15014" s="10">
        <f t="shared" si="702"/>
        <v>43888.732638888891</v>
      </c>
      <c r="B15014" s="11">
        <v>43888</v>
      </c>
      <c r="C15014" s="12">
        <v>0.73263888888888884</v>
      </c>
      <c r="D15014">
        <v>0</v>
      </c>
      <c r="E15014">
        <v>0</v>
      </c>
      <c r="F15014">
        <v>0</v>
      </c>
      <c r="G15014">
        <f t="shared" si="704"/>
        <v>0</v>
      </c>
      <c r="H15014">
        <f t="shared" si="703"/>
        <v>0</v>
      </c>
    </row>
    <row r="15015" spans="1:8" hidden="1" x14ac:dyDescent="0.25">
      <c r="A15015" s="10">
        <f t="shared" si="702"/>
        <v>43888.736111111109</v>
      </c>
      <c r="B15015" s="11">
        <v>43888</v>
      </c>
      <c r="C15015" s="12">
        <v>0.73611111111111116</v>
      </c>
      <c r="D15015">
        <v>0</v>
      </c>
      <c r="E15015">
        <v>0</v>
      </c>
      <c r="F15015">
        <v>0</v>
      </c>
      <c r="G15015">
        <f t="shared" si="704"/>
        <v>0</v>
      </c>
      <c r="H15015">
        <f t="shared" si="703"/>
        <v>0</v>
      </c>
    </row>
    <row r="15016" spans="1:8" hidden="1" x14ac:dyDescent="0.25">
      <c r="A15016" s="10">
        <f t="shared" si="702"/>
        <v>43888.739583333336</v>
      </c>
      <c r="B15016" s="11">
        <v>43888</v>
      </c>
      <c r="C15016" s="12">
        <v>0.73958333333333337</v>
      </c>
      <c r="D15016">
        <v>0</v>
      </c>
      <c r="E15016">
        <v>0</v>
      </c>
      <c r="F15016">
        <v>0</v>
      </c>
      <c r="G15016">
        <f t="shared" si="704"/>
        <v>0</v>
      </c>
      <c r="H15016">
        <f t="shared" si="703"/>
        <v>0</v>
      </c>
    </row>
    <row r="15017" spans="1:8" hidden="1" x14ac:dyDescent="0.25">
      <c r="A15017" s="10">
        <f t="shared" si="702"/>
        <v>43888.743055555555</v>
      </c>
      <c r="B15017" s="11">
        <v>43888</v>
      </c>
      <c r="C15017" s="12">
        <v>0.74305555555555547</v>
      </c>
      <c r="D15017">
        <v>0</v>
      </c>
      <c r="E15017">
        <v>0</v>
      </c>
      <c r="F15017">
        <v>0</v>
      </c>
      <c r="G15017">
        <f t="shared" si="704"/>
        <v>0</v>
      </c>
      <c r="H15017">
        <f t="shared" si="703"/>
        <v>0</v>
      </c>
    </row>
    <row r="15018" spans="1:8" hidden="1" x14ac:dyDescent="0.25">
      <c r="A15018" s="10">
        <f t="shared" si="702"/>
        <v>43888.746527777781</v>
      </c>
      <c r="B15018" s="11">
        <v>43888</v>
      </c>
      <c r="C15018" s="12">
        <v>0.74652777777777779</v>
      </c>
      <c r="D15018">
        <v>0</v>
      </c>
      <c r="E15018">
        <v>0</v>
      </c>
      <c r="F15018">
        <v>0</v>
      </c>
      <c r="G15018">
        <f t="shared" si="704"/>
        <v>0</v>
      </c>
      <c r="H15018">
        <f t="shared" si="703"/>
        <v>0</v>
      </c>
    </row>
    <row r="15019" spans="1:8" hidden="1" x14ac:dyDescent="0.25">
      <c r="A15019" s="10">
        <f t="shared" si="702"/>
        <v>43888.75</v>
      </c>
      <c r="B15019" s="11">
        <v>43888</v>
      </c>
      <c r="C15019" s="12">
        <v>0.75</v>
      </c>
      <c r="D15019">
        <v>0</v>
      </c>
      <c r="E15019">
        <v>0</v>
      </c>
      <c r="F15019">
        <v>0</v>
      </c>
      <c r="G15019">
        <f t="shared" si="704"/>
        <v>0</v>
      </c>
      <c r="H15019">
        <f t="shared" si="703"/>
        <v>0</v>
      </c>
    </row>
    <row r="15020" spans="1:8" hidden="1" x14ac:dyDescent="0.25">
      <c r="A15020" s="10">
        <f t="shared" si="702"/>
        <v>43888.753472222219</v>
      </c>
      <c r="B15020" s="11">
        <v>43888</v>
      </c>
      <c r="C15020" s="12">
        <v>0.75347222222222221</v>
      </c>
      <c r="D15020">
        <v>0</v>
      </c>
      <c r="E15020">
        <v>0</v>
      </c>
      <c r="F15020">
        <v>0</v>
      </c>
      <c r="G15020">
        <f t="shared" si="704"/>
        <v>0</v>
      </c>
      <c r="H15020">
        <f t="shared" si="703"/>
        <v>0</v>
      </c>
    </row>
    <row r="15021" spans="1:8" hidden="1" x14ac:dyDescent="0.25">
      <c r="A15021" s="10">
        <f t="shared" si="702"/>
        <v>43888.756944444445</v>
      </c>
      <c r="B15021" s="11">
        <v>43888</v>
      </c>
      <c r="C15021" s="12">
        <v>0.75694444444444453</v>
      </c>
      <c r="D15021">
        <v>0</v>
      </c>
      <c r="E15021">
        <v>0</v>
      </c>
      <c r="F15021">
        <v>0</v>
      </c>
      <c r="G15021">
        <f t="shared" si="704"/>
        <v>0</v>
      </c>
      <c r="H15021">
        <f t="shared" si="703"/>
        <v>0</v>
      </c>
    </row>
    <row r="15022" spans="1:8" hidden="1" x14ac:dyDescent="0.25">
      <c r="A15022" s="10">
        <f t="shared" si="702"/>
        <v>43888.760416666664</v>
      </c>
      <c r="B15022" s="11">
        <v>43888</v>
      </c>
      <c r="C15022" s="12">
        <v>0.76041666666666663</v>
      </c>
      <c r="D15022">
        <v>0</v>
      </c>
      <c r="E15022">
        <v>0</v>
      </c>
      <c r="F15022">
        <v>0</v>
      </c>
      <c r="G15022">
        <f t="shared" si="704"/>
        <v>0</v>
      </c>
      <c r="H15022">
        <f t="shared" si="703"/>
        <v>0</v>
      </c>
    </row>
    <row r="15023" spans="1:8" hidden="1" x14ac:dyDescent="0.25">
      <c r="A15023" s="10">
        <f t="shared" si="702"/>
        <v>43888.763888888891</v>
      </c>
      <c r="B15023" s="11">
        <v>43888</v>
      </c>
      <c r="C15023" s="12">
        <v>0.76388888888888884</v>
      </c>
      <c r="D15023">
        <v>0</v>
      </c>
      <c r="E15023">
        <v>0</v>
      </c>
      <c r="F15023">
        <v>0</v>
      </c>
      <c r="G15023">
        <f t="shared" si="704"/>
        <v>0</v>
      </c>
      <c r="H15023">
        <f t="shared" si="703"/>
        <v>0</v>
      </c>
    </row>
    <row r="15024" spans="1:8" hidden="1" x14ac:dyDescent="0.25">
      <c r="A15024" s="10">
        <f t="shared" si="702"/>
        <v>43888.767361111109</v>
      </c>
      <c r="B15024" s="11">
        <v>43888</v>
      </c>
      <c r="C15024" s="12">
        <v>0.76736111111111116</v>
      </c>
      <c r="D15024">
        <v>0</v>
      </c>
      <c r="E15024">
        <v>0</v>
      </c>
      <c r="F15024">
        <v>0</v>
      </c>
      <c r="G15024">
        <f t="shared" si="704"/>
        <v>0</v>
      </c>
      <c r="H15024">
        <f t="shared" si="703"/>
        <v>0</v>
      </c>
    </row>
    <row r="15025" spans="1:8" hidden="1" x14ac:dyDescent="0.25">
      <c r="A15025" s="10">
        <f t="shared" si="702"/>
        <v>43888.770833333336</v>
      </c>
      <c r="B15025" s="11">
        <v>43888</v>
      </c>
      <c r="C15025" s="12">
        <v>0.77083333333333337</v>
      </c>
      <c r="D15025">
        <v>0</v>
      </c>
      <c r="E15025">
        <v>0</v>
      </c>
      <c r="F15025">
        <v>0</v>
      </c>
      <c r="G15025">
        <f t="shared" si="704"/>
        <v>0</v>
      </c>
      <c r="H15025">
        <f t="shared" si="703"/>
        <v>0</v>
      </c>
    </row>
    <row r="15026" spans="1:8" hidden="1" x14ac:dyDescent="0.25">
      <c r="A15026" s="10">
        <f t="shared" si="702"/>
        <v>43888.774305555555</v>
      </c>
      <c r="B15026" s="11">
        <v>43888</v>
      </c>
      <c r="C15026" s="12">
        <v>0.77430555555555547</v>
      </c>
      <c r="D15026">
        <v>0</v>
      </c>
      <c r="E15026">
        <v>0</v>
      </c>
      <c r="F15026">
        <v>0</v>
      </c>
      <c r="G15026">
        <f t="shared" si="704"/>
        <v>0</v>
      </c>
      <c r="H15026">
        <f t="shared" si="703"/>
        <v>0</v>
      </c>
    </row>
    <row r="15027" spans="1:8" hidden="1" x14ac:dyDescent="0.25">
      <c r="A15027" s="10">
        <f t="shared" si="702"/>
        <v>43888.777777777781</v>
      </c>
      <c r="B15027" s="11">
        <v>43888</v>
      </c>
      <c r="C15027" s="12">
        <v>0.77777777777777779</v>
      </c>
      <c r="D15027">
        <v>0</v>
      </c>
      <c r="E15027">
        <v>0</v>
      </c>
      <c r="F15027">
        <v>0</v>
      </c>
      <c r="G15027">
        <f t="shared" si="704"/>
        <v>0</v>
      </c>
      <c r="H15027">
        <f t="shared" si="703"/>
        <v>0</v>
      </c>
    </row>
    <row r="15028" spans="1:8" hidden="1" x14ac:dyDescent="0.25">
      <c r="A15028" s="10">
        <f t="shared" si="702"/>
        <v>43888.78125</v>
      </c>
      <c r="B15028" s="11">
        <v>43888</v>
      </c>
      <c r="C15028" s="12">
        <v>0.78125</v>
      </c>
      <c r="D15028">
        <v>0</v>
      </c>
      <c r="E15028">
        <v>0</v>
      </c>
      <c r="F15028">
        <v>0</v>
      </c>
      <c r="G15028">
        <f t="shared" si="704"/>
        <v>0</v>
      </c>
      <c r="H15028">
        <f t="shared" si="703"/>
        <v>0</v>
      </c>
    </row>
    <row r="15029" spans="1:8" hidden="1" x14ac:dyDescent="0.25">
      <c r="A15029" s="10">
        <f t="shared" si="702"/>
        <v>43888.784722222219</v>
      </c>
      <c r="B15029" s="11">
        <v>43888</v>
      </c>
      <c r="C15029" s="12">
        <v>0.78472222222222221</v>
      </c>
      <c r="D15029">
        <v>0</v>
      </c>
      <c r="E15029">
        <v>0</v>
      </c>
      <c r="F15029">
        <v>0</v>
      </c>
      <c r="G15029">
        <f t="shared" si="704"/>
        <v>0</v>
      </c>
      <c r="H15029">
        <f t="shared" si="703"/>
        <v>0</v>
      </c>
    </row>
    <row r="15030" spans="1:8" hidden="1" x14ac:dyDescent="0.25">
      <c r="A15030" s="10">
        <f t="shared" si="702"/>
        <v>43888.788194444445</v>
      </c>
      <c r="B15030" s="11">
        <v>43888</v>
      </c>
      <c r="C15030" s="12">
        <v>0.78819444444444453</v>
      </c>
      <c r="D15030">
        <v>0</v>
      </c>
      <c r="E15030">
        <v>0</v>
      </c>
      <c r="F15030">
        <v>0</v>
      </c>
      <c r="G15030">
        <f t="shared" si="704"/>
        <v>0</v>
      </c>
      <c r="H15030">
        <f t="shared" si="703"/>
        <v>0</v>
      </c>
    </row>
    <row r="15031" spans="1:8" hidden="1" x14ac:dyDescent="0.25">
      <c r="A15031" s="10">
        <f t="shared" si="702"/>
        <v>43888.791666666664</v>
      </c>
      <c r="B15031" s="11">
        <v>43888</v>
      </c>
      <c r="C15031" s="12">
        <v>0.79166666666666663</v>
      </c>
      <c r="D15031">
        <v>0</v>
      </c>
      <c r="E15031">
        <v>0</v>
      </c>
      <c r="F15031">
        <v>0</v>
      </c>
      <c r="G15031">
        <f t="shared" si="704"/>
        <v>0</v>
      </c>
      <c r="H15031">
        <f t="shared" si="703"/>
        <v>0</v>
      </c>
    </row>
    <row r="15032" spans="1:8" hidden="1" x14ac:dyDescent="0.25">
      <c r="A15032" s="10">
        <f t="shared" si="702"/>
        <v>43888.795138888891</v>
      </c>
      <c r="B15032" s="11">
        <v>43888</v>
      </c>
      <c r="C15032" s="12">
        <v>0.79513888888888884</v>
      </c>
      <c r="D15032">
        <v>0</v>
      </c>
      <c r="E15032">
        <v>0</v>
      </c>
      <c r="F15032">
        <v>0</v>
      </c>
      <c r="G15032">
        <f t="shared" si="704"/>
        <v>0</v>
      </c>
      <c r="H15032">
        <f t="shared" si="703"/>
        <v>0</v>
      </c>
    </row>
    <row r="15033" spans="1:8" hidden="1" x14ac:dyDescent="0.25">
      <c r="A15033" s="10">
        <f t="shared" si="702"/>
        <v>43888.798611111109</v>
      </c>
      <c r="B15033" s="11">
        <v>43888</v>
      </c>
      <c r="C15033" s="12">
        <v>0.79861111111111116</v>
      </c>
      <c r="D15033">
        <v>0</v>
      </c>
      <c r="E15033">
        <v>0</v>
      </c>
      <c r="F15033">
        <v>0</v>
      </c>
      <c r="G15033">
        <f t="shared" si="704"/>
        <v>0</v>
      </c>
      <c r="H15033">
        <f t="shared" si="703"/>
        <v>0</v>
      </c>
    </row>
    <row r="15034" spans="1:8" hidden="1" x14ac:dyDescent="0.25">
      <c r="A15034" s="10">
        <f t="shared" si="702"/>
        <v>43888.802083333336</v>
      </c>
      <c r="B15034" s="11">
        <v>43888</v>
      </c>
      <c r="C15034" s="12">
        <v>0.80208333333333337</v>
      </c>
      <c r="D15034">
        <v>0</v>
      </c>
      <c r="E15034">
        <v>0</v>
      </c>
      <c r="F15034">
        <v>0</v>
      </c>
      <c r="G15034">
        <f t="shared" si="704"/>
        <v>0</v>
      </c>
      <c r="H15034">
        <f t="shared" si="703"/>
        <v>0</v>
      </c>
    </row>
    <row r="15035" spans="1:8" hidden="1" x14ac:dyDescent="0.25">
      <c r="A15035" s="10">
        <f t="shared" si="702"/>
        <v>43888.805555555555</v>
      </c>
      <c r="B15035" s="11">
        <v>43888</v>
      </c>
      <c r="C15035" s="12">
        <v>0.80555555555555547</v>
      </c>
      <c r="D15035">
        <v>0</v>
      </c>
      <c r="E15035">
        <v>0</v>
      </c>
      <c r="F15035">
        <v>0</v>
      </c>
      <c r="G15035">
        <f t="shared" si="704"/>
        <v>0</v>
      </c>
      <c r="H15035">
        <f t="shared" si="703"/>
        <v>0</v>
      </c>
    </row>
    <row r="15036" spans="1:8" hidden="1" x14ac:dyDescent="0.25">
      <c r="A15036" s="10">
        <f t="shared" si="702"/>
        <v>43888.809027777781</v>
      </c>
      <c r="B15036" s="11">
        <v>43888</v>
      </c>
      <c r="C15036" s="12">
        <v>0.80902777777777779</v>
      </c>
      <c r="D15036">
        <v>0</v>
      </c>
      <c r="E15036">
        <v>0</v>
      </c>
      <c r="F15036">
        <v>0</v>
      </c>
      <c r="G15036">
        <f t="shared" si="704"/>
        <v>0</v>
      </c>
      <c r="H15036">
        <f t="shared" si="703"/>
        <v>0</v>
      </c>
    </row>
    <row r="15037" spans="1:8" hidden="1" x14ac:dyDescent="0.25">
      <c r="A15037" s="10">
        <f t="shared" si="702"/>
        <v>43888.8125</v>
      </c>
      <c r="B15037" s="11">
        <v>43888</v>
      </c>
      <c r="C15037" s="12">
        <v>0.8125</v>
      </c>
      <c r="D15037">
        <v>0</v>
      </c>
      <c r="E15037">
        <v>0</v>
      </c>
      <c r="F15037">
        <v>0</v>
      </c>
      <c r="G15037">
        <f t="shared" si="704"/>
        <v>0</v>
      </c>
      <c r="H15037">
        <f t="shared" si="703"/>
        <v>0</v>
      </c>
    </row>
    <row r="15038" spans="1:8" hidden="1" x14ac:dyDescent="0.25">
      <c r="A15038" s="10">
        <f t="shared" si="702"/>
        <v>43888.815972222219</v>
      </c>
      <c r="B15038" s="11">
        <v>43888</v>
      </c>
      <c r="C15038" s="12">
        <v>0.81597222222222221</v>
      </c>
      <c r="D15038">
        <v>0</v>
      </c>
      <c r="E15038">
        <v>0</v>
      </c>
      <c r="F15038">
        <v>0</v>
      </c>
      <c r="G15038">
        <f t="shared" si="704"/>
        <v>0</v>
      </c>
      <c r="H15038">
        <f t="shared" si="703"/>
        <v>0</v>
      </c>
    </row>
    <row r="15039" spans="1:8" hidden="1" x14ac:dyDescent="0.25">
      <c r="A15039" s="10">
        <f t="shared" si="702"/>
        <v>43888.819444444445</v>
      </c>
      <c r="B15039" s="11">
        <v>43888</v>
      </c>
      <c r="C15039" s="12">
        <v>0.81944444444444453</v>
      </c>
      <c r="D15039">
        <v>0</v>
      </c>
      <c r="E15039">
        <v>0</v>
      </c>
      <c r="F15039">
        <v>0</v>
      </c>
      <c r="G15039">
        <f t="shared" si="704"/>
        <v>0</v>
      </c>
      <c r="H15039">
        <f t="shared" si="703"/>
        <v>0</v>
      </c>
    </row>
    <row r="15040" spans="1:8" hidden="1" x14ac:dyDescent="0.25">
      <c r="A15040" s="10">
        <f t="shared" si="702"/>
        <v>43888.822916666664</v>
      </c>
      <c r="B15040" s="11">
        <v>43888</v>
      </c>
      <c r="C15040" s="12">
        <v>0.82291666666666663</v>
      </c>
      <c r="D15040">
        <v>0</v>
      </c>
      <c r="E15040">
        <v>0</v>
      </c>
      <c r="F15040">
        <v>0</v>
      </c>
      <c r="G15040">
        <f t="shared" si="704"/>
        <v>0</v>
      </c>
      <c r="H15040">
        <f t="shared" si="703"/>
        <v>0</v>
      </c>
    </row>
    <row r="15041" spans="1:8" hidden="1" x14ac:dyDescent="0.25">
      <c r="A15041" s="10">
        <f t="shared" si="702"/>
        <v>43888.826388888891</v>
      </c>
      <c r="B15041" s="11">
        <v>43888</v>
      </c>
      <c r="C15041" s="12">
        <v>0.82638888888888884</v>
      </c>
      <c r="D15041">
        <v>0</v>
      </c>
      <c r="E15041">
        <v>0</v>
      </c>
      <c r="F15041">
        <v>0</v>
      </c>
      <c r="G15041">
        <f t="shared" si="704"/>
        <v>0</v>
      </c>
      <c r="H15041">
        <f t="shared" si="703"/>
        <v>0</v>
      </c>
    </row>
    <row r="15042" spans="1:8" hidden="1" x14ac:dyDescent="0.25">
      <c r="A15042" s="10">
        <f t="shared" si="702"/>
        <v>43888.829861111109</v>
      </c>
      <c r="B15042" s="11">
        <v>43888</v>
      </c>
      <c r="C15042" s="12">
        <v>0.82986111111111116</v>
      </c>
      <c r="D15042">
        <v>0</v>
      </c>
      <c r="E15042">
        <v>0</v>
      </c>
      <c r="F15042">
        <v>0</v>
      </c>
      <c r="G15042">
        <f t="shared" si="704"/>
        <v>0</v>
      </c>
      <c r="H15042">
        <f t="shared" si="703"/>
        <v>0</v>
      </c>
    </row>
    <row r="15043" spans="1:8" hidden="1" x14ac:dyDescent="0.25">
      <c r="A15043" s="10">
        <f t="shared" si="702"/>
        <v>43888.833333333336</v>
      </c>
      <c r="B15043" s="11">
        <v>43888</v>
      </c>
      <c r="C15043" s="12">
        <v>0.83333333333333337</v>
      </c>
      <c r="D15043">
        <v>0</v>
      </c>
      <c r="E15043">
        <v>0</v>
      </c>
      <c r="F15043">
        <v>0</v>
      </c>
      <c r="G15043">
        <f t="shared" si="704"/>
        <v>0</v>
      </c>
      <c r="H15043">
        <f t="shared" si="703"/>
        <v>0</v>
      </c>
    </row>
    <row r="15044" spans="1:8" hidden="1" x14ac:dyDescent="0.25">
      <c r="A15044" s="10">
        <f t="shared" si="702"/>
        <v>43888.836805555555</v>
      </c>
      <c r="B15044" s="11">
        <v>43888</v>
      </c>
      <c r="C15044" s="12">
        <v>0.83680555555555547</v>
      </c>
      <c r="D15044">
        <v>0</v>
      </c>
      <c r="E15044">
        <v>0</v>
      </c>
      <c r="F15044">
        <v>0</v>
      </c>
      <c r="G15044">
        <f t="shared" si="704"/>
        <v>0</v>
      </c>
      <c r="H15044">
        <f t="shared" si="703"/>
        <v>0</v>
      </c>
    </row>
    <row r="15045" spans="1:8" hidden="1" x14ac:dyDescent="0.25">
      <c r="A15045" s="10">
        <f t="shared" ref="A15045:A15108" si="705">B15045+C15045</f>
        <v>43888.840277777781</v>
      </c>
      <c r="B15045" s="11">
        <v>43888</v>
      </c>
      <c r="C15045" s="12">
        <v>0.84027777777777779</v>
      </c>
      <c r="D15045">
        <v>0</v>
      </c>
      <c r="E15045">
        <v>0</v>
      </c>
      <c r="F15045">
        <v>0</v>
      </c>
      <c r="G15045">
        <f t="shared" si="704"/>
        <v>0</v>
      </c>
      <c r="H15045">
        <f t="shared" ref="H15045:H15108" si="706">ABS(G15045)</f>
        <v>0</v>
      </c>
    </row>
    <row r="15046" spans="1:8" hidden="1" x14ac:dyDescent="0.25">
      <c r="A15046" s="10">
        <f t="shared" si="705"/>
        <v>43888.84375</v>
      </c>
      <c r="B15046" s="11">
        <v>43888</v>
      </c>
      <c r="C15046" s="12">
        <v>0.84375</v>
      </c>
      <c r="D15046">
        <v>0</v>
      </c>
      <c r="E15046">
        <v>0</v>
      </c>
      <c r="F15046">
        <v>0</v>
      </c>
      <c r="G15046">
        <f t="shared" si="704"/>
        <v>0</v>
      </c>
      <c r="H15046">
        <f t="shared" si="706"/>
        <v>0</v>
      </c>
    </row>
    <row r="15047" spans="1:8" hidden="1" x14ac:dyDescent="0.25">
      <c r="A15047" s="10">
        <f t="shared" si="705"/>
        <v>43888.847222222219</v>
      </c>
      <c r="B15047" s="11">
        <v>43888</v>
      </c>
      <c r="C15047" s="12">
        <v>0.84722222222222221</v>
      </c>
      <c r="D15047">
        <v>0</v>
      </c>
      <c r="E15047">
        <v>0</v>
      </c>
      <c r="F15047">
        <v>0</v>
      </c>
      <c r="G15047">
        <f t="shared" ref="G15047:G15110" si="707">AVERAGE(F15045:F15049)</f>
        <v>0</v>
      </c>
      <c r="H15047">
        <f t="shared" si="706"/>
        <v>0</v>
      </c>
    </row>
    <row r="15048" spans="1:8" hidden="1" x14ac:dyDescent="0.25">
      <c r="A15048" s="10">
        <f t="shared" si="705"/>
        <v>43888.850694444445</v>
      </c>
      <c r="B15048" s="11">
        <v>43888</v>
      </c>
      <c r="C15048" s="12">
        <v>0.85069444444444453</v>
      </c>
      <c r="D15048">
        <v>0</v>
      </c>
      <c r="E15048">
        <v>0</v>
      </c>
      <c r="F15048">
        <v>0</v>
      </c>
      <c r="G15048">
        <f t="shared" si="707"/>
        <v>0</v>
      </c>
      <c r="H15048">
        <f t="shared" si="706"/>
        <v>0</v>
      </c>
    </row>
    <row r="15049" spans="1:8" hidden="1" x14ac:dyDescent="0.25">
      <c r="A15049" s="10">
        <f t="shared" si="705"/>
        <v>43888.854166666664</v>
      </c>
      <c r="B15049" s="11">
        <v>43888</v>
      </c>
      <c r="C15049" s="12">
        <v>0.85416666666666663</v>
      </c>
      <c r="D15049">
        <v>0</v>
      </c>
      <c r="E15049">
        <v>0</v>
      </c>
      <c r="F15049">
        <v>0</v>
      </c>
      <c r="G15049">
        <f t="shared" si="707"/>
        <v>0</v>
      </c>
      <c r="H15049">
        <f t="shared" si="706"/>
        <v>0</v>
      </c>
    </row>
    <row r="15050" spans="1:8" hidden="1" x14ac:dyDescent="0.25">
      <c r="A15050" s="10">
        <f t="shared" si="705"/>
        <v>43888.857638888891</v>
      </c>
      <c r="B15050" s="11">
        <v>43888</v>
      </c>
      <c r="C15050" s="12">
        <v>0.85763888888888884</v>
      </c>
      <c r="D15050">
        <v>0</v>
      </c>
      <c r="E15050">
        <v>0</v>
      </c>
      <c r="F15050">
        <v>0</v>
      </c>
      <c r="G15050">
        <f t="shared" si="707"/>
        <v>0</v>
      </c>
      <c r="H15050">
        <f t="shared" si="706"/>
        <v>0</v>
      </c>
    </row>
    <row r="15051" spans="1:8" hidden="1" x14ac:dyDescent="0.25">
      <c r="A15051" s="10">
        <f t="shared" si="705"/>
        <v>43888.861111111109</v>
      </c>
      <c r="B15051" s="11">
        <v>43888</v>
      </c>
      <c r="C15051" s="12">
        <v>0.86111111111111116</v>
      </c>
      <c r="D15051">
        <v>0</v>
      </c>
      <c r="E15051">
        <v>0</v>
      </c>
      <c r="F15051">
        <v>0</v>
      </c>
      <c r="G15051">
        <f t="shared" si="707"/>
        <v>0</v>
      </c>
      <c r="H15051">
        <f t="shared" si="706"/>
        <v>0</v>
      </c>
    </row>
    <row r="15052" spans="1:8" hidden="1" x14ac:dyDescent="0.25">
      <c r="A15052" s="10">
        <f t="shared" si="705"/>
        <v>43888.864583333336</v>
      </c>
      <c r="B15052" s="11">
        <v>43888</v>
      </c>
      <c r="C15052" s="12">
        <v>0.86458333333333337</v>
      </c>
      <c r="D15052">
        <v>0</v>
      </c>
      <c r="E15052">
        <v>0</v>
      </c>
      <c r="F15052">
        <v>0</v>
      </c>
      <c r="G15052">
        <f t="shared" si="707"/>
        <v>0</v>
      </c>
      <c r="H15052">
        <f t="shared" si="706"/>
        <v>0</v>
      </c>
    </row>
    <row r="15053" spans="1:8" hidden="1" x14ac:dyDescent="0.25">
      <c r="A15053" s="10">
        <f t="shared" si="705"/>
        <v>43888.868055555555</v>
      </c>
      <c r="B15053" s="11">
        <v>43888</v>
      </c>
      <c r="C15053" s="12">
        <v>0.86805555555555547</v>
      </c>
      <c r="D15053">
        <v>0</v>
      </c>
      <c r="E15053">
        <v>0</v>
      </c>
      <c r="F15053">
        <v>0</v>
      </c>
      <c r="G15053">
        <f t="shared" si="707"/>
        <v>0</v>
      </c>
      <c r="H15053">
        <f t="shared" si="706"/>
        <v>0</v>
      </c>
    </row>
    <row r="15054" spans="1:8" hidden="1" x14ac:dyDescent="0.25">
      <c r="A15054" s="10">
        <f t="shared" si="705"/>
        <v>43888.871527777781</v>
      </c>
      <c r="B15054" s="11">
        <v>43888</v>
      </c>
      <c r="C15054" s="12">
        <v>0.87152777777777779</v>
      </c>
      <c r="D15054">
        <v>0</v>
      </c>
      <c r="E15054">
        <v>0</v>
      </c>
      <c r="F15054">
        <v>0</v>
      </c>
      <c r="G15054">
        <f t="shared" si="707"/>
        <v>0</v>
      </c>
      <c r="H15054">
        <f t="shared" si="706"/>
        <v>0</v>
      </c>
    </row>
    <row r="15055" spans="1:8" hidden="1" x14ac:dyDescent="0.25">
      <c r="A15055" s="10">
        <f t="shared" si="705"/>
        <v>43888.875</v>
      </c>
      <c r="B15055" s="11">
        <v>43888</v>
      </c>
      <c r="C15055" s="12">
        <v>0.875</v>
      </c>
      <c r="D15055">
        <v>0</v>
      </c>
      <c r="E15055">
        <v>0</v>
      </c>
      <c r="F15055">
        <v>0</v>
      </c>
      <c r="G15055">
        <f t="shared" si="707"/>
        <v>0</v>
      </c>
      <c r="H15055">
        <f t="shared" si="706"/>
        <v>0</v>
      </c>
    </row>
    <row r="15056" spans="1:8" hidden="1" x14ac:dyDescent="0.25">
      <c r="A15056" s="10">
        <f t="shared" si="705"/>
        <v>43888.878472222219</v>
      </c>
      <c r="B15056" s="11">
        <v>43888</v>
      </c>
      <c r="C15056" s="12">
        <v>0.87847222222222221</v>
      </c>
      <c r="D15056">
        <v>0</v>
      </c>
      <c r="E15056">
        <v>0</v>
      </c>
      <c r="F15056">
        <v>0</v>
      </c>
      <c r="G15056">
        <f t="shared" si="707"/>
        <v>0</v>
      </c>
      <c r="H15056">
        <f t="shared" si="706"/>
        <v>0</v>
      </c>
    </row>
    <row r="15057" spans="1:8" hidden="1" x14ac:dyDescent="0.25">
      <c r="A15057" s="10">
        <f t="shared" si="705"/>
        <v>43888.881944444445</v>
      </c>
      <c r="B15057" s="11">
        <v>43888</v>
      </c>
      <c r="C15057" s="12">
        <v>0.88194444444444453</v>
      </c>
      <c r="D15057">
        <v>0</v>
      </c>
      <c r="E15057">
        <v>0</v>
      </c>
      <c r="F15057">
        <v>0</v>
      </c>
      <c r="G15057">
        <f t="shared" si="707"/>
        <v>0</v>
      </c>
      <c r="H15057">
        <f t="shared" si="706"/>
        <v>0</v>
      </c>
    </row>
    <row r="15058" spans="1:8" hidden="1" x14ac:dyDescent="0.25">
      <c r="A15058" s="10">
        <f t="shared" si="705"/>
        <v>43888.885416666664</v>
      </c>
      <c r="B15058" s="11">
        <v>43888</v>
      </c>
      <c r="C15058" s="12">
        <v>0.88541666666666663</v>
      </c>
      <c r="D15058">
        <v>0</v>
      </c>
      <c r="E15058">
        <v>0</v>
      </c>
      <c r="F15058">
        <v>0</v>
      </c>
      <c r="G15058">
        <f t="shared" si="707"/>
        <v>0</v>
      </c>
      <c r="H15058">
        <f t="shared" si="706"/>
        <v>0</v>
      </c>
    </row>
    <row r="15059" spans="1:8" hidden="1" x14ac:dyDescent="0.25">
      <c r="A15059" s="10">
        <f t="shared" si="705"/>
        <v>43888.888888888891</v>
      </c>
      <c r="B15059" s="11">
        <v>43888</v>
      </c>
      <c r="C15059" s="12">
        <v>0.88888888888888884</v>
      </c>
      <c r="D15059">
        <v>0</v>
      </c>
      <c r="E15059">
        <v>0</v>
      </c>
      <c r="F15059">
        <v>0</v>
      </c>
      <c r="G15059">
        <f t="shared" si="707"/>
        <v>0</v>
      </c>
      <c r="H15059">
        <f t="shared" si="706"/>
        <v>0</v>
      </c>
    </row>
    <row r="15060" spans="1:8" hidden="1" x14ac:dyDescent="0.25">
      <c r="A15060" s="10">
        <f t="shared" si="705"/>
        <v>43888.892361111109</v>
      </c>
      <c r="B15060" s="11">
        <v>43888</v>
      </c>
      <c r="C15060" s="12">
        <v>0.89236111111111116</v>
      </c>
      <c r="D15060">
        <v>0</v>
      </c>
      <c r="E15060">
        <v>0</v>
      </c>
      <c r="F15060">
        <v>0</v>
      </c>
      <c r="G15060">
        <f t="shared" si="707"/>
        <v>0</v>
      </c>
      <c r="H15060">
        <f t="shared" si="706"/>
        <v>0</v>
      </c>
    </row>
    <row r="15061" spans="1:8" hidden="1" x14ac:dyDescent="0.25">
      <c r="A15061" s="10">
        <f t="shared" si="705"/>
        <v>43888.895833333336</v>
      </c>
      <c r="B15061" s="11">
        <v>43888</v>
      </c>
      <c r="C15061" s="12">
        <v>0.89583333333333337</v>
      </c>
      <c r="D15061">
        <v>0</v>
      </c>
      <c r="E15061">
        <v>0</v>
      </c>
      <c r="F15061">
        <v>0</v>
      </c>
      <c r="G15061">
        <f t="shared" si="707"/>
        <v>0</v>
      </c>
      <c r="H15061">
        <f t="shared" si="706"/>
        <v>0</v>
      </c>
    </row>
    <row r="15062" spans="1:8" hidden="1" x14ac:dyDescent="0.25">
      <c r="A15062" s="10">
        <f t="shared" si="705"/>
        <v>43888.899305555555</v>
      </c>
      <c r="B15062" s="11">
        <v>43888</v>
      </c>
      <c r="C15062" s="12">
        <v>0.89930555555555547</v>
      </c>
      <c r="D15062">
        <v>0</v>
      </c>
      <c r="E15062">
        <v>0</v>
      </c>
      <c r="F15062">
        <v>0</v>
      </c>
      <c r="G15062">
        <f t="shared" si="707"/>
        <v>0</v>
      </c>
      <c r="H15062">
        <f t="shared" si="706"/>
        <v>0</v>
      </c>
    </row>
    <row r="15063" spans="1:8" hidden="1" x14ac:dyDescent="0.25">
      <c r="A15063" s="10">
        <f t="shared" si="705"/>
        <v>43888.902777777781</v>
      </c>
      <c r="B15063" s="11">
        <v>43888</v>
      </c>
      <c r="C15063" s="12">
        <v>0.90277777777777779</v>
      </c>
      <c r="D15063">
        <v>0</v>
      </c>
      <c r="E15063">
        <v>0</v>
      </c>
      <c r="F15063">
        <v>0</v>
      </c>
      <c r="G15063">
        <f t="shared" si="707"/>
        <v>0</v>
      </c>
      <c r="H15063">
        <f t="shared" si="706"/>
        <v>0</v>
      </c>
    </row>
    <row r="15064" spans="1:8" hidden="1" x14ac:dyDescent="0.25">
      <c r="A15064" s="10">
        <f t="shared" si="705"/>
        <v>43888.90625</v>
      </c>
      <c r="B15064" s="11">
        <v>43888</v>
      </c>
      <c r="C15064" s="12">
        <v>0.90625</v>
      </c>
      <c r="D15064">
        <v>0</v>
      </c>
      <c r="E15064">
        <v>0</v>
      </c>
      <c r="F15064">
        <v>0</v>
      </c>
      <c r="G15064">
        <f t="shared" si="707"/>
        <v>0</v>
      </c>
      <c r="H15064">
        <f t="shared" si="706"/>
        <v>0</v>
      </c>
    </row>
    <row r="15065" spans="1:8" hidden="1" x14ac:dyDescent="0.25">
      <c r="A15065" s="10">
        <f t="shared" si="705"/>
        <v>43888.909722222219</v>
      </c>
      <c r="B15065" s="11">
        <v>43888</v>
      </c>
      <c r="C15065" s="12">
        <v>0.90972222222222221</v>
      </c>
      <c r="D15065">
        <v>0</v>
      </c>
      <c r="E15065">
        <v>0</v>
      </c>
      <c r="F15065">
        <v>0</v>
      </c>
      <c r="G15065">
        <f t="shared" si="707"/>
        <v>0</v>
      </c>
      <c r="H15065">
        <f t="shared" si="706"/>
        <v>0</v>
      </c>
    </row>
    <row r="15066" spans="1:8" hidden="1" x14ac:dyDescent="0.25">
      <c r="A15066" s="10">
        <f t="shared" si="705"/>
        <v>43888.913194444445</v>
      </c>
      <c r="B15066" s="11">
        <v>43888</v>
      </c>
      <c r="C15066" s="12">
        <v>0.91319444444444453</v>
      </c>
      <c r="D15066">
        <v>0</v>
      </c>
      <c r="E15066">
        <v>0</v>
      </c>
      <c r="F15066">
        <v>0</v>
      </c>
      <c r="G15066">
        <f t="shared" si="707"/>
        <v>0</v>
      </c>
      <c r="H15066">
        <f t="shared" si="706"/>
        <v>0</v>
      </c>
    </row>
    <row r="15067" spans="1:8" hidden="1" x14ac:dyDescent="0.25">
      <c r="A15067" s="10">
        <f t="shared" si="705"/>
        <v>43888.916666666664</v>
      </c>
      <c r="B15067" s="11">
        <v>43888</v>
      </c>
      <c r="C15067" s="12">
        <v>0.91666666666666663</v>
      </c>
      <c r="D15067">
        <v>0</v>
      </c>
      <c r="E15067">
        <v>0</v>
      </c>
      <c r="F15067">
        <v>0</v>
      </c>
      <c r="G15067">
        <f t="shared" si="707"/>
        <v>0</v>
      </c>
      <c r="H15067">
        <f t="shared" si="706"/>
        <v>0</v>
      </c>
    </row>
    <row r="15068" spans="1:8" hidden="1" x14ac:dyDescent="0.25">
      <c r="A15068" s="10">
        <f t="shared" si="705"/>
        <v>43888.920138888891</v>
      </c>
      <c r="B15068" s="11">
        <v>43888</v>
      </c>
      <c r="C15068" s="12">
        <v>0.92013888888888884</v>
      </c>
      <c r="D15068">
        <v>0</v>
      </c>
      <c r="E15068">
        <v>0</v>
      </c>
      <c r="F15068">
        <v>0</v>
      </c>
      <c r="G15068">
        <f t="shared" si="707"/>
        <v>0</v>
      </c>
      <c r="H15068">
        <f t="shared" si="706"/>
        <v>0</v>
      </c>
    </row>
    <row r="15069" spans="1:8" hidden="1" x14ac:dyDescent="0.25">
      <c r="A15069" s="10">
        <f t="shared" si="705"/>
        <v>43888.923611111109</v>
      </c>
      <c r="B15069" s="11">
        <v>43888</v>
      </c>
      <c r="C15069" s="12">
        <v>0.92361111111111116</v>
      </c>
      <c r="D15069">
        <v>0</v>
      </c>
      <c r="E15069">
        <v>0</v>
      </c>
      <c r="F15069">
        <v>0</v>
      </c>
      <c r="G15069">
        <f t="shared" si="707"/>
        <v>0</v>
      </c>
      <c r="H15069">
        <f t="shared" si="706"/>
        <v>0</v>
      </c>
    </row>
    <row r="15070" spans="1:8" hidden="1" x14ac:dyDescent="0.25">
      <c r="A15070" s="10">
        <f t="shared" si="705"/>
        <v>43888.927083333336</v>
      </c>
      <c r="B15070" s="11">
        <v>43888</v>
      </c>
      <c r="C15070" s="12">
        <v>0.92708333333333337</v>
      </c>
      <c r="D15070">
        <v>0</v>
      </c>
      <c r="E15070">
        <v>0</v>
      </c>
      <c r="F15070">
        <v>0</v>
      </c>
      <c r="G15070">
        <f t="shared" si="707"/>
        <v>0</v>
      </c>
      <c r="H15070">
        <f t="shared" si="706"/>
        <v>0</v>
      </c>
    </row>
    <row r="15071" spans="1:8" hidden="1" x14ac:dyDescent="0.25">
      <c r="A15071" s="10">
        <f t="shared" si="705"/>
        <v>43888.930555555555</v>
      </c>
      <c r="B15071" s="11">
        <v>43888</v>
      </c>
      <c r="C15071" s="12">
        <v>0.93055555555555547</v>
      </c>
      <c r="D15071">
        <v>0</v>
      </c>
      <c r="E15071">
        <v>0</v>
      </c>
      <c r="F15071">
        <v>0</v>
      </c>
      <c r="G15071">
        <f t="shared" si="707"/>
        <v>0</v>
      </c>
      <c r="H15071">
        <f t="shared" si="706"/>
        <v>0</v>
      </c>
    </row>
    <row r="15072" spans="1:8" hidden="1" x14ac:dyDescent="0.25">
      <c r="A15072" s="10">
        <f t="shared" si="705"/>
        <v>43888.934027777781</v>
      </c>
      <c r="B15072" s="11">
        <v>43888</v>
      </c>
      <c r="C15072" s="12">
        <v>0.93402777777777779</v>
      </c>
      <c r="D15072">
        <v>0</v>
      </c>
      <c r="E15072">
        <v>0</v>
      </c>
      <c r="F15072">
        <v>0</v>
      </c>
      <c r="G15072">
        <f t="shared" si="707"/>
        <v>0</v>
      </c>
      <c r="H15072">
        <f t="shared" si="706"/>
        <v>0</v>
      </c>
    </row>
    <row r="15073" spans="1:8" hidden="1" x14ac:dyDescent="0.25">
      <c r="A15073" s="10">
        <f t="shared" si="705"/>
        <v>43888.9375</v>
      </c>
      <c r="B15073" s="11">
        <v>43888</v>
      </c>
      <c r="C15073" s="12">
        <v>0.9375</v>
      </c>
      <c r="D15073">
        <v>0</v>
      </c>
      <c r="E15073">
        <v>0</v>
      </c>
      <c r="F15073">
        <v>0</v>
      </c>
      <c r="G15073">
        <f t="shared" si="707"/>
        <v>0</v>
      </c>
      <c r="H15073">
        <f t="shared" si="706"/>
        <v>0</v>
      </c>
    </row>
    <row r="15074" spans="1:8" hidden="1" x14ac:dyDescent="0.25">
      <c r="A15074" s="10">
        <f t="shared" si="705"/>
        <v>43888.940972222219</v>
      </c>
      <c r="B15074" s="11">
        <v>43888</v>
      </c>
      <c r="C15074" s="12">
        <v>0.94097222222222221</v>
      </c>
      <c r="D15074">
        <v>0</v>
      </c>
      <c r="E15074">
        <v>0</v>
      </c>
      <c r="F15074">
        <v>0</v>
      </c>
      <c r="G15074">
        <f t="shared" si="707"/>
        <v>0</v>
      </c>
      <c r="H15074">
        <f t="shared" si="706"/>
        <v>0</v>
      </c>
    </row>
    <row r="15075" spans="1:8" hidden="1" x14ac:dyDescent="0.25">
      <c r="A15075" s="10">
        <f t="shared" si="705"/>
        <v>43888.944444444445</v>
      </c>
      <c r="B15075" s="11">
        <v>43888</v>
      </c>
      <c r="C15075" s="12">
        <v>0.94444444444444453</v>
      </c>
      <c r="D15075">
        <v>0</v>
      </c>
      <c r="E15075">
        <v>0</v>
      </c>
      <c r="F15075">
        <v>0</v>
      </c>
      <c r="G15075">
        <f t="shared" si="707"/>
        <v>0</v>
      </c>
      <c r="H15075">
        <f t="shared" si="706"/>
        <v>0</v>
      </c>
    </row>
    <row r="15076" spans="1:8" hidden="1" x14ac:dyDescent="0.25">
      <c r="A15076" s="10">
        <f t="shared" si="705"/>
        <v>43888.947916666664</v>
      </c>
      <c r="B15076" s="11">
        <v>43888</v>
      </c>
      <c r="C15076" s="12">
        <v>0.94791666666666663</v>
      </c>
      <c r="D15076">
        <v>0</v>
      </c>
      <c r="E15076">
        <v>0</v>
      </c>
      <c r="F15076">
        <v>0</v>
      </c>
      <c r="G15076">
        <f t="shared" si="707"/>
        <v>0</v>
      </c>
      <c r="H15076">
        <f t="shared" si="706"/>
        <v>0</v>
      </c>
    </row>
    <row r="15077" spans="1:8" hidden="1" x14ac:dyDescent="0.25">
      <c r="A15077" s="10">
        <f t="shared" si="705"/>
        <v>43888.951388888891</v>
      </c>
      <c r="B15077" s="11">
        <v>43888</v>
      </c>
      <c r="C15077" s="12">
        <v>0.95138888888888884</v>
      </c>
      <c r="D15077">
        <v>0</v>
      </c>
      <c r="E15077">
        <v>0</v>
      </c>
      <c r="F15077">
        <v>0</v>
      </c>
      <c r="G15077">
        <f t="shared" si="707"/>
        <v>0</v>
      </c>
      <c r="H15077">
        <f t="shared" si="706"/>
        <v>0</v>
      </c>
    </row>
    <row r="15078" spans="1:8" hidden="1" x14ac:dyDescent="0.25">
      <c r="A15078" s="10">
        <f t="shared" si="705"/>
        <v>43888.954861111109</v>
      </c>
      <c r="B15078" s="11">
        <v>43888</v>
      </c>
      <c r="C15078" s="12">
        <v>0.95486111111111116</v>
      </c>
      <c r="D15078">
        <v>0</v>
      </c>
      <c r="E15078">
        <v>0</v>
      </c>
      <c r="F15078">
        <v>0</v>
      </c>
      <c r="G15078">
        <f t="shared" si="707"/>
        <v>0</v>
      </c>
      <c r="H15078">
        <f t="shared" si="706"/>
        <v>0</v>
      </c>
    </row>
    <row r="15079" spans="1:8" hidden="1" x14ac:dyDescent="0.25">
      <c r="A15079" s="10">
        <f t="shared" si="705"/>
        <v>43888.958333333336</v>
      </c>
      <c r="B15079" s="11">
        <v>43888</v>
      </c>
      <c r="C15079" s="12">
        <v>0.95833333333333337</v>
      </c>
      <c r="D15079">
        <v>0</v>
      </c>
      <c r="E15079">
        <v>0</v>
      </c>
      <c r="F15079">
        <v>0</v>
      </c>
      <c r="G15079">
        <f t="shared" si="707"/>
        <v>0</v>
      </c>
      <c r="H15079">
        <f t="shared" si="706"/>
        <v>0</v>
      </c>
    </row>
    <row r="15080" spans="1:8" hidden="1" x14ac:dyDescent="0.25">
      <c r="A15080" s="10">
        <f t="shared" si="705"/>
        <v>43888.961805555555</v>
      </c>
      <c r="B15080" s="11">
        <v>43888</v>
      </c>
      <c r="C15080" s="12">
        <v>0.96180555555555547</v>
      </c>
      <c r="D15080">
        <v>0</v>
      </c>
      <c r="E15080">
        <v>0</v>
      </c>
      <c r="F15080">
        <v>0</v>
      </c>
      <c r="G15080">
        <f t="shared" si="707"/>
        <v>0</v>
      </c>
      <c r="H15080">
        <f t="shared" si="706"/>
        <v>0</v>
      </c>
    </row>
    <row r="15081" spans="1:8" hidden="1" x14ac:dyDescent="0.25">
      <c r="A15081" s="10">
        <f t="shared" si="705"/>
        <v>43888.965277777781</v>
      </c>
      <c r="B15081" s="11">
        <v>43888</v>
      </c>
      <c r="C15081" s="12">
        <v>0.96527777777777779</v>
      </c>
      <c r="D15081">
        <v>0</v>
      </c>
      <c r="E15081">
        <v>0</v>
      </c>
      <c r="F15081">
        <v>0</v>
      </c>
      <c r="G15081">
        <f t="shared" si="707"/>
        <v>0</v>
      </c>
      <c r="H15081">
        <f t="shared" si="706"/>
        <v>0</v>
      </c>
    </row>
    <row r="15082" spans="1:8" hidden="1" x14ac:dyDescent="0.25">
      <c r="A15082" s="10">
        <f t="shared" si="705"/>
        <v>43888.96875</v>
      </c>
      <c r="B15082" s="11">
        <v>43888</v>
      </c>
      <c r="C15082" s="12">
        <v>0.96875</v>
      </c>
      <c r="D15082">
        <v>0</v>
      </c>
      <c r="E15082">
        <v>0</v>
      </c>
      <c r="F15082">
        <v>0</v>
      </c>
      <c r="G15082">
        <f t="shared" si="707"/>
        <v>0</v>
      </c>
      <c r="H15082">
        <f t="shared" si="706"/>
        <v>0</v>
      </c>
    </row>
    <row r="15083" spans="1:8" hidden="1" x14ac:dyDescent="0.25">
      <c r="A15083" s="10">
        <f t="shared" si="705"/>
        <v>43888.972222222219</v>
      </c>
      <c r="B15083" s="11">
        <v>43888</v>
      </c>
      <c r="C15083" s="12">
        <v>0.97222222222222221</v>
      </c>
      <c r="D15083">
        <v>0</v>
      </c>
      <c r="E15083">
        <v>0</v>
      </c>
      <c r="F15083">
        <v>0</v>
      </c>
      <c r="G15083">
        <f t="shared" si="707"/>
        <v>0</v>
      </c>
      <c r="H15083">
        <f t="shared" si="706"/>
        <v>0</v>
      </c>
    </row>
    <row r="15084" spans="1:8" hidden="1" x14ac:dyDescent="0.25">
      <c r="A15084" s="10">
        <f t="shared" si="705"/>
        <v>43888.975694444445</v>
      </c>
      <c r="B15084" s="11">
        <v>43888</v>
      </c>
      <c r="C15084" s="12">
        <v>0.97569444444444453</v>
      </c>
      <c r="D15084">
        <v>0</v>
      </c>
      <c r="E15084">
        <v>0</v>
      </c>
      <c r="F15084">
        <v>0</v>
      </c>
      <c r="G15084">
        <f t="shared" si="707"/>
        <v>0</v>
      </c>
      <c r="H15084">
        <f t="shared" si="706"/>
        <v>0</v>
      </c>
    </row>
    <row r="15085" spans="1:8" hidden="1" x14ac:dyDescent="0.25">
      <c r="A15085" s="10">
        <f t="shared" si="705"/>
        <v>43888.979166666664</v>
      </c>
      <c r="B15085" s="11">
        <v>43888</v>
      </c>
      <c r="C15085" s="12">
        <v>0.97916666666666663</v>
      </c>
      <c r="D15085">
        <v>0</v>
      </c>
      <c r="E15085">
        <v>0</v>
      </c>
      <c r="F15085">
        <v>0</v>
      </c>
      <c r="G15085">
        <f t="shared" si="707"/>
        <v>0</v>
      </c>
      <c r="H15085">
        <f t="shared" si="706"/>
        <v>0</v>
      </c>
    </row>
    <row r="15086" spans="1:8" hidden="1" x14ac:dyDescent="0.25">
      <c r="A15086" s="10">
        <f t="shared" si="705"/>
        <v>43888.982638888891</v>
      </c>
      <c r="B15086" s="11">
        <v>43888</v>
      </c>
      <c r="C15086" s="12">
        <v>0.98263888888888884</v>
      </c>
      <c r="D15086">
        <v>0</v>
      </c>
      <c r="E15086">
        <v>0</v>
      </c>
      <c r="F15086">
        <v>0</v>
      </c>
      <c r="G15086">
        <f t="shared" si="707"/>
        <v>0</v>
      </c>
      <c r="H15086">
        <f t="shared" si="706"/>
        <v>0</v>
      </c>
    </row>
    <row r="15087" spans="1:8" hidden="1" x14ac:dyDescent="0.25">
      <c r="A15087" s="10">
        <f t="shared" si="705"/>
        <v>43888.986111111109</v>
      </c>
      <c r="B15087" s="11">
        <v>43888</v>
      </c>
      <c r="C15087" s="12">
        <v>0.98611111111111116</v>
      </c>
      <c r="D15087">
        <v>0</v>
      </c>
      <c r="E15087">
        <v>0</v>
      </c>
      <c r="F15087">
        <v>0</v>
      </c>
      <c r="G15087">
        <f t="shared" si="707"/>
        <v>0</v>
      </c>
      <c r="H15087">
        <f t="shared" si="706"/>
        <v>0</v>
      </c>
    </row>
    <row r="15088" spans="1:8" hidden="1" x14ac:dyDescent="0.25">
      <c r="A15088" s="10">
        <f t="shared" si="705"/>
        <v>43888.989583333336</v>
      </c>
      <c r="B15088" s="11">
        <v>43888</v>
      </c>
      <c r="C15088" s="12">
        <v>0.98958333333333337</v>
      </c>
      <c r="D15088">
        <v>0</v>
      </c>
      <c r="E15088">
        <v>0</v>
      </c>
      <c r="F15088">
        <v>0</v>
      </c>
      <c r="G15088">
        <f t="shared" si="707"/>
        <v>0</v>
      </c>
      <c r="H15088">
        <f t="shared" si="706"/>
        <v>0</v>
      </c>
    </row>
    <row r="15089" spans="1:8" hidden="1" x14ac:dyDescent="0.25">
      <c r="A15089" s="10">
        <f t="shared" si="705"/>
        <v>43888.993055555555</v>
      </c>
      <c r="B15089" s="11">
        <v>43888</v>
      </c>
      <c r="C15089" s="12">
        <v>0.99305555555555547</v>
      </c>
      <c r="D15089">
        <v>0</v>
      </c>
      <c r="E15089">
        <v>0</v>
      </c>
      <c r="F15089">
        <v>0</v>
      </c>
      <c r="G15089">
        <f t="shared" si="707"/>
        <v>0</v>
      </c>
      <c r="H15089">
        <f t="shared" si="706"/>
        <v>0</v>
      </c>
    </row>
    <row r="15090" spans="1:8" hidden="1" x14ac:dyDescent="0.25">
      <c r="A15090" s="10">
        <f t="shared" si="705"/>
        <v>43888.996527777781</v>
      </c>
      <c r="B15090" s="11">
        <v>43888</v>
      </c>
      <c r="C15090" s="12">
        <v>0.99652777777777779</v>
      </c>
      <c r="D15090">
        <v>0</v>
      </c>
      <c r="E15090">
        <v>0</v>
      </c>
      <c r="F15090">
        <v>0</v>
      </c>
      <c r="G15090">
        <f t="shared" si="707"/>
        <v>0</v>
      </c>
      <c r="H15090">
        <f t="shared" si="706"/>
        <v>0</v>
      </c>
    </row>
    <row r="15091" spans="1:8" hidden="1" x14ac:dyDescent="0.25">
      <c r="A15091" s="10">
        <f t="shared" si="705"/>
        <v>43889</v>
      </c>
      <c r="B15091" s="11">
        <v>43889</v>
      </c>
      <c r="C15091" s="12">
        <v>0</v>
      </c>
      <c r="D15091">
        <v>0</v>
      </c>
      <c r="E15091">
        <v>0</v>
      </c>
      <c r="F15091">
        <v>0</v>
      </c>
      <c r="G15091">
        <f t="shared" si="707"/>
        <v>0</v>
      </c>
      <c r="H15091">
        <f t="shared" si="706"/>
        <v>0</v>
      </c>
    </row>
    <row r="15092" spans="1:8" hidden="1" x14ac:dyDescent="0.25">
      <c r="A15092" s="10">
        <f t="shared" si="705"/>
        <v>43889.003472222219</v>
      </c>
      <c r="B15092" s="11">
        <v>43889</v>
      </c>
      <c r="C15092" s="12">
        <v>3.472222222222222E-3</v>
      </c>
      <c r="D15092">
        <v>0</v>
      </c>
      <c r="E15092">
        <v>0</v>
      </c>
      <c r="F15092">
        <v>0</v>
      </c>
      <c r="G15092">
        <f t="shared" si="707"/>
        <v>0</v>
      </c>
      <c r="H15092">
        <f t="shared" si="706"/>
        <v>0</v>
      </c>
    </row>
    <row r="15093" spans="1:8" hidden="1" x14ac:dyDescent="0.25">
      <c r="A15093" s="10">
        <f t="shared" si="705"/>
        <v>43889.006944444445</v>
      </c>
      <c r="B15093" s="11">
        <v>43889</v>
      </c>
      <c r="C15093" s="12">
        <v>6.9444444444444441E-3</v>
      </c>
      <c r="D15093">
        <v>0</v>
      </c>
      <c r="E15093">
        <v>0</v>
      </c>
      <c r="F15093">
        <v>0</v>
      </c>
      <c r="G15093">
        <f t="shared" si="707"/>
        <v>0</v>
      </c>
      <c r="H15093">
        <f t="shared" si="706"/>
        <v>0</v>
      </c>
    </row>
    <row r="15094" spans="1:8" hidden="1" x14ac:dyDescent="0.25">
      <c r="A15094" s="10">
        <f t="shared" si="705"/>
        <v>43889.010416666664</v>
      </c>
      <c r="B15094" s="11">
        <v>43889</v>
      </c>
      <c r="C15094" s="12">
        <v>1.0416666666666666E-2</v>
      </c>
      <c r="D15094">
        <v>0</v>
      </c>
      <c r="E15094">
        <v>0</v>
      </c>
      <c r="F15094">
        <v>0</v>
      </c>
      <c r="G15094">
        <f t="shared" si="707"/>
        <v>0</v>
      </c>
      <c r="H15094">
        <f t="shared" si="706"/>
        <v>0</v>
      </c>
    </row>
    <row r="15095" spans="1:8" hidden="1" x14ac:dyDescent="0.25">
      <c r="A15095" s="10">
        <f t="shared" si="705"/>
        <v>43889.013888888891</v>
      </c>
      <c r="B15095" s="11">
        <v>43889</v>
      </c>
      <c r="C15095" s="12">
        <v>1.3888888888888888E-2</v>
      </c>
      <c r="D15095">
        <v>0</v>
      </c>
      <c r="E15095">
        <v>0</v>
      </c>
      <c r="F15095">
        <v>0</v>
      </c>
      <c r="G15095">
        <f t="shared" si="707"/>
        <v>0</v>
      </c>
      <c r="H15095">
        <f t="shared" si="706"/>
        <v>0</v>
      </c>
    </row>
    <row r="15096" spans="1:8" hidden="1" x14ac:dyDescent="0.25">
      <c r="A15096" s="10">
        <f t="shared" si="705"/>
        <v>43889.017361111109</v>
      </c>
      <c r="B15096" s="11">
        <v>43889</v>
      </c>
      <c r="C15096" s="12">
        <v>1.7361111111111112E-2</v>
      </c>
      <c r="D15096">
        <v>0</v>
      </c>
      <c r="E15096">
        <v>0</v>
      </c>
      <c r="F15096">
        <v>0</v>
      </c>
      <c r="G15096">
        <f t="shared" si="707"/>
        <v>0</v>
      </c>
      <c r="H15096">
        <f t="shared" si="706"/>
        <v>0</v>
      </c>
    </row>
    <row r="15097" spans="1:8" hidden="1" x14ac:dyDescent="0.25">
      <c r="A15097" s="10">
        <f t="shared" si="705"/>
        <v>43889.020833333336</v>
      </c>
      <c r="B15097" s="11">
        <v>43889</v>
      </c>
      <c r="C15097" s="12">
        <v>2.0833333333333332E-2</v>
      </c>
      <c r="D15097">
        <v>0</v>
      </c>
      <c r="E15097">
        <v>0</v>
      </c>
      <c r="F15097">
        <v>0</v>
      </c>
      <c r="G15097">
        <f t="shared" si="707"/>
        <v>0</v>
      </c>
      <c r="H15097">
        <f t="shared" si="706"/>
        <v>0</v>
      </c>
    </row>
    <row r="15098" spans="1:8" hidden="1" x14ac:dyDescent="0.25">
      <c r="A15098" s="10">
        <f t="shared" si="705"/>
        <v>43889.024305555555</v>
      </c>
      <c r="B15098" s="11">
        <v>43889</v>
      </c>
      <c r="C15098" s="12">
        <v>2.4305555555555556E-2</v>
      </c>
      <c r="D15098">
        <v>0</v>
      </c>
      <c r="E15098">
        <v>0</v>
      </c>
      <c r="F15098">
        <v>0</v>
      </c>
      <c r="G15098">
        <f t="shared" si="707"/>
        <v>0</v>
      </c>
      <c r="H15098">
        <f t="shared" si="706"/>
        <v>0</v>
      </c>
    </row>
    <row r="15099" spans="1:8" hidden="1" x14ac:dyDescent="0.25">
      <c r="A15099" s="10">
        <f t="shared" si="705"/>
        <v>43889.027777777781</v>
      </c>
      <c r="B15099" s="11">
        <v>43889</v>
      </c>
      <c r="C15099" s="12">
        <v>2.7777777777777776E-2</v>
      </c>
      <c r="D15099">
        <v>0</v>
      </c>
      <c r="E15099">
        <v>0</v>
      </c>
      <c r="F15099">
        <v>0</v>
      </c>
      <c r="G15099">
        <f t="shared" si="707"/>
        <v>0</v>
      </c>
      <c r="H15099">
        <f t="shared" si="706"/>
        <v>0</v>
      </c>
    </row>
    <row r="15100" spans="1:8" hidden="1" x14ac:dyDescent="0.25">
      <c r="A15100" s="10">
        <f t="shared" si="705"/>
        <v>43889.03125</v>
      </c>
      <c r="B15100" s="11">
        <v>43889</v>
      </c>
      <c r="C15100" s="12">
        <v>3.125E-2</v>
      </c>
      <c r="D15100">
        <v>0</v>
      </c>
      <c r="E15100">
        <v>0</v>
      </c>
      <c r="F15100">
        <v>0</v>
      </c>
      <c r="G15100">
        <f t="shared" si="707"/>
        <v>0</v>
      </c>
      <c r="H15100">
        <f t="shared" si="706"/>
        <v>0</v>
      </c>
    </row>
    <row r="15101" spans="1:8" hidden="1" x14ac:dyDescent="0.25">
      <c r="A15101" s="10">
        <f t="shared" si="705"/>
        <v>43889.034722222219</v>
      </c>
      <c r="B15101" s="11">
        <v>43889</v>
      </c>
      <c r="C15101" s="12">
        <v>3.4722222222222224E-2</v>
      </c>
      <c r="D15101">
        <v>0</v>
      </c>
      <c r="E15101">
        <v>0</v>
      </c>
      <c r="F15101">
        <v>0</v>
      </c>
      <c r="G15101">
        <f t="shared" si="707"/>
        <v>0</v>
      </c>
      <c r="H15101">
        <f t="shared" si="706"/>
        <v>0</v>
      </c>
    </row>
    <row r="15102" spans="1:8" hidden="1" x14ac:dyDescent="0.25">
      <c r="A15102" s="10">
        <f t="shared" si="705"/>
        <v>43889.038194444445</v>
      </c>
      <c r="B15102" s="11">
        <v>43889</v>
      </c>
      <c r="C15102" s="12">
        <v>3.8194444444444441E-2</v>
      </c>
      <c r="D15102">
        <v>0</v>
      </c>
      <c r="E15102">
        <v>0</v>
      </c>
      <c r="F15102">
        <v>0</v>
      </c>
      <c r="G15102">
        <f t="shared" si="707"/>
        <v>0</v>
      </c>
      <c r="H15102">
        <f t="shared" si="706"/>
        <v>0</v>
      </c>
    </row>
    <row r="15103" spans="1:8" hidden="1" x14ac:dyDescent="0.25">
      <c r="A15103" s="10">
        <f t="shared" si="705"/>
        <v>43889.041666666664</v>
      </c>
      <c r="B15103" s="11">
        <v>43889</v>
      </c>
      <c r="C15103" s="12">
        <v>4.1666666666666664E-2</v>
      </c>
      <c r="D15103">
        <v>0</v>
      </c>
      <c r="E15103">
        <v>0</v>
      </c>
      <c r="F15103">
        <v>0</v>
      </c>
      <c r="G15103">
        <f t="shared" si="707"/>
        <v>0</v>
      </c>
      <c r="H15103">
        <f t="shared" si="706"/>
        <v>0</v>
      </c>
    </row>
    <row r="15104" spans="1:8" hidden="1" x14ac:dyDescent="0.25">
      <c r="A15104" s="10">
        <f t="shared" si="705"/>
        <v>43889.045138888891</v>
      </c>
      <c r="B15104" s="11">
        <v>43889</v>
      </c>
      <c r="C15104" s="12">
        <v>4.5138888888888888E-2</v>
      </c>
      <c r="D15104">
        <v>0</v>
      </c>
      <c r="E15104">
        <v>0</v>
      </c>
      <c r="F15104">
        <v>0</v>
      </c>
      <c r="G15104">
        <f t="shared" si="707"/>
        <v>0</v>
      </c>
      <c r="H15104">
        <f t="shared" si="706"/>
        <v>0</v>
      </c>
    </row>
    <row r="15105" spans="1:8" hidden="1" x14ac:dyDescent="0.25">
      <c r="A15105" s="10">
        <f t="shared" si="705"/>
        <v>43889.048611111109</v>
      </c>
      <c r="B15105" s="11">
        <v>43889</v>
      </c>
      <c r="C15105" s="12">
        <v>4.8611111111111112E-2</v>
      </c>
      <c r="D15105">
        <v>0</v>
      </c>
      <c r="E15105">
        <v>0</v>
      </c>
      <c r="F15105">
        <v>0</v>
      </c>
      <c r="G15105">
        <f t="shared" si="707"/>
        <v>0</v>
      </c>
      <c r="H15105">
        <f t="shared" si="706"/>
        <v>0</v>
      </c>
    </row>
    <row r="15106" spans="1:8" hidden="1" x14ac:dyDescent="0.25">
      <c r="A15106" s="10">
        <f t="shared" si="705"/>
        <v>43889.052083333336</v>
      </c>
      <c r="B15106" s="11">
        <v>43889</v>
      </c>
      <c r="C15106" s="12">
        <v>5.2083333333333336E-2</v>
      </c>
      <c r="D15106">
        <v>0</v>
      </c>
      <c r="E15106">
        <v>0</v>
      </c>
      <c r="F15106">
        <v>0</v>
      </c>
      <c r="G15106">
        <f t="shared" si="707"/>
        <v>0</v>
      </c>
      <c r="H15106">
        <f t="shared" si="706"/>
        <v>0</v>
      </c>
    </row>
    <row r="15107" spans="1:8" hidden="1" x14ac:dyDescent="0.25">
      <c r="A15107" s="10">
        <f t="shared" si="705"/>
        <v>43889.055555555555</v>
      </c>
      <c r="B15107" s="11">
        <v>43889</v>
      </c>
      <c r="C15107" s="12">
        <v>5.5555555555555552E-2</v>
      </c>
      <c r="D15107">
        <v>0</v>
      </c>
      <c r="E15107">
        <v>0</v>
      </c>
      <c r="F15107">
        <v>0</v>
      </c>
      <c r="G15107">
        <f t="shared" si="707"/>
        <v>0</v>
      </c>
      <c r="H15107">
        <f t="shared" si="706"/>
        <v>0</v>
      </c>
    </row>
    <row r="15108" spans="1:8" hidden="1" x14ac:dyDescent="0.25">
      <c r="A15108" s="10">
        <f t="shared" si="705"/>
        <v>43889.059027777781</v>
      </c>
      <c r="B15108" s="11">
        <v>43889</v>
      </c>
      <c r="C15108" s="12">
        <v>5.9027777777777783E-2</v>
      </c>
      <c r="D15108">
        <v>0</v>
      </c>
      <c r="E15108">
        <v>0</v>
      </c>
      <c r="F15108">
        <v>0</v>
      </c>
      <c r="G15108">
        <f t="shared" si="707"/>
        <v>0</v>
      </c>
      <c r="H15108">
        <f t="shared" si="706"/>
        <v>0</v>
      </c>
    </row>
    <row r="15109" spans="1:8" hidden="1" x14ac:dyDescent="0.25">
      <c r="A15109" s="10">
        <f t="shared" ref="A15109:A15172" si="708">B15109+C15109</f>
        <v>43889.0625</v>
      </c>
      <c r="B15109" s="11">
        <v>43889</v>
      </c>
      <c r="C15109" s="12">
        <v>6.25E-2</v>
      </c>
      <c r="D15109">
        <v>0</v>
      </c>
      <c r="E15109">
        <v>0</v>
      </c>
      <c r="F15109">
        <v>0</v>
      </c>
      <c r="G15109">
        <f t="shared" si="707"/>
        <v>0</v>
      </c>
      <c r="H15109">
        <f t="shared" ref="H15109:H15172" si="709">ABS(G15109)</f>
        <v>0</v>
      </c>
    </row>
    <row r="15110" spans="1:8" hidden="1" x14ac:dyDescent="0.25">
      <c r="A15110" s="10">
        <f t="shared" si="708"/>
        <v>43889.065972222219</v>
      </c>
      <c r="B15110" s="11">
        <v>43889</v>
      </c>
      <c r="C15110" s="12">
        <v>6.5972222222222224E-2</v>
      </c>
      <c r="D15110">
        <v>0</v>
      </c>
      <c r="E15110">
        <v>0</v>
      </c>
      <c r="F15110">
        <v>0</v>
      </c>
      <c r="G15110">
        <f t="shared" si="707"/>
        <v>0</v>
      </c>
      <c r="H15110">
        <f t="shared" si="709"/>
        <v>0</v>
      </c>
    </row>
    <row r="15111" spans="1:8" hidden="1" x14ac:dyDescent="0.25">
      <c r="A15111" s="10">
        <f t="shared" si="708"/>
        <v>43889.069444444445</v>
      </c>
      <c r="B15111" s="11">
        <v>43889</v>
      </c>
      <c r="C15111" s="12">
        <v>6.9444444444444434E-2</v>
      </c>
      <c r="D15111">
        <v>0</v>
      </c>
      <c r="E15111">
        <v>0</v>
      </c>
      <c r="F15111">
        <v>0</v>
      </c>
      <c r="G15111">
        <f t="shared" ref="G15111:G15174" si="710">AVERAGE(F15109:F15113)</f>
        <v>0</v>
      </c>
      <c r="H15111">
        <f t="shared" si="709"/>
        <v>0</v>
      </c>
    </row>
    <row r="15112" spans="1:8" hidden="1" x14ac:dyDescent="0.25">
      <c r="A15112" s="10">
        <f t="shared" si="708"/>
        <v>43889.072916666664</v>
      </c>
      <c r="B15112" s="11">
        <v>43889</v>
      </c>
      <c r="C15112" s="12">
        <v>7.2916666666666671E-2</v>
      </c>
      <c r="D15112">
        <v>0</v>
      </c>
      <c r="E15112">
        <v>0</v>
      </c>
      <c r="F15112">
        <v>0</v>
      </c>
      <c r="G15112">
        <f t="shared" si="710"/>
        <v>0</v>
      </c>
      <c r="H15112">
        <f t="shared" si="709"/>
        <v>0</v>
      </c>
    </row>
    <row r="15113" spans="1:8" hidden="1" x14ac:dyDescent="0.25">
      <c r="A15113" s="10">
        <f t="shared" si="708"/>
        <v>43889.076388888891</v>
      </c>
      <c r="B15113" s="11">
        <v>43889</v>
      </c>
      <c r="C15113" s="12">
        <v>7.6388888888888895E-2</v>
      </c>
      <c r="D15113">
        <v>0</v>
      </c>
      <c r="E15113">
        <v>0</v>
      </c>
      <c r="F15113">
        <v>0</v>
      </c>
      <c r="G15113">
        <f t="shared" si="710"/>
        <v>0</v>
      </c>
      <c r="H15113">
        <f t="shared" si="709"/>
        <v>0</v>
      </c>
    </row>
    <row r="15114" spans="1:8" hidden="1" x14ac:dyDescent="0.25">
      <c r="A15114" s="10">
        <f t="shared" si="708"/>
        <v>43889.079861111109</v>
      </c>
      <c r="B15114" s="11">
        <v>43889</v>
      </c>
      <c r="C15114" s="12">
        <v>7.9861111111111105E-2</v>
      </c>
      <c r="D15114">
        <v>0</v>
      </c>
      <c r="E15114">
        <v>0</v>
      </c>
      <c r="F15114">
        <v>0</v>
      </c>
      <c r="G15114">
        <f t="shared" si="710"/>
        <v>0</v>
      </c>
      <c r="H15114">
        <f t="shared" si="709"/>
        <v>0</v>
      </c>
    </row>
    <row r="15115" spans="1:8" hidden="1" x14ac:dyDescent="0.25">
      <c r="A15115" s="10">
        <f t="shared" si="708"/>
        <v>43889.083333333336</v>
      </c>
      <c r="B15115" s="11">
        <v>43889</v>
      </c>
      <c r="C15115" s="12">
        <v>8.3333333333333329E-2</v>
      </c>
      <c r="D15115">
        <v>0</v>
      </c>
      <c r="E15115">
        <v>0</v>
      </c>
      <c r="F15115">
        <v>0</v>
      </c>
      <c r="G15115">
        <f t="shared" si="710"/>
        <v>0</v>
      </c>
      <c r="H15115">
        <f t="shared" si="709"/>
        <v>0</v>
      </c>
    </row>
    <row r="15116" spans="1:8" hidden="1" x14ac:dyDescent="0.25">
      <c r="A15116" s="10">
        <f t="shared" si="708"/>
        <v>43889.086805555555</v>
      </c>
      <c r="B15116" s="11">
        <v>43889</v>
      </c>
      <c r="C15116" s="12">
        <v>8.6805555555555566E-2</v>
      </c>
      <c r="D15116">
        <v>0</v>
      </c>
      <c r="E15116">
        <v>0</v>
      </c>
      <c r="F15116">
        <v>0</v>
      </c>
      <c r="G15116">
        <f t="shared" si="710"/>
        <v>0</v>
      </c>
      <c r="H15116">
        <f t="shared" si="709"/>
        <v>0</v>
      </c>
    </row>
    <row r="15117" spans="1:8" hidden="1" x14ac:dyDescent="0.25">
      <c r="A15117" s="10">
        <f t="shared" si="708"/>
        <v>43889.090277777781</v>
      </c>
      <c r="B15117" s="11">
        <v>43889</v>
      </c>
      <c r="C15117" s="12">
        <v>9.0277777777777776E-2</v>
      </c>
      <c r="D15117">
        <v>0</v>
      </c>
      <c r="E15117">
        <v>0</v>
      </c>
      <c r="F15117">
        <v>0</v>
      </c>
      <c r="G15117">
        <f t="shared" si="710"/>
        <v>0</v>
      </c>
      <c r="H15117">
        <f t="shared" si="709"/>
        <v>0</v>
      </c>
    </row>
    <row r="15118" spans="1:8" hidden="1" x14ac:dyDescent="0.25">
      <c r="A15118" s="10">
        <f t="shared" si="708"/>
        <v>43889.09375</v>
      </c>
      <c r="B15118" s="11">
        <v>43889</v>
      </c>
      <c r="C15118" s="12">
        <v>9.375E-2</v>
      </c>
      <c r="D15118">
        <v>0</v>
      </c>
      <c r="E15118">
        <v>0</v>
      </c>
      <c r="F15118">
        <v>0</v>
      </c>
      <c r="G15118">
        <f t="shared" si="710"/>
        <v>0</v>
      </c>
      <c r="H15118">
        <f t="shared" si="709"/>
        <v>0</v>
      </c>
    </row>
    <row r="15119" spans="1:8" hidden="1" x14ac:dyDescent="0.25">
      <c r="A15119" s="10">
        <f t="shared" si="708"/>
        <v>43889.097222222219</v>
      </c>
      <c r="B15119" s="11">
        <v>43889</v>
      </c>
      <c r="C15119" s="12">
        <v>9.7222222222222224E-2</v>
      </c>
      <c r="D15119">
        <v>0</v>
      </c>
      <c r="E15119">
        <v>0</v>
      </c>
      <c r="F15119">
        <v>0</v>
      </c>
      <c r="G15119">
        <f t="shared" si="710"/>
        <v>0</v>
      </c>
      <c r="H15119">
        <f t="shared" si="709"/>
        <v>0</v>
      </c>
    </row>
    <row r="15120" spans="1:8" hidden="1" x14ac:dyDescent="0.25">
      <c r="A15120" s="10">
        <f t="shared" si="708"/>
        <v>43889.100694444445</v>
      </c>
      <c r="B15120" s="11">
        <v>43889</v>
      </c>
      <c r="C15120" s="12">
        <v>0.10069444444444443</v>
      </c>
      <c r="D15120">
        <v>0</v>
      </c>
      <c r="E15120">
        <v>0</v>
      </c>
      <c r="F15120">
        <v>0</v>
      </c>
      <c r="G15120">
        <f t="shared" si="710"/>
        <v>0</v>
      </c>
      <c r="H15120">
        <f t="shared" si="709"/>
        <v>0</v>
      </c>
    </row>
    <row r="15121" spans="1:8" hidden="1" x14ac:dyDescent="0.25">
      <c r="A15121" s="10">
        <f t="shared" si="708"/>
        <v>43889.104166666664</v>
      </c>
      <c r="B15121" s="11">
        <v>43889</v>
      </c>
      <c r="C15121" s="12">
        <v>0.10416666666666667</v>
      </c>
      <c r="D15121">
        <v>0</v>
      </c>
      <c r="E15121">
        <v>0</v>
      </c>
      <c r="F15121">
        <v>0</v>
      </c>
      <c r="G15121">
        <f t="shared" si="710"/>
        <v>0</v>
      </c>
      <c r="H15121">
        <f t="shared" si="709"/>
        <v>0</v>
      </c>
    </row>
    <row r="15122" spans="1:8" hidden="1" x14ac:dyDescent="0.25">
      <c r="A15122" s="10">
        <f t="shared" si="708"/>
        <v>43889.107638888891</v>
      </c>
      <c r="B15122" s="11">
        <v>43889</v>
      </c>
      <c r="C15122" s="12">
        <v>0.1076388888888889</v>
      </c>
      <c r="D15122">
        <v>0</v>
      </c>
      <c r="E15122">
        <v>0</v>
      </c>
      <c r="F15122">
        <v>0</v>
      </c>
      <c r="G15122">
        <f t="shared" si="710"/>
        <v>0</v>
      </c>
      <c r="H15122">
        <f t="shared" si="709"/>
        <v>0</v>
      </c>
    </row>
    <row r="15123" spans="1:8" hidden="1" x14ac:dyDescent="0.25">
      <c r="A15123" s="10">
        <f t="shared" si="708"/>
        <v>43889.111111111109</v>
      </c>
      <c r="B15123" s="11">
        <v>43889</v>
      </c>
      <c r="C15123" s="12">
        <v>0.1111111111111111</v>
      </c>
      <c r="D15123">
        <v>0</v>
      </c>
      <c r="E15123">
        <v>0</v>
      </c>
      <c r="F15123">
        <v>0</v>
      </c>
      <c r="G15123">
        <f t="shared" si="710"/>
        <v>0</v>
      </c>
      <c r="H15123">
        <f t="shared" si="709"/>
        <v>0</v>
      </c>
    </row>
    <row r="15124" spans="1:8" hidden="1" x14ac:dyDescent="0.25">
      <c r="A15124" s="10">
        <f t="shared" si="708"/>
        <v>43889.114583333336</v>
      </c>
      <c r="B15124" s="11">
        <v>43889</v>
      </c>
      <c r="C15124" s="12">
        <v>0.11458333333333333</v>
      </c>
      <c r="D15124">
        <v>0</v>
      </c>
      <c r="E15124">
        <v>0</v>
      </c>
      <c r="F15124">
        <v>0</v>
      </c>
      <c r="G15124">
        <f t="shared" si="710"/>
        <v>0</v>
      </c>
      <c r="H15124">
        <f t="shared" si="709"/>
        <v>0</v>
      </c>
    </row>
    <row r="15125" spans="1:8" hidden="1" x14ac:dyDescent="0.25">
      <c r="A15125" s="10">
        <f t="shared" si="708"/>
        <v>43889.118055555555</v>
      </c>
      <c r="B15125" s="11">
        <v>43889</v>
      </c>
      <c r="C15125" s="12">
        <v>0.11805555555555557</v>
      </c>
      <c r="D15125">
        <v>0</v>
      </c>
      <c r="E15125">
        <v>0</v>
      </c>
      <c r="F15125">
        <v>0</v>
      </c>
      <c r="G15125">
        <f t="shared" si="710"/>
        <v>0</v>
      </c>
      <c r="H15125">
        <f t="shared" si="709"/>
        <v>0</v>
      </c>
    </row>
    <row r="15126" spans="1:8" hidden="1" x14ac:dyDescent="0.25">
      <c r="A15126" s="10">
        <f t="shared" si="708"/>
        <v>43889.121527777781</v>
      </c>
      <c r="B15126" s="11">
        <v>43889</v>
      </c>
      <c r="C15126" s="12">
        <v>0.12152777777777778</v>
      </c>
      <c r="D15126">
        <v>0</v>
      </c>
      <c r="E15126">
        <v>0</v>
      </c>
      <c r="F15126">
        <v>0</v>
      </c>
      <c r="G15126">
        <f t="shared" si="710"/>
        <v>0</v>
      </c>
      <c r="H15126">
        <f t="shared" si="709"/>
        <v>0</v>
      </c>
    </row>
    <row r="15127" spans="1:8" hidden="1" x14ac:dyDescent="0.25">
      <c r="A15127" s="10">
        <f t="shared" si="708"/>
        <v>43889.125</v>
      </c>
      <c r="B15127" s="11">
        <v>43889</v>
      </c>
      <c r="C15127" s="12">
        <v>0.125</v>
      </c>
      <c r="D15127">
        <v>0</v>
      </c>
      <c r="E15127">
        <v>0</v>
      </c>
      <c r="F15127">
        <v>0</v>
      </c>
      <c r="G15127">
        <f t="shared" si="710"/>
        <v>0</v>
      </c>
      <c r="H15127">
        <f t="shared" si="709"/>
        <v>0</v>
      </c>
    </row>
    <row r="15128" spans="1:8" hidden="1" x14ac:dyDescent="0.25">
      <c r="A15128" s="10">
        <f t="shared" si="708"/>
        <v>43889.128472222219</v>
      </c>
      <c r="B15128" s="11">
        <v>43889</v>
      </c>
      <c r="C15128" s="12">
        <v>0.12847222222222224</v>
      </c>
      <c r="D15128">
        <v>0</v>
      </c>
      <c r="E15128">
        <v>0</v>
      </c>
      <c r="F15128">
        <v>0</v>
      </c>
      <c r="G15128">
        <f t="shared" si="710"/>
        <v>0</v>
      </c>
      <c r="H15128">
        <f t="shared" si="709"/>
        <v>0</v>
      </c>
    </row>
    <row r="15129" spans="1:8" hidden="1" x14ac:dyDescent="0.25">
      <c r="A15129" s="10">
        <f t="shared" si="708"/>
        <v>43889.131944444445</v>
      </c>
      <c r="B15129" s="11">
        <v>43889</v>
      </c>
      <c r="C15129" s="12">
        <v>0.13194444444444445</v>
      </c>
      <c r="D15129">
        <v>0</v>
      </c>
      <c r="E15129">
        <v>0</v>
      </c>
      <c r="F15129">
        <v>0</v>
      </c>
      <c r="G15129">
        <f t="shared" si="710"/>
        <v>0</v>
      </c>
      <c r="H15129">
        <f t="shared" si="709"/>
        <v>0</v>
      </c>
    </row>
    <row r="15130" spans="1:8" hidden="1" x14ac:dyDescent="0.25">
      <c r="A15130" s="10">
        <f t="shared" si="708"/>
        <v>43889.135416666664</v>
      </c>
      <c r="B15130" s="11">
        <v>43889</v>
      </c>
      <c r="C15130" s="12">
        <v>0.13541666666666666</v>
      </c>
      <c r="D15130">
        <v>0</v>
      </c>
      <c r="E15130">
        <v>0</v>
      </c>
      <c r="F15130">
        <v>0</v>
      </c>
      <c r="G15130">
        <f t="shared" si="710"/>
        <v>0</v>
      </c>
      <c r="H15130">
        <f t="shared" si="709"/>
        <v>0</v>
      </c>
    </row>
    <row r="15131" spans="1:8" hidden="1" x14ac:dyDescent="0.25">
      <c r="A15131" s="10">
        <f t="shared" si="708"/>
        <v>43889.138888888891</v>
      </c>
      <c r="B15131" s="11">
        <v>43889</v>
      </c>
      <c r="C15131" s="12">
        <v>0.1388888888888889</v>
      </c>
      <c r="D15131">
        <v>0</v>
      </c>
      <c r="E15131">
        <v>0</v>
      </c>
      <c r="F15131">
        <v>0</v>
      </c>
      <c r="G15131">
        <f t="shared" si="710"/>
        <v>0</v>
      </c>
      <c r="H15131">
        <f t="shared" si="709"/>
        <v>0</v>
      </c>
    </row>
    <row r="15132" spans="1:8" hidden="1" x14ac:dyDescent="0.25">
      <c r="A15132" s="10">
        <f t="shared" si="708"/>
        <v>43889.142361111109</v>
      </c>
      <c r="B15132" s="11">
        <v>43889</v>
      </c>
      <c r="C15132" s="12">
        <v>0.1423611111111111</v>
      </c>
      <c r="D15132">
        <v>0</v>
      </c>
      <c r="E15132">
        <v>0</v>
      </c>
      <c r="F15132">
        <v>0</v>
      </c>
      <c r="G15132">
        <f t="shared" si="710"/>
        <v>0</v>
      </c>
      <c r="H15132">
        <f t="shared" si="709"/>
        <v>0</v>
      </c>
    </row>
    <row r="15133" spans="1:8" hidden="1" x14ac:dyDescent="0.25">
      <c r="A15133" s="10">
        <f t="shared" si="708"/>
        <v>43889.145833333336</v>
      </c>
      <c r="B15133" s="11">
        <v>43889</v>
      </c>
      <c r="C15133" s="12">
        <v>0.14583333333333334</v>
      </c>
      <c r="D15133">
        <v>0</v>
      </c>
      <c r="E15133">
        <v>0</v>
      </c>
      <c r="F15133">
        <v>0</v>
      </c>
      <c r="G15133">
        <f t="shared" si="710"/>
        <v>0</v>
      </c>
      <c r="H15133">
        <f t="shared" si="709"/>
        <v>0</v>
      </c>
    </row>
    <row r="15134" spans="1:8" hidden="1" x14ac:dyDescent="0.25">
      <c r="A15134" s="10">
        <f t="shared" si="708"/>
        <v>43889.149305555555</v>
      </c>
      <c r="B15134" s="11">
        <v>43889</v>
      </c>
      <c r="C15134" s="12">
        <v>0.14930555555555555</v>
      </c>
      <c r="D15134">
        <v>0</v>
      </c>
      <c r="E15134">
        <v>0</v>
      </c>
      <c r="F15134">
        <v>0</v>
      </c>
      <c r="G15134">
        <f t="shared" si="710"/>
        <v>0</v>
      </c>
      <c r="H15134">
        <f t="shared" si="709"/>
        <v>0</v>
      </c>
    </row>
    <row r="15135" spans="1:8" hidden="1" x14ac:dyDescent="0.25">
      <c r="A15135" s="10">
        <f t="shared" si="708"/>
        <v>43889.152777777781</v>
      </c>
      <c r="B15135" s="11">
        <v>43889</v>
      </c>
      <c r="C15135" s="12">
        <v>0.15277777777777776</v>
      </c>
      <c r="D15135">
        <v>0</v>
      </c>
      <c r="E15135">
        <v>0</v>
      </c>
      <c r="F15135">
        <v>0</v>
      </c>
      <c r="G15135">
        <f t="shared" si="710"/>
        <v>0</v>
      </c>
      <c r="H15135">
        <f t="shared" si="709"/>
        <v>0</v>
      </c>
    </row>
    <row r="15136" spans="1:8" hidden="1" x14ac:dyDescent="0.25">
      <c r="A15136" s="10">
        <f t="shared" si="708"/>
        <v>43889.15625</v>
      </c>
      <c r="B15136" s="11">
        <v>43889</v>
      </c>
      <c r="C15136" s="12">
        <v>0.15625</v>
      </c>
      <c r="D15136">
        <v>0</v>
      </c>
      <c r="E15136">
        <v>0</v>
      </c>
      <c r="F15136">
        <v>0</v>
      </c>
      <c r="G15136">
        <f t="shared" si="710"/>
        <v>0</v>
      </c>
      <c r="H15136">
        <f t="shared" si="709"/>
        <v>0</v>
      </c>
    </row>
    <row r="15137" spans="1:8" hidden="1" x14ac:dyDescent="0.25">
      <c r="A15137" s="10">
        <f t="shared" si="708"/>
        <v>43889.159722222219</v>
      </c>
      <c r="B15137" s="11">
        <v>43889</v>
      </c>
      <c r="C15137" s="12">
        <v>0.15972222222222224</v>
      </c>
      <c r="D15137">
        <v>0</v>
      </c>
      <c r="E15137">
        <v>0</v>
      </c>
      <c r="F15137">
        <v>0</v>
      </c>
      <c r="G15137">
        <f t="shared" si="710"/>
        <v>0</v>
      </c>
      <c r="H15137">
        <f t="shared" si="709"/>
        <v>0</v>
      </c>
    </row>
    <row r="15138" spans="1:8" hidden="1" x14ac:dyDescent="0.25">
      <c r="A15138" s="10">
        <f t="shared" si="708"/>
        <v>43889.163194444445</v>
      </c>
      <c r="B15138" s="11">
        <v>43889</v>
      </c>
      <c r="C15138" s="12">
        <v>0.16319444444444445</v>
      </c>
      <c r="D15138">
        <v>0</v>
      </c>
      <c r="E15138">
        <v>0</v>
      </c>
      <c r="F15138">
        <v>0</v>
      </c>
      <c r="G15138">
        <f t="shared" si="710"/>
        <v>0</v>
      </c>
      <c r="H15138">
        <f t="shared" si="709"/>
        <v>0</v>
      </c>
    </row>
    <row r="15139" spans="1:8" hidden="1" x14ac:dyDescent="0.25">
      <c r="A15139" s="10">
        <f t="shared" si="708"/>
        <v>43889.166666666664</v>
      </c>
      <c r="B15139" s="11">
        <v>43889</v>
      </c>
      <c r="C15139" s="12">
        <v>0.16666666666666666</v>
      </c>
      <c r="D15139">
        <v>0</v>
      </c>
      <c r="E15139">
        <v>0</v>
      </c>
      <c r="F15139">
        <v>0</v>
      </c>
      <c r="G15139">
        <f t="shared" si="710"/>
        <v>0</v>
      </c>
      <c r="H15139">
        <f t="shared" si="709"/>
        <v>0</v>
      </c>
    </row>
    <row r="15140" spans="1:8" hidden="1" x14ac:dyDescent="0.25">
      <c r="A15140" s="10">
        <f t="shared" si="708"/>
        <v>43889.170138888891</v>
      </c>
      <c r="B15140" s="11">
        <v>43889</v>
      </c>
      <c r="C15140" s="12">
        <v>0.17013888888888887</v>
      </c>
      <c r="D15140">
        <v>0</v>
      </c>
      <c r="E15140">
        <v>0</v>
      </c>
      <c r="F15140">
        <v>0</v>
      </c>
      <c r="G15140">
        <f t="shared" si="710"/>
        <v>0</v>
      </c>
      <c r="H15140">
        <f t="shared" si="709"/>
        <v>0</v>
      </c>
    </row>
    <row r="15141" spans="1:8" hidden="1" x14ac:dyDescent="0.25">
      <c r="A15141" s="10">
        <f t="shared" si="708"/>
        <v>43889.173611111109</v>
      </c>
      <c r="B15141" s="11">
        <v>43889</v>
      </c>
      <c r="C15141" s="12">
        <v>0.17361111111111113</v>
      </c>
      <c r="D15141">
        <v>0</v>
      </c>
      <c r="E15141">
        <v>0</v>
      </c>
      <c r="F15141">
        <v>0</v>
      </c>
      <c r="G15141">
        <f t="shared" si="710"/>
        <v>0</v>
      </c>
      <c r="H15141">
        <f t="shared" si="709"/>
        <v>0</v>
      </c>
    </row>
    <row r="15142" spans="1:8" hidden="1" x14ac:dyDescent="0.25">
      <c r="A15142" s="10">
        <f t="shared" si="708"/>
        <v>43889.177083333336</v>
      </c>
      <c r="B15142" s="11">
        <v>43889</v>
      </c>
      <c r="C15142" s="12">
        <v>0.17708333333333334</v>
      </c>
      <c r="D15142">
        <v>0</v>
      </c>
      <c r="E15142">
        <v>0</v>
      </c>
      <c r="F15142">
        <v>0</v>
      </c>
      <c r="G15142">
        <f t="shared" si="710"/>
        <v>0</v>
      </c>
      <c r="H15142">
        <f t="shared" si="709"/>
        <v>0</v>
      </c>
    </row>
    <row r="15143" spans="1:8" hidden="1" x14ac:dyDescent="0.25">
      <c r="A15143" s="10">
        <f t="shared" si="708"/>
        <v>43889.180555555555</v>
      </c>
      <c r="B15143" s="11">
        <v>43889</v>
      </c>
      <c r="C15143" s="12">
        <v>0.18055555555555555</v>
      </c>
      <c r="D15143">
        <v>0</v>
      </c>
      <c r="E15143">
        <v>0</v>
      </c>
      <c r="F15143">
        <v>0</v>
      </c>
      <c r="G15143">
        <f t="shared" si="710"/>
        <v>0</v>
      </c>
      <c r="H15143">
        <f t="shared" si="709"/>
        <v>0</v>
      </c>
    </row>
    <row r="15144" spans="1:8" hidden="1" x14ac:dyDescent="0.25">
      <c r="A15144" s="10">
        <f t="shared" si="708"/>
        <v>43889.184027777781</v>
      </c>
      <c r="B15144" s="11">
        <v>43889</v>
      </c>
      <c r="C15144" s="12">
        <v>0.18402777777777779</v>
      </c>
      <c r="D15144">
        <v>0</v>
      </c>
      <c r="E15144">
        <v>0</v>
      </c>
      <c r="F15144">
        <v>0</v>
      </c>
      <c r="G15144">
        <f t="shared" si="710"/>
        <v>0</v>
      </c>
      <c r="H15144">
        <f t="shared" si="709"/>
        <v>0</v>
      </c>
    </row>
    <row r="15145" spans="1:8" hidden="1" x14ac:dyDescent="0.25">
      <c r="A15145" s="10">
        <f t="shared" si="708"/>
        <v>43889.1875</v>
      </c>
      <c r="B15145" s="11">
        <v>43889</v>
      </c>
      <c r="C15145" s="12">
        <v>0.1875</v>
      </c>
      <c r="D15145">
        <v>0</v>
      </c>
      <c r="E15145">
        <v>0</v>
      </c>
      <c r="F15145">
        <v>0</v>
      </c>
      <c r="G15145">
        <f t="shared" si="710"/>
        <v>0</v>
      </c>
      <c r="H15145">
        <f t="shared" si="709"/>
        <v>0</v>
      </c>
    </row>
    <row r="15146" spans="1:8" hidden="1" x14ac:dyDescent="0.25">
      <c r="A15146" s="10">
        <f t="shared" si="708"/>
        <v>43889.190972222219</v>
      </c>
      <c r="B15146" s="11">
        <v>43889</v>
      </c>
      <c r="C15146" s="12">
        <v>0.19097222222222221</v>
      </c>
      <c r="D15146">
        <v>0</v>
      </c>
      <c r="E15146">
        <v>0</v>
      </c>
      <c r="F15146">
        <v>0</v>
      </c>
      <c r="G15146">
        <f t="shared" si="710"/>
        <v>0</v>
      </c>
      <c r="H15146">
        <f t="shared" si="709"/>
        <v>0</v>
      </c>
    </row>
    <row r="15147" spans="1:8" hidden="1" x14ac:dyDescent="0.25">
      <c r="A15147" s="10">
        <f t="shared" si="708"/>
        <v>43889.194444444445</v>
      </c>
      <c r="B15147" s="11">
        <v>43889</v>
      </c>
      <c r="C15147" s="12">
        <v>0.19444444444444445</v>
      </c>
      <c r="D15147">
        <v>0</v>
      </c>
      <c r="E15147">
        <v>0</v>
      </c>
      <c r="F15147">
        <v>0</v>
      </c>
      <c r="G15147">
        <f t="shared" si="710"/>
        <v>0</v>
      </c>
      <c r="H15147">
        <f t="shared" si="709"/>
        <v>0</v>
      </c>
    </row>
    <row r="15148" spans="1:8" hidden="1" x14ac:dyDescent="0.25">
      <c r="A15148" s="10">
        <f t="shared" si="708"/>
        <v>43889.197916666664</v>
      </c>
      <c r="B15148" s="11">
        <v>43889</v>
      </c>
      <c r="C15148" s="12">
        <v>0.19791666666666666</v>
      </c>
      <c r="D15148">
        <v>0</v>
      </c>
      <c r="E15148">
        <v>0</v>
      </c>
      <c r="F15148">
        <v>0</v>
      </c>
      <c r="G15148">
        <f t="shared" si="710"/>
        <v>0</v>
      </c>
      <c r="H15148">
        <f t="shared" si="709"/>
        <v>0</v>
      </c>
    </row>
    <row r="15149" spans="1:8" hidden="1" x14ac:dyDescent="0.25">
      <c r="A15149" s="10">
        <f t="shared" si="708"/>
        <v>43889.201388888891</v>
      </c>
      <c r="B15149" s="11">
        <v>43889</v>
      </c>
      <c r="C15149" s="12">
        <v>0.20138888888888887</v>
      </c>
      <c r="D15149">
        <v>0</v>
      </c>
      <c r="E15149">
        <v>0</v>
      </c>
      <c r="F15149">
        <v>0</v>
      </c>
      <c r="G15149">
        <f t="shared" si="710"/>
        <v>0</v>
      </c>
      <c r="H15149">
        <f t="shared" si="709"/>
        <v>0</v>
      </c>
    </row>
    <row r="15150" spans="1:8" hidden="1" x14ac:dyDescent="0.25">
      <c r="A15150" s="10">
        <f t="shared" si="708"/>
        <v>43889.204861111109</v>
      </c>
      <c r="B15150" s="11">
        <v>43889</v>
      </c>
      <c r="C15150" s="12">
        <v>0.20486111111111113</v>
      </c>
      <c r="D15150">
        <v>0</v>
      </c>
      <c r="E15150">
        <v>0</v>
      </c>
      <c r="F15150">
        <v>0</v>
      </c>
      <c r="G15150">
        <f t="shared" si="710"/>
        <v>0</v>
      </c>
      <c r="H15150">
        <f t="shared" si="709"/>
        <v>0</v>
      </c>
    </row>
    <row r="15151" spans="1:8" hidden="1" x14ac:dyDescent="0.25">
      <c r="A15151" s="10">
        <f t="shared" si="708"/>
        <v>43889.208333333336</v>
      </c>
      <c r="B15151" s="11">
        <v>43889</v>
      </c>
      <c r="C15151" s="12">
        <v>0.20833333333333334</v>
      </c>
      <c r="D15151">
        <v>0</v>
      </c>
      <c r="E15151">
        <v>0</v>
      </c>
      <c r="F15151">
        <v>0</v>
      </c>
      <c r="G15151">
        <f t="shared" si="710"/>
        <v>0</v>
      </c>
      <c r="H15151">
        <f t="shared" si="709"/>
        <v>0</v>
      </c>
    </row>
    <row r="15152" spans="1:8" hidden="1" x14ac:dyDescent="0.25">
      <c r="A15152" s="10">
        <f t="shared" si="708"/>
        <v>43889.211805555555</v>
      </c>
      <c r="B15152" s="11">
        <v>43889</v>
      </c>
      <c r="C15152" s="12">
        <v>0.21180555555555555</v>
      </c>
      <c r="D15152">
        <v>0</v>
      </c>
      <c r="E15152">
        <v>0</v>
      </c>
      <c r="F15152">
        <v>0</v>
      </c>
      <c r="G15152">
        <f t="shared" si="710"/>
        <v>0</v>
      </c>
      <c r="H15152">
        <f t="shared" si="709"/>
        <v>0</v>
      </c>
    </row>
    <row r="15153" spans="1:8" hidden="1" x14ac:dyDescent="0.25">
      <c r="A15153" s="10">
        <f t="shared" si="708"/>
        <v>43889.215277777781</v>
      </c>
      <c r="B15153" s="11">
        <v>43889</v>
      </c>
      <c r="C15153" s="12">
        <v>0.21527777777777779</v>
      </c>
      <c r="D15153">
        <v>0</v>
      </c>
      <c r="E15153">
        <v>0</v>
      </c>
      <c r="F15153">
        <v>0</v>
      </c>
      <c r="G15153">
        <f t="shared" si="710"/>
        <v>0</v>
      </c>
      <c r="H15153">
        <f t="shared" si="709"/>
        <v>0</v>
      </c>
    </row>
    <row r="15154" spans="1:8" hidden="1" x14ac:dyDescent="0.25">
      <c r="A15154" s="10">
        <f t="shared" si="708"/>
        <v>43889.21875</v>
      </c>
      <c r="B15154" s="11">
        <v>43889</v>
      </c>
      <c r="C15154" s="12">
        <v>0.21875</v>
      </c>
      <c r="D15154">
        <v>0</v>
      </c>
      <c r="E15154">
        <v>0</v>
      </c>
      <c r="F15154">
        <v>0</v>
      </c>
      <c r="G15154">
        <f t="shared" si="710"/>
        <v>0</v>
      </c>
      <c r="H15154">
        <f t="shared" si="709"/>
        <v>0</v>
      </c>
    </row>
    <row r="15155" spans="1:8" hidden="1" x14ac:dyDescent="0.25">
      <c r="A15155" s="10">
        <f t="shared" si="708"/>
        <v>43889.222222222219</v>
      </c>
      <c r="B15155" s="11">
        <v>43889</v>
      </c>
      <c r="C15155" s="12">
        <v>0.22222222222222221</v>
      </c>
      <c r="D15155">
        <v>0</v>
      </c>
      <c r="E15155">
        <v>0</v>
      </c>
      <c r="F15155">
        <v>0</v>
      </c>
      <c r="G15155">
        <f t="shared" si="710"/>
        <v>0</v>
      </c>
      <c r="H15155">
        <f t="shared" si="709"/>
        <v>0</v>
      </c>
    </row>
    <row r="15156" spans="1:8" hidden="1" x14ac:dyDescent="0.25">
      <c r="A15156" s="10">
        <f t="shared" si="708"/>
        <v>43889.225694444445</v>
      </c>
      <c r="B15156" s="11">
        <v>43889</v>
      </c>
      <c r="C15156" s="12">
        <v>0.22569444444444445</v>
      </c>
      <c r="D15156">
        <v>0</v>
      </c>
      <c r="E15156">
        <v>0</v>
      </c>
      <c r="F15156">
        <v>0</v>
      </c>
      <c r="G15156">
        <f t="shared" si="710"/>
        <v>0</v>
      </c>
      <c r="H15156">
        <f t="shared" si="709"/>
        <v>0</v>
      </c>
    </row>
    <row r="15157" spans="1:8" hidden="1" x14ac:dyDescent="0.25">
      <c r="A15157" s="10">
        <f t="shared" si="708"/>
        <v>43889.229166666664</v>
      </c>
      <c r="B15157" s="11">
        <v>43889</v>
      </c>
      <c r="C15157" s="12">
        <v>0.22916666666666666</v>
      </c>
      <c r="D15157">
        <v>0</v>
      </c>
      <c r="E15157">
        <v>0</v>
      </c>
      <c r="F15157">
        <v>0</v>
      </c>
      <c r="G15157">
        <f t="shared" si="710"/>
        <v>0</v>
      </c>
      <c r="H15157">
        <f t="shared" si="709"/>
        <v>0</v>
      </c>
    </row>
    <row r="15158" spans="1:8" hidden="1" x14ac:dyDescent="0.25">
      <c r="A15158" s="10">
        <f t="shared" si="708"/>
        <v>43889.232638888891</v>
      </c>
      <c r="B15158" s="11">
        <v>43889</v>
      </c>
      <c r="C15158" s="12">
        <v>0.23263888888888887</v>
      </c>
      <c r="D15158">
        <v>0</v>
      </c>
      <c r="E15158">
        <v>0</v>
      </c>
      <c r="F15158">
        <v>0</v>
      </c>
      <c r="G15158">
        <f t="shared" si="710"/>
        <v>0</v>
      </c>
      <c r="H15158">
        <f t="shared" si="709"/>
        <v>0</v>
      </c>
    </row>
    <row r="15159" spans="1:8" hidden="1" x14ac:dyDescent="0.25">
      <c r="A15159" s="10">
        <f t="shared" si="708"/>
        <v>43889.236111111109</v>
      </c>
      <c r="B15159" s="11">
        <v>43889</v>
      </c>
      <c r="C15159" s="12">
        <v>0.23611111111111113</v>
      </c>
      <c r="D15159">
        <v>0</v>
      </c>
      <c r="E15159">
        <v>0</v>
      </c>
      <c r="F15159">
        <v>0</v>
      </c>
      <c r="G15159">
        <f t="shared" si="710"/>
        <v>0</v>
      </c>
      <c r="H15159">
        <f t="shared" si="709"/>
        <v>0</v>
      </c>
    </row>
    <row r="15160" spans="1:8" hidden="1" x14ac:dyDescent="0.25">
      <c r="A15160" s="10">
        <f t="shared" si="708"/>
        <v>43889.239583333336</v>
      </c>
      <c r="B15160" s="11">
        <v>43889</v>
      </c>
      <c r="C15160" s="12">
        <v>0.23958333333333334</v>
      </c>
      <c r="D15160">
        <v>0</v>
      </c>
      <c r="E15160">
        <v>0</v>
      </c>
      <c r="F15160">
        <v>0</v>
      </c>
      <c r="G15160">
        <f t="shared" si="710"/>
        <v>0</v>
      </c>
      <c r="H15160">
        <f t="shared" si="709"/>
        <v>0</v>
      </c>
    </row>
    <row r="15161" spans="1:8" hidden="1" x14ac:dyDescent="0.25">
      <c r="A15161" s="10">
        <f t="shared" si="708"/>
        <v>43889.243055555555</v>
      </c>
      <c r="B15161" s="11">
        <v>43889</v>
      </c>
      <c r="C15161" s="12">
        <v>0.24305555555555555</v>
      </c>
      <c r="D15161">
        <v>0</v>
      </c>
      <c r="E15161">
        <v>0</v>
      </c>
      <c r="F15161">
        <v>0</v>
      </c>
      <c r="G15161">
        <f t="shared" si="710"/>
        <v>0</v>
      </c>
      <c r="H15161">
        <f t="shared" si="709"/>
        <v>0</v>
      </c>
    </row>
    <row r="15162" spans="1:8" hidden="1" x14ac:dyDescent="0.25">
      <c r="A15162" s="10">
        <f t="shared" si="708"/>
        <v>43889.246527777781</v>
      </c>
      <c r="B15162" s="11">
        <v>43889</v>
      </c>
      <c r="C15162" s="12">
        <v>0.24652777777777779</v>
      </c>
      <c r="D15162">
        <v>0</v>
      </c>
      <c r="E15162">
        <v>0</v>
      </c>
      <c r="F15162">
        <v>0</v>
      </c>
      <c r="G15162">
        <f t="shared" si="710"/>
        <v>0</v>
      </c>
      <c r="H15162">
        <f t="shared" si="709"/>
        <v>0</v>
      </c>
    </row>
    <row r="15163" spans="1:8" hidden="1" x14ac:dyDescent="0.25">
      <c r="A15163" s="10">
        <f t="shared" si="708"/>
        <v>43889.25</v>
      </c>
      <c r="B15163" s="11">
        <v>43889</v>
      </c>
      <c r="C15163" s="12">
        <v>0.25</v>
      </c>
      <c r="D15163">
        <v>0</v>
      </c>
      <c r="E15163">
        <v>0</v>
      </c>
      <c r="F15163">
        <v>0</v>
      </c>
      <c r="G15163">
        <f t="shared" si="710"/>
        <v>0</v>
      </c>
      <c r="H15163">
        <f t="shared" si="709"/>
        <v>0</v>
      </c>
    </row>
    <row r="15164" spans="1:8" hidden="1" x14ac:dyDescent="0.25">
      <c r="A15164" s="10">
        <f t="shared" si="708"/>
        <v>43889.253472222219</v>
      </c>
      <c r="B15164" s="11">
        <v>43889</v>
      </c>
      <c r="C15164" s="12">
        <v>0.25347222222222221</v>
      </c>
      <c r="D15164">
        <v>0</v>
      </c>
      <c r="E15164">
        <v>0</v>
      </c>
      <c r="F15164">
        <v>0</v>
      </c>
      <c r="G15164">
        <f t="shared" si="710"/>
        <v>0</v>
      </c>
      <c r="H15164">
        <f t="shared" si="709"/>
        <v>0</v>
      </c>
    </row>
    <row r="15165" spans="1:8" hidden="1" x14ac:dyDescent="0.25">
      <c r="A15165" s="10">
        <f t="shared" si="708"/>
        <v>43889.256944444445</v>
      </c>
      <c r="B15165" s="11">
        <v>43889</v>
      </c>
      <c r="C15165" s="12">
        <v>0.25694444444444448</v>
      </c>
      <c r="D15165">
        <v>0</v>
      </c>
      <c r="E15165">
        <v>0</v>
      </c>
      <c r="F15165">
        <v>0</v>
      </c>
      <c r="G15165">
        <f t="shared" si="710"/>
        <v>0</v>
      </c>
      <c r="H15165">
        <f t="shared" si="709"/>
        <v>0</v>
      </c>
    </row>
    <row r="15166" spans="1:8" hidden="1" x14ac:dyDescent="0.25">
      <c r="A15166" s="10">
        <f t="shared" si="708"/>
        <v>43889.260416666664</v>
      </c>
      <c r="B15166" s="11">
        <v>43889</v>
      </c>
      <c r="C15166" s="12">
        <v>0.26041666666666669</v>
      </c>
      <c r="D15166">
        <v>0</v>
      </c>
      <c r="E15166">
        <v>0</v>
      </c>
      <c r="F15166">
        <v>0</v>
      </c>
      <c r="G15166">
        <f t="shared" si="710"/>
        <v>0</v>
      </c>
      <c r="H15166">
        <f t="shared" si="709"/>
        <v>0</v>
      </c>
    </row>
    <row r="15167" spans="1:8" hidden="1" x14ac:dyDescent="0.25">
      <c r="A15167" s="10">
        <f t="shared" si="708"/>
        <v>43889.263888888891</v>
      </c>
      <c r="B15167" s="11">
        <v>43889</v>
      </c>
      <c r="C15167" s="12">
        <v>0.2638888888888889</v>
      </c>
      <c r="D15167">
        <v>0</v>
      </c>
      <c r="E15167">
        <v>0</v>
      </c>
      <c r="F15167">
        <v>0</v>
      </c>
      <c r="G15167">
        <f t="shared" si="710"/>
        <v>0</v>
      </c>
      <c r="H15167">
        <f t="shared" si="709"/>
        <v>0</v>
      </c>
    </row>
    <row r="15168" spans="1:8" hidden="1" x14ac:dyDescent="0.25">
      <c r="A15168" s="10">
        <f t="shared" si="708"/>
        <v>43889.267361111109</v>
      </c>
      <c r="B15168" s="11">
        <v>43889</v>
      </c>
      <c r="C15168" s="12">
        <v>0.2673611111111111</v>
      </c>
      <c r="D15168">
        <v>0</v>
      </c>
      <c r="E15168">
        <v>0</v>
      </c>
      <c r="F15168">
        <v>0</v>
      </c>
      <c r="G15168">
        <f t="shared" si="710"/>
        <v>0</v>
      </c>
      <c r="H15168">
        <f t="shared" si="709"/>
        <v>0</v>
      </c>
    </row>
    <row r="15169" spans="1:8" hidden="1" x14ac:dyDescent="0.25">
      <c r="A15169" s="10">
        <f t="shared" si="708"/>
        <v>43889.270833333336</v>
      </c>
      <c r="B15169" s="11">
        <v>43889</v>
      </c>
      <c r="C15169" s="12">
        <v>0.27083333333333331</v>
      </c>
      <c r="D15169">
        <v>0</v>
      </c>
      <c r="E15169">
        <v>0</v>
      </c>
      <c r="F15169">
        <v>0</v>
      </c>
      <c r="G15169">
        <f t="shared" si="710"/>
        <v>0</v>
      </c>
      <c r="H15169">
        <f t="shared" si="709"/>
        <v>0</v>
      </c>
    </row>
    <row r="15170" spans="1:8" hidden="1" x14ac:dyDescent="0.25">
      <c r="A15170" s="10">
        <f t="shared" si="708"/>
        <v>43889.274305555555</v>
      </c>
      <c r="B15170" s="11">
        <v>43889</v>
      </c>
      <c r="C15170" s="12">
        <v>0.27430555555555552</v>
      </c>
      <c r="D15170">
        <v>0</v>
      </c>
      <c r="E15170">
        <v>0</v>
      </c>
      <c r="F15170">
        <v>0</v>
      </c>
      <c r="G15170">
        <f t="shared" si="710"/>
        <v>0</v>
      </c>
      <c r="H15170">
        <f t="shared" si="709"/>
        <v>0</v>
      </c>
    </row>
    <row r="15171" spans="1:8" hidden="1" x14ac:dyDescent="0.25">
      <c r="A15171" s="10">
        <f t="shared" si="708"/>
        <v>43889.277777777781</v>
      </c>
      <c r="B15171" s="11">
        <v>43889</v>
      </c>
      <c r="C15171" s="12">
        <v>0.27777777777777779</v>
      </c>
      <c r="D15171">
        <v>0</v>
      </c>
      <c r="E15171">
        <v>0</v>
      </c>
      <c r="F15171">
        <v>0</v>
      </c>
      <c r="G15171">
        <f t="shared" si="710"/>
        <v>0</v>
      </c>
      <c r="H15171">
        <f t="shared" si="709"/>
        <v>0</v>
      </c>
    </row>
    <row r="15172" spans="1:8" hidden="1" x14ac:dyDescent="0.25">
      <c r="A15172" s="10">
        <f t="shared" si="708"/>
        <v>43889.28125</v>
      </c>
      <c r="B15172" s="11">
        <v>43889</v>
      </c>
      <c r="C15172" s="12">
        <v>0.28125</v>
      </c>
      <c r="D15172">
        <v>0</v>
      </c>
      <c r="E15172">
        <v>0</v>
      </c>
      <c r="F15172">
        <v>0</v>
      </c>
      <c r="G15172">
        <f t="shared" si="710"/>
        <v>0</v>
      </c>
      <c r="H15172">
        <f t="shared" si="709"/>
        <v>0</v>
      </c>
    </row>
    <row r="15173" spans="1:8" hidden="1" x14ac:dyDescent="0.25">
      <c r="A15173" s="10">
        <f t="shared" ref="A15173:A15236" si="711">B15173+C15173</f>
        <v>43889.284722222219</v>
      </c>
      <c r="B15173" s="11">
        <v>43889</v>
      </c>
      <c r="C15173" s="12">
        <v>0.28472222222222221</v>
      </c>
      <c r="D15173">
        <v>0</v>
      </c>
      <c r="E15173">
        <v>0</v>
      </c>
      <c r="F15173">
        <v>0</v>
      </c>
      <c r="G15173">
        <f t="shared" si="710"/>
        <v>0</v>
      </c>
      <c r="H15173">
        <f t="shared" ref="H15173:H15236" si="712">ABS(G15173)</f>
        <v>0</v>
      </c>
    </row>
    <row r="15174" spans="1:8" hidden="1" x14ac:dyDescent="0.25">
      <c r="A15174" s="10">
        <f t="shared" si="711"/>
        <v>43889.288194444445</v>
      </c>
      <c r="B15174" s="11">
        <v>43889</v>
      </c>
      <c r="C15174" s="12">
        <v>0.28819444444444448</v>
      </c>
      <c r="D15174">
        <v>0</v>
      </c>
      <c r="E15174">
        <v>0</v>
      </c>
      <c r="F15174">
        <v>0</v>
      </c>
      <c r="G15174">
        <f t="shared" si="710"/>
        <v>0</v>
      </c>
      <c r="H15174">
        <f t="shared" si="712"/>
        <v>0</v>
      </c>
    </row>
    <row r="15175" spans="1:8" hidden="1" x14ac:dyDescent="0.25">
      <c r="A15175" s="10">
        <f t="shared" si="711"/>
        <v>43889.291666666664</v>
      </c>
      <c r="B15175" s="11">
        <v>43889</v>
      </c>
      <c r="C15175" s="12">
        <v>0.29166666666666669</v>
      </c>
      <c r="D15175">
        <v>0</v>
      </c>
      <c r="E15175">
        <v>0</v>
      </c>
      <c r="F15175">
        <v>0</v>
      </c>
      <c r="G15175">
        <f t="shared" ref="G15175:G15238" si="713">AVERAGE(F15173:F15177)</f>
        <v>0</v>
      </c>
      <c r="H15175">
        <f t="shared" si="712"/>
        <v>0</v>
      </c>
    </row>
    <row r="15176" spans="1:8" hidden="1" x14ac:dyDescent="0.25">
      <c r="A15176" s="10">
        <f t="shared" si="711"/>
        <v>43889.295138888891</v>
      </c>
      <c r="B15176" s="11">
        <v>43889</v>
      </c>
      <c r="C15176" s="12">
        <v>0.2951388888888889</v>
      </c>
      <c r="D15176">
        <v>0</v>
      </c>
      <c r="E15176">
        <v>0</v>
      </c>
      <c r="F15176">
        <v>0</v>
      </c>
      <c r="G15176">
        <f t="shared" si="713"/>
        <v>0</v>
      </c>
      <c r="H15176">
        <f t="shared" si="712"/>
        <v>0</v>
      </c>
    </row>
    <row r="15177" spans="1:8" hidden="1" x14ac:dyDescent="0.25">
      <c r="A15177" s="10">
        <f t="shared" si="711"/>
        <v>43889.298611111109</v>
      </c>
      <c r="B15177" s="11">
        <v>43889</v>
      </c>
      <c r="C15177" s="12">
        <v>0.2986111111111111</v>
      </c>
      <c r="D15177">
        <v>0</v>
      </c>
      <c r="E15177">
        <v>0</v>
      </c>
      <c r="F15177">
        <v>0</v>
      </c>
      <c r="G15177">
        <f t="shared" si="713"/>
        <v>0</v>
      </c>
      <c r="H15177">
        <f t="shared" si="712"/>
        <v>0</v>
      </c>
    </row>
    <row r="15178" spans="1:8" hidden="1" x14ac:dyDescent="0.25">
      <c r="A15178" s="10">
        <f t="shared" si="711"/>
        <v>43889.302083333336</v>
      </c>
      <c r="B15178" s="11">
        <v>43889</v>
      </c>
      <c r="C15178" s="12">
        <v>0.30208333333333331</v>
      </c>
      <c r="D15178">
        <v>0</v>
      </c>
      <c r="E15178">
        <v>0</v>
      </c>
      <c r="F15178">
        <v>0</v>
      </c>
      <c r="G15178">
        <f t="shared" si="713"/>
        <v>0</v>
      </c>
      <c r="H15178">
        <f t="shared" si="712"/>
        <v>0</v>
      </c>
    </row>
    <row r="15179" spans="1:8" hidden="1" x14ac:dyDescent="0.25">
      <c r="A15179" s="10">
        <f t="shared" si="711"/>
        <v>43889.305555555555</v>
      </c>
      <c r="B15179" s="11">
        <v>43889</v>
      </c>
      <c r="C15179" s="12">
        <v>0.30555555555555552</v>
      </c>
      <c r="D15179">
        <v>0</v>
      </c>
      <c r="E15179">
        <v>0</v>
      </c>
      <c r="F15179">
        <v>0</v>
      </c>
      <c r="G15179">
        <f t="shared" si="713"/>
        <v>0</v>
      </c>
      <c r="H15179">
        <f t="shared" si="712"/>
        <v>0</v>
      </c>
    </row>
    <row r="15180" spans="1:8" hidden="1" x14ac:dyDescent="0.25">
      <c r="A15180" s="10">
        <f t="shared" si="711"/>
        <v>43889.309027777781</v>
      </c>
      <c r="B15180" s="11">
        <v>43889</v>
      </c>
      <c r="C15180" s="12">
        <v>0.30902777777777779</v>
      </c>
      <c r="D15180">
        <v>0</v>
      </c>
      <c r="E15180">
        <v>0</v>
      </c>
      <c r="F15180">
        <v>0</v>
      </c>
      <c r="G15180">
        <f t="shared" si="713"/>
        <v>0</v>
      </c>
      <c r="H15180">
        <f t="shared" si="712"/>
        <v>0</v>
      </c>
    </row>
    <row r="15181" spans="1:8" hidden="1" x14ac:dyDescent="0.25">
      <c r="A15181" s="10">
        <f t="shared" si="711"/>
        <v>43889.3125</v>
      </c>
      <c r="B15181" s="11">
        <v>43889</v>
      </c>
      <c r="C15181" s="12">
        <v>0.3125</v>
      </c>
      <c r="D15181">
        <v>0</v>
      </c>
      <c r="E15181">
        <v>0</v>
      </c>
      <c r="F15181">
        <v>0</v>
      </c>
      <c r="G15181">
        <f t="shared" si="713"/>
        <v>0</v>
      </c>
      <c r="H15181">
        <f t="shared" si="712"/>
        <v>0</v>
      </c>
    </row>
    <row r="15182" spans="1:8" hidden="1" x14ac:dyDescent="0.25">
      <c r="A15182" s="10">
        <f t="shared" si="711"/>
        <v>43889.315972222219</v>
      </c>
      <c r="B15182" s="11">
        <v>43889</v>
      </c>
      <c r="C15182" s="12">
        <v>0.31597222222222221</v>
      </c>
      <c r="D15182">
        <v>0</v>
      </c>
      <c r="E15182">
        <v>0</v>
      </c>
      <c r="F15182">
        <v>0</v>
      </c>
      <c r="G15182">
        <f t="shared" si="713"/>
        <v>0</v>
      </c>
      <c r="H15182">
        <f t="shared" si="712"/>
        <v>0</v>
      </c>
    </row>
    <row r="15183" spans="1:8" hidden="1" x14ac:dyDescent="0.25">
      <c r="A15183" s="10">
        <f t="shared" si="711"/>
        <v>43889.319444444445</v>
      </c>
      <c r="B15183" s="11">
        <v>43889</v>
      </c>
      <c r="C15183" s="12">
        <v>0.31944444444444448</v>
      </c>
      <c r="D15183">
        <v>0</v>
      </c>
      <c r="E15183">
        <v>0</v>
      </c>
      <c r="F15183">
        <v>0</v>
      </c>
      <c r="G15183">
        <f t="shared" si="713"/>
        <v>0</v>
      </c>
      <c r="H15183">
        <f t="shared" si="712"/>
        <v>0</v>
      </c>
    </row>
    <row r="15184" spans="1:8" hidden="1" x14ac:dyDescent="0.25">
      <c r="A15184" s="10">
        <f t="shared" si="711"/>
        <v>43889.322916666664</v>
      </c>
      <c r="B15184" s="11">
        <v>43889</v>
      </c>
      <c r="C15184" s="12">
        <v>0.32291666666666669</v>
      </c>
      <c r="D15184">
        <v>0</v>
      </c>
      <c r="E15184">
        <v>0</v>
      </c>
      <c r="F15184">
        <v>0</v>
      </c>
      <c r="G15184">
        <f t="shared" si="713"/>
        <v>0</v>
      </c>
      <c r="H15184">
        <f t="shared" si="712"/>
        <v>0</v>
      </c>
    </row>
    <row r="15185" spans="1:8" hidden="1" x14ac:dyDescent="0.25">
      <c r="A15185" s="10">
        <f t="shared" si="711"/>
        <v>43889.326388888891</v>
      </c>
      <c r="B15185" s="11">
        <v>43889</v>
      </c>
      <c r="C15185" s="12">
        <v>0.3263888888888889</v>
      </c>
      <c r="D15185">
        <v>0</v>
      </c>
      <c r="E15185">
        <v>0</v>
      </c>
      <c r="F15185">
        <v>0</v>
      </c>
      <c r="G15185">
        <f t="shared" si="713"/>
        <v>0</v>
      </c>
      <c r="H15185">
        <f t="shared" si="712"/>
        <v>0</v>
      </c>
    </row>
    <row r="15186" spans="1:8" hidden="1" x14ac:dyDescent="0.25">
      <c r="A15186" s="10">
        <f t="shared" si="711"/>
        <v>43889.329861111109</v>
      </c>
      <c r="B15186" s="11">
        <v>43889</v>
      </c>
      <c r="C15186" s="12">
        <v>0.3298611111111111</v>
      </c>
      <c r="D15186">
        <v>0</v>
      </c>
      <c r="E15186">
        <v>0</v>
      </c>
      <c r="F15186">
        <v>0</v>
      </c>
      <c r="G15186">
        <f t="shared" si="713"/>
        <v>0</v>
      </c>
      <c r="H15186">
        <f t="shared" si="712"/>
        <v>0</v>
      </c>
    </row>
    <row r="15187" spans="1:8" hidden="1" x14ac:dyDescent="0.25">
      <c r="A15187" s="10">
        <f t="shared" si="711"/>
        <v>43889.333333333336</v>
      </c>
      <c r="B15187" s="11">
        <v>43889</v>
      </c>
      <c r="C15187" s="12">
        <v>0.33333333333333331</v>
      </c>
      <c r="D15187">
        <v>0</v>
      </c>
      <c r="E15187">
        <v>0</v>
      </c>
      <c r="F15187">
        <v>0</v>
      </c>
      <c r="G15187">
        <f t="shared" si="713"/>
        <v>0</v>
      </c>
      <c r="H15187">
        <f t="shared" si="712"/>
        <v>0</v>
      </c>
    </row>
    <row r="15188" spans="1:8" hidden="1" x14ac:dyDescent="0.25">
      <c r="A15188" s="10">
        <f t="shared" si="711"/>
        <v>43889.336805555555</v>
      </c>
      <c r="B15188" s="11">
        <v>43889</v>
      </c>
      <c r="C15188" s="12">
        <v>0.33680555555555558</v>
      </c>
      <c r="D15188">
        <v>0</v>
      </c>
      <c r="E15188">
        <v>0</v>
      </c>
      <c r="F15188">
        <v>0</v>
      </c>
      <c r="G15188">
        <f t="shared" si="713"/>
        <v>0</v>
      </c>
      <c r="H15188">
        <f t="shared" si="712"/>
        <v>0</v>
      </c>
    </row>
    <row r="15189" spans="1:8" hidden="1" x14ac:dyDescent="0.25">
      <c r="A15189" s="10">
        <f t="shared" si="711"/>
        <v>43889.340277777781</v>
      </c>
      <c r="B15189" s="11">
        <v>43889</v>
      </c>
      <c r="C15189" s="12">
        <v>0.34027777777777773</v>
      </c>
      <c r="D15189">
        <v>0</v>
      </c>
      <c r="E15189">
        <v>0</v>
      </c>
      <c r="F15189">
        <v>0</v>
      </c>
      <c r="G15189">
        <f t="shared" si="713"/>
        <v>0</v>
      </c>
      <c r="H15189">
        <f t="shared" si="712"/>
        <v>0</v>
      </c>
    </row>
    <row r="15190" spans="1:8" hidden="1" x14ac:dyDescent="0.25">
      <c r="A15190" s="10">
        <f t="shared" si="711"/>
        <v>43889.34375</v>
      </c>
      <c r="B15190" s="11">
        <v>43889</v>
      </c>
      <c r="C15190" s="12">
        <v>0.34375</v>
      </c>
      <c r="D15190">
        <v>0</v>
      </c>
      <c r="E15190">
        <v>0</v>
      </c>
      <c r="F15190">
        <v>0</v>
      </c>
      <c r="G15190">
        <f t="shared" si="713"/>
        <v>0</v>
      </c>
      <c r="H15190">
        <f t="shared" si="712"/>
        <v>0</v>
      </c>
    </row>
    <row r="15191" spans="1:8" hidden="1" x14ac:dyDescent="0.25">
      <c r="A15191" s="10">
        <f t="shared" si="711"/>
        <v>43889.347222222219</v>
      </c>
      <c r="B15191" s="11">
        <v>43889</v>
      </c>
      <c r="C15191" s="12">
        <v>0.34722222222222227</v>
      </c>
      <c r="D15191">
        <v>0</v>
      </c>
      <c r="E15191">
        <v>0</v>
      </c>
      <c r="F15191">
        <v>0</v>
      </c>
      <c r="G15191">
        <f t="shared" si="713"/>
        <v>0</v>
      </c>
      <c r="H15191">
        <f t="shared" si="712"/>
        <v>0</v>
      </c>
    </row>
    <row r="15192" spans="1:8" hidden="1" x14ac:dyDescent="0.25">
      <c r="A15192" s="10">
        <f t="shared" si="711"/>
        <v>43889.350694444445</v>
      </c>
      <c r="B15192" s="11">
        <v>43889</v>
      </c>
      <c r="C15192" s="12">
        <v>0.35069444444444442</v>
      </c>
      <c r="D15192">
        <v>0</v>
      </c>
      <c r="E15192">
        <v>0</v>
      </c>
      <c r="F15192">
        <v>0</v>
      </c>
      <c r="G15192">
        <f t="shared" si="713"/>
        <v>0</v>
      </c>
      <c r="H15192">
        <f t="shared" si="712"/>
        <v>0</v>
      </c>
    </row>
    <row r="15193" spans="1:8" hidden="1" x14ac:dyDescent="0.25">
      <c r="A15193" s="10">
        <f t="shared" si="711"/>
        <v>43889.354166666664</v>
      </c>
      <c r="B15193" s="11">
        <v>43889</v>
      </c>
      <c r="C15193" s="12">
        <v>0.35416666666666669</v>
      </c>
      <c r="D15193">
        <v>0</v>
      </c>
      <c r="E15193">
        <v>0</v>
      </c>
      <c r="F15193">
        <v>0</v>
      </c>
      <c r="G15193">
        <f t="shared" si="713"/>
        <v>0</v>
      </c>
      <c r="H15193">
        <f t="shared" si="712"/>
        <v>0</v>
      </c>
    </row>
    <row r="15194" spans="1:8" hidden="1" x14ac:dyDescent="0.25">
      <c r="A15194" s="10">
        <f t="shared" si="711"/>
        <v>43889.357638888891</v>
      </c>
      <c r="B15194" s="11">
        <v>43889</v>
      </c>
      <c r="C15194" s="12">
        <v>0.3576388888888889</v>
      </c>
      <c r="D15194">
        <v>0</v>
      </c>
      <c r="E15194">
        <v>0</v>
      </c>
      <c r="F15194">
        <v>0</v>
      </c>
      <c r="G15194">
        <f t="shared" si="713"/>
        <v>0</v>
      </c>
      <c r="H15194">
        <f t="shared" si="712"/>
        <v>0</v>
      </c>
    </row>
    <row r="15195" spans="1:8" hidden="1" x14ac:dyDescent="0.25">
      <c r="A15195" s="10">
        <f t="shared" si="711"/>
        <v>43889.361111111109</v>
      </c>
      <c r="B15195" s="11">
        <v>43889</v>
      </c>
      <c r="C15195" s="12">
        <v>0.3611111111111111</v>
      </c>
      <c r="D15195">
        <v>0</v>
      </c>
      <c r="E15195">
        <v>0</v>
      </c>
      <c r="F15195">
        <v>0</v>
      </c>
      <c r="G15195">
        <f t="shared" si="713"/>
        <v>0</v>
      </c>
      <c r="H15195">
        <f t="shared" si="712"/>
        <v>0</v>
      </c>
    </row>
    <row r="15196" spans="1:8" hidden="1" x14ac:dyDescent="0.25">
      <c r="A15196" s="10">
        <f t="shared" si="711"/>
        <v>43889.364583333336</v>
      </c>
      <c r="B15196" s="11">
        <v>43889</v>
      </c>
      <c r="C15196" s="12">
        <v>0.36458333333333331</v>
      </c>
      <c r="D15196">
        <v>0</v>
      </c>
      <c r="E15196">
        <v>0</v>
      </c>
      <c r="F15196">
        <v>0</v>
      </c>
      <c r="G15196">
        <f t="shared" si="713"/>
        <v>0</v>
      </c>
      <c r="H15196">
        <f t="shared" si="712"/>
        <v>0</v>
      </c>
    </row>
    <row r="15197" spans="1:8" hidden="1" x14ac:dyDescent="0.25">
      <c r="A15197" s="10">
        <f t="shared" si="711"/>
        <v>43889.368055555555</v>
      </c>
      <c r="B15197" s="11">
        <v>43889</v>
      </c>
      <c r="C15197" s="12">
        <v>0.36805555555555558</v>
      </c>
      <c r="D15197">
        <v>0</v>
      </c>
      <c r="E15197">
        <v>0</v>
      </c>
      <c r="F15197">
        <v>0</v>
      </c>
      <c r="G15197">
        <f t="shared" si="713"/>
        <v>0</v>
      </c>
      <c r="H15197">
        <f t="shared" si="712"/>
        <v>0</v>
      </c>
    </row>
    <row r="15198" spans="1:8" hidden="1" x14ac:dyDescent="0.25">
      <c r="A15198" s="10">
        <f t="shared" si="711"/>
        <v>43889.371527777781</v>
      </c>
      <c r="B15198" s="11">
        <v>43889</v>
      </c>
      <c r="C15198" s="12">
        <v>0.37152777777777773</v>
      </c>
      <c r="D15198">
        <v>0</v>
      </c>
      <c r="E15198">
        <v>0</v>
      </c>
      <c r="F15198">
        <v>0</v>
      </c>
      <c r="G15198">
        <f t="shared" si="713"/>
        <v>0</v>
      </c>
      <c r="H15198">
        <f t="shared" si="712"/>
        <v>0</v>
      </c>
    </row>
    <row r="15199" spans="1:8" hidden="1" x14ac:dyDescent="0.25">
      <c r="A15199" s="10">
        <f t="shared" si="711"/>
        <v>43889.375</v>
      </c>
      <c r="B15199" s="11">
        <v>43889</v>
      </c>
      <c r="C15199" s="12">
        <v>0.375</v>
      </c>
      <c r="D15199">
        <v>0</v>
      </c>
      <c r="E15199">
        <v>0</v>
      </c>
      <c r="F15199">
        <v>0</v>
      </c>
      <c r="G15199">
        <f t="shared" si="713"/>
        <v>0</v>
      </c>
      <c r="H15199">
        <f t="shared" si="712"/>
        <v>0</v>
      </c>
    </row>
    <row r="15200" spans="1:8" hidden="1" x14ac:dyDescent="0.25">
      <c r="A15200" s="10">
        <f t="shared" si="711"/>
        <v>43889.378472222219</v>
      </c>
      <c r="B15200" s="11">
        <v>43889</v>
      </c>
      <c r="C15200" s="12">
        <v>0.37847222222222227</v>
      </c>
      <c r="D15200">
        <v>0</v>
      </c>
      <c r="E15200">
        <v>0</v>
      </c>
      <c r="F15200">
        <v>0</v>
      </c>
      <c r="G15200">
        <f t="shared" si="713"/>
        <v>0</v>
      </c>
      <c r="H15200">
        <f t="shared" si="712"/>
        <v>0</v>
      </c>
    </row>
    <row r="15201" spans="1:8" hidden="1" x14ac:dyDescent="0.25">
      <c r="A15201" s="10">
        <f t="shared" si="711"/>
        <v>43889.381944444445</v>
      </c>
      <c r="B15201" s="11">
        <v>43889</v>
      </c>
      <c r="C15201" s="12">
        <v>0.38194444444444442</v>
      </c>
      <c r="D15201">
        <v>0</v>
      </c>
      <c r="E15201">
        <v>0</v>
      </c>
      <c r="F15201">
        <v>0</v>
      </c>
      <c r="G15201">
        <f t="shared" si="713"/>
        <v>0</v>
      </c>
      <c r="H15201">
        <f t="shared" si="712"/>
        <v>0</v>
      </c>
    </row>
    <row r="15202" spans="1:8" hidden="1" x14ac:dyDescent="0.25">
      <c r="A15202" s="10">
        <f t="shared" si="711"/>
        <v>43889.385416666664</v>
      </c>
      <c r="B15202" s="11">
        <v>43889</v>
      </c>
      <c r="C15202" s="12">
        <v>0.38541666666666669</v>
      </c>
      <c r="D15202">
        <v>0</v>
      </c>
      <c r="E15202">
        <v>0</v>
      </c>
      <c r="F15202">
        <v>0</v>
      </c>
      <c r="G15202">
        <f t="shared" si="713"/>
        <v>0</v>
      </c>
      <c r="H15202">
        <f t="shared" si="712"/>
        <v>0</v>
      </c>
    </row>
    <row r="15203" spans="1:8" hidden="1" x14ac:dyDescent="0.25">
      <c r="A15203" s="10">
        <f t="shared" si="711"/>
        <v>43889.388888888891</v>
      </c>
      <c r="B15203" s="11">
        <v>43889</v>
      </c>
      <c r="C15203" s="12">
        <v>0.3888888888888889</v>
      </c>
      <c r="D15203">
        <v>0</v>
      </c>
      <c r="E15203">
        <v>0</v>
      </c>
      <c r="F15203">
        <v>0</v>
      </c>
      <c r="G15203">
        <f t="shared" si="713"/>
        <v>0</v>
      </c>
      <c r="H15203">
        <f t="shared" si="712"/>
        <v>0</v>
      </c>
    </row>
    <row r="15204" spans="1:8" hidden="1" x14ac:dyDescent="0.25">
      <c r="A15204" s="10">
        <f t="shared" si="711"/>
        <v>43889.392361111109</v>
      </c>
      <c r="B15204" s="11">
        <v>43889</v>
      </c>
      <c r="C15204" s="12">
        <v>0.3923611111111111</v>
      </c>
      <c r="D15204">
        <v>0</v>
      </c>
      <c r="E15204">
        <v>0</v>
      </c>
      <c r="F15204">
        <v>0</v>
      </c>
      <c r="G15204">
        <f t="shared" si="713"/>
        <v>0</v>
      </c>
      <c r="H15204">
        <f t="shared" si="712"/>
        <v>0</v>
      </c>
    </row>
    <row r="15205" spans="1:8" hidden="1" x14ac:dyDescent="0.25">
      <c r="A15205" s="10">
        <f t="shared" si="711"/>
        <v>43889.395833333336</v>
      </c>
      <c r="B15205" s="11">
        <v>43889</v>
      </c>
      <c r="C15205" s="12">
        <v>0.39583333333333331</v>
      </c>
      <c r="D15205">
        <v>0</v>
      </c>
      <c r="E15205">
        <v>0</v>
      </c>
      <c r="F15205">
        <v>0</v>
      </c>
      <c r="G15205">
        <f t="shared" si="713"/>
        <v>0</v>
      </c>
      <c r="H15205">
        <f t="shared" si="712"/>
        <v>0</v>
      </c>
    </row>
    <row r="15206" spans="1:8" hidden="1" x14ac:dyDescent="0.25">
      <c r="A15206" s="10">
        <f t="shared" si="711"/>
        <v>43889.399305555555</v>
      </c>
      <c r="B15206" s="11">
        <v>43889</v>
      </c>
      <c r="C15206" s="12">
        <v>0.39930555555555558</v>
      </c>
      <c r="D15206">
        <v>0</v>
      </c>
      <c r="E15206">
        <v>0</v>
      </c>
      <c r="F15206">
        <v>0</v>
      </c>
      <c r="G15206">
        <f t="shared" si="713"/>
        <v>0</v>
      </c>
      <c r="H15206">
        <f t="shared" si="712"/>
        <v>0</v>
      </c>
    </row>
    <row r="15207" spans="1:8" hidden="1" x14ac:dyDescent="0.25">
      <c r="A15207" s="10">
        <f t="shared" si="711"/>
        <v>43889.402777777781</v>
      </c>
      <c r="B15207" s="11">
        <v>43889</v>
      </c>
      <c r="C15207" s="12">
        <v>0.40277777777777773</v>
      </c>
      <c r="D15207">
        <v>0</v>
      </c>
      <c r="E15207">
        <v>0</v>
      </c>
      <c r="F15207">
        <v>0</v>
      </c>
      <c r="G15207">
        <f t="shared" si="713"/>
        <v>0</v>
      </c>
      <c r="H15207">
        <f t="shared" si="712"/>
        <v>0</v>
      </c>
    </row>
    <row r="15208" spans="1:8" hidden="1" x14ac:dyDescent="0.25">
      <c r="A15208" s="10">
        <f t="shared" si="711"/>
        <v>43889.40625</v>
      </c>
      <c r="B15208" s="11">
        <v>43889</v>
      </c>
      <c r="C15208" s="12">
        <v>0.40625</v>
      </c>
      <c r="D15208">
        <v>0</v>
      </c>
      <c r="E15208">
        <v>0</v>
      </c>
      <c r="F15208">
        <v>0</v>
      </c>
      <c r="G15208">
        <f t="shared" si="713"/>
        <v>0</v>
      </c>
      <c r="H15208">
        <f t="shared" si="712"/>
        <v>0</v>
      </c>
    </row>
    <row r="15209" spans="1:8" hidden="1" x14ac:dyDescent="0.25">
      <c r="A15209" s="10">
        <f t="shared" si="711"/>
        <v>43889.409722222219</v>
      </c>
      <c r="B15209" s="11">
        <v>43889</v>
      </c>
      <c r="C15209" s="12">
        <v>0.40972222222222227</v>
      </c>
      <c r="D15209">
        <v>0</v>
      </c>
      <c r="E15209">
        <v>0</v>
      </c>
      <c r="F15209">
        <v>0</v>
      </c>
      <c r="G15209">
        <f t="shared" si="713"/>
        <v>0</v>
      </c>
      <c r="H15209">
        <f t="shared" si="712"/>
        <v>0</v>
      </c>
    </row>
    <row r="15210" spans="1:8" hidden="1" x14ac:dyDescent="0.25">
      <c r="A15210" s="10">
        <f t="shared" si="711"/>
        <v>43889.413194444445</v>
      </c>
      <c r="B15210" s="11">
        <v>43889</v>
      </c>
      <c r="C15210" s="12">
        <v>0.41319444444444442</v>
      </c>
      <c r="D15210">
        <v>0</v>
      </c>
      <c r="E15210">
        <v>0</v>
      </c>
      <c r="F15210">
        <v>0</v>
      </c>
      <c r="G15210">
        <f t="shared" si="713"/>
        <v>0</v>
      </c>
      <c r="H15210">
        <f t="shared" si="712"/>
        <v>0</v>
      </c>
    </row>
    <row r="15211" spans="1:8" hidden="1" x14ac:dyDescent="0.25">
      <c r="A15211" s="10">
        <f t="shared" si="711"/>
        <v>43889.416666666664</v>
      </c>
      <c r="B15211" s="11">
        <v>43889</v>
      </c>
      <c r="C15211" s="12">
        <v>0.41666666666666669</v>
      </c>
      <c r="D15211">
        <v>0</v>
      </c>
      <c r="E15211">
        <v>0</v>
      </c>
      <c r="F15211">
        <v>0</v>
      </c>
      <c r="G15211">
        <f t="shared" si="713"/>
        <v>0</v>
      </c>
      <c r="H15211">
        <f t="shared" si="712"/>
        <v>0</v>
      </c>
    </row>
    <row r="15212" spans="1:8" hidden="1" x14ac:dyDescent="0.25">
      <c r="A15212" s="10">
        <f t="shared" si="711"/>
        <v>43889.420138888891</v>
      </c>
      <c r="B15212" s="11">
        <v>43889</v>
      </c>
      <c r="C15212" s="12">
        <v>0.4201388888888889</v>
      </c>
      <c r="D15212">
        <v>0</v>
      </c>
      <c r="E15212">
        <v>0</v>
      </c>
      <c r="F15212">
        <v>0</v>
      </c>
      <c r="G15212">
        <f t="shared" si="713"/>
        <v>0</v>
      </c>
      <c r="H15212">
        <f t="shared" si="712"/>
        <v>0</v>
      </c>
    </row>
    <row r="15213" spans="1:8" hidden="1" x14ac:dyDescent="0.25">
      <c r="A15213" s="10">
        <f t="shared" si="711"/>
        <v>43889.423611111109</v>
      </c>
      <c r="B15213" s="11">
        <v>43889</v>
      </c>
      <c r="C15213" s="12">
        <v>0.4236111111111111</v>
      </c>
      <c r="D15213">
        <v>0</v>
      </c>
      <c r="E15213">
        <v>0</v>
      </c>
      <c r="F15213">
        <v>0</v>
      </c>
      <c r="G15213">
        <f t="shared" si="713"/>
        <v>0</v>
      </c>
      <c r="H15213">
        <f t="shared" si="712"/>
        <v>0</v>
      </c>
    </row>
    <row r="15214" spans="1:8" hidden="1" x14ac:dyDescent="0.25">
      <c r="A15214" s="10">
        <f t="shared" si="711"/>
        <v>43889.427083333336</v>
      </c>
      <c r="B15214" s="11">
        <v>43889</v>
      </c>
      <c r="C15214" s="12">
        <v>0.42708333333333331</v>
      </c>
      <c r="D15214">
        <v>0</v>
      </c>
      <c r="E15214">
        <v>0</v>
      </c>
      <c r="F15214">
        <v>0</v>
      </c>
      <c r="G15214">
        <f t="shared" si="713"/>
        <v>0</v>
      </c>
      <c r="H15214">
        <f t="shared" si="712"/>
        <v>0</v>
      </c>
    </row>
    <row r="15215" spans="1:8" hidden="1" x14ac:dyDescent="0.25">
      <c r="A15215" s="10">
        <f t="shared" si="711"/>
        <v>43889.430555555555</v>
      </c>
      <c r="B15215" s="11">
        <v>43889</v>
      </c>
      <c r="C15215" s="12">
        <v>0.43055555555555558</v>
      </c>
      <c r="D15215">
        <v>0</v>
      </c>
      <c r="E15215">
        <v>0</v>
      </c>
      <c r="F15215">
        <v>0</v>
      </c>
      <c r="G15215">
        <f t="shared" si="713"/>
        <v>0</v>
      </c>
      <c r="H15215">
        <f t="shared" si="712"/>
        <v>0</v>
      </c>
    </row>
    <row r="15216" spans="1:8" hidden="1" x14ac:dyDescent="0.25">
      <c r="A15216" s="10">
        <f t="shared" si="711"/>
        <v>43889.434027777781</v>
      </c>
      <c r="B15216" s="11">
        <v>43889</v>
      </c>
      <c r="C15216" s="12">
        <v>0.43402777777777773</v>
      </c>
      <c r="D15216">
        <v>0</v>
      </c>
      <c r="E15216">
        <v>0</v>
      </c>
      <c r="F15216">
        <v>0</v>
      </c>
      <c r="G15216">
        <f t="shared" si="713"/>
        <v>0</v>
      </c>
      <c r="H15216">
        <f t="shared" si="712"/>
        <v>0</v>
      </c>
    </row>
    <row r="15217" spans="1:8" hidden="1" x14ac:dyDescent="0.25">
      <c r="A15217" s="10">
        <f t="shared" si="711"/>
        <v>43889.4375</v>
      </c>
      <c r="B15217" s="11">
        <v>43889</v>
      </c>
      <c r="C15217" s="12">
        <v>0.4375</v>
      </c>
      <c r="D15217">
        <v>0</v>
      </c>
      <c r="E15217">
        <v>0</v>
      </c>
      <c r="F15217">
        <v>0</v>
      </c>
      <c r="G15217">
        <f t="shared" si="713"/>
        <v>0</v>
      </c>
      <c r="H15217">
        <f t="shared" si="712"/>
        <v>0</v>
      </c>
    </row>
    <row r="15218" spans="1:8" hidden="1" x14ac:dyDescent="0.25">
      <c r="A15218" s="10">
        <f t="shared" si="711"/>
        <v>43889.440972222219</v>
      </c>
      <c r="B15218" s="11">
        <v>43889</v>
      </c>
      <c r="C15218" s="12">
        <v>0.44097222222222227</v>
      </c>
      <c r="D15218">
        <v>0</v>
      </c>
      <c r="E15218">
        <v>0</v>
      </c>
      <c r="F15218">
        <v>0</v>
      </c>
      <c r="G15218">
        <f t="shared" si="713"/>
        <v>0</v>
      </c>
      <c r="H15218">
        <f t="shared" si="712"/>
        <v>0</v>
      </c>
    </row>
    <row r="15219" spans="1:8" hidden="1" x14ac:dyDescent="0.25">
      <c r="A15219" s="10">
        <f t="shared" si="711"/>
        <v>43889.444444444445</v>
      </c>
      <c r="B15219" s="11">
        <v>43889</v>
      </c>
      <c r="C15219" s="12">
        <v>0.44444444444444442</v>
      </c>
      <c r="D15219">
        <v>0</v>
      </c>
      <c r="E15219">
        <v>0</v>
      </c>
      <c r="F15219">
        <v>0</v>
      </c>
      <c r="G15219">
        <f t="shared" si="713"/>
        <v>0</v>
      </c>
      <c r="H15219">
        <f t="shared" si="712"/>
        <v>0</v>
      </c>
    </row>
    <row r="15220" spans="1:8" hidden="1" x14ac:dyDescent="0.25">
      <c r="A15220" s="10">
        <f t="shared" si="711"/>
        <v>43889.447916666664</v>
      </c>
      <c r="B15220" s="11">
        <v>43889</v>
      </c>
      <c r="C15220" s="12">
        <v>0.44791666666666669</v>
      </c>
      <c r="D15220">
        <v>0</v>
      </c>
      <c r="E15220">
        <v>0</v>
      </c>
      <c r="F15220">
        <v>0</v>
      </c>
      <c r="G15220">
        <f t="shared" si="713"/>
        <v>0</v>
      </c>
      <c r="H15220">
        <f t="shared" si="712"/>
        <v>0</v>
      </c>
    </row>
    <row r="15221" spans="1:8" hidden="1" x14ac:dyDescent="0.25">
      <c r="A15221" s="10">
        <f t="shared" si="711"/>
        <v>43889.451388888891</v>
      </c>
      <c r="B15221" s="11">
        <v>43889</v>
      </c>
      <c r="C15221" s="12">
        <v>0.4513888888888889</v>
      </c>
      <c r="D15221">
        <v>0</v>
      </c>
      <c r="E15221">
        <v>0</v>
      </c>
      <c r="F15221">
        <v>0</v>
      </c>
      <c r="G15221">
        <f t="shared" si="713"/>
        <v>0</v>
      </c>
      <c r="H15221">
        <f t="shared" si="712"/>
        <v>0</v>
      </c>
    </row>
    <row r="15222" spans="1:8" hidden="1" x14ac:dyDescent="0.25">
      <c r="A15222" s="10">
        <f t="shared" si="711"/>
        <v>43889.454861111109</v>
      </c>
      <c r="B15222" s="11">
        <v>43889</v>
      </c>
      <c r="C15222" s="12">
        <v>0.4548611111111111</v>
      </c>
      <c r="D15222">
        <v>0</v>
      </c>
      <c r="E15222">
        <v>0</v>
      </c>
      <c r="F15222">
        <v>0</v>
      </c>
      <c r="G15222">
        <f t="shared" si="713"/>
        <v>0</v>
      </c>
      <c r="H15222">
        <f t="shared" si="712"/>
        <v>0</v>
      </c>
    </row>
    <row r="15223" spans="1:8" hidden="1" x14ac:dyDescent="0.25">
      <c r="A15223" s="10">
        <f t="shared" si="711"/>
        <v>43889.458333333336</v>
      </c>
      <c r="B15223" s="11">
        <v>43889</v>
      </c>
      <c r="C15223" s="12">
        <v>0.45833333333333331</v>
      </c>
      <c r="D15223">
        <v>0</v>
      </c>
      <c r="E15223">
        <v>0</v>
      </c>
      <c r="F15223">
        <v>0</v>
      </c>
      <c r="G15223">
        <f t="shared" si="713"/>
        <v>0</v>
      </c>
      <c r="H15223">
        <f t="shared" si="712"/>
        <v>0</v>
      </c>
    </row>
    <row r="15224" spans="1:8" hidden="1" x14ac:dyDescent="0.25">
      <c r="A15224" s="10">
        <f t="shared" si="711"/>
        <v>43889.461805555555</v>
      </c>
      <c r="B15224" s="11">
        <v>43889</v>
      </c>
      <c r="C15224" s="12">
        <v>0.46180555555555558</v>
      </c>
      <c r="D15224">
        <v>0</v>
      </c>
      <c r="E15224">
        <v>0</v>
      </c>
      <c r="F15224">
        <v>0</v>
      </c>
      <c r="G15224">
        <f t="shared" si="713"/>
        <v>0</v>
      </c>
      <c r="H15224">
        <f t="shared" si="712"/>
        <v>0</v>
      </c>
    </row>
    <row r="15225" spans="1:8" hidden="1" x14ac:dyDescent="0.25">
      <c r="A15225" s="10">
        <f t="shared" si="711"/>
        <v>43889.465277777781</v>
      </c>
      <c r="B15225" s="11">
        <v>43889</v>
      </c>
      <c r="C15225" s="12">
        <v>0.46527777777777773</v>
      </c>
      <c r="D15225">
        <v>0</v>
      </c>
      <c r="E15225">
        <v>0</v>
      </c>
      <c r="F15225">
        <v>0</v>
      </c>
      <c r="G15225">
        <f t="shared" si="713"/>
        <v>0</v>
      </c>
      <c r="H15225">
        <f t="shared" si="712"/>
        <v>0</v>
      </c>
    </row>
    <row r="15226" spans="1:8" hidden="1" x14ac:dyDescent="0.25">
      <c r="A15226" s="10">
        <f t="shared" si="711"/>
        <v>43889.46875</v>
      </c>
      <c r="B15226" s="11">
        <v>43889</v>
      </c>
      <c r="C15226" s="12">
        <v>0.46875</v>
      </c>
      <c r="D15226">
        <v>0</v>
      </c>
      <c r="E15226">
        <v>0</v>
      </c>
      <c r="F15226">
        <v>0</v>
      </c>
      <c r="G15226">
        <f t="shared" si="713"/>
        <v>0</v>
      </c>
      <c r="H15226">
        <f t="shared" si="712"/>
        <v>0</v>
      </c>
    </row>
    <row r="15227" spans="1:8" hidden="1" x14ac:dyDescent="0.25">
      <c r="A15227" s="10">
        <f t="shared" si="711"/>
        <v>43889.472222222219</v>
      </c>
      <c r="B15227" s="11">
        <v>43889</v>
      </c>
      <c r="C15227" s="12">
        <v>0.47222222222222227</v>
      </c>
      <c r="D15227">
        <v>0</v>
      </c>
      <c r="E15227">
        <v>0</v>
      </c>
      <c r="F15227">
        <v>0</v>
      </c>
      <c r="G15227">
        <f t="shared" si="713"/>
        <v>0</v>
      </c>
      <c r="H15227">
        <f t="shared" si="712"/>
        <v>0</v>
      </c>
    </row>
    <row r="15228" spans="1:8" hidden="1" x14ac:dyDescent="0.25">
      <c r="A15228" s="10">
        <f t="shared" si="711"/>
        <v>43889.475694444445</v>
      </c>
      <c r="B15228" s="11">
        <v>43889</v>
      </c>
      <c r="C15228" s="12">
        <v>0.47569444444444442</v>
      </c>
      <c r="D15228">
        <v>0</v>
      </c>
      <c r="E15228">
        <v>0</v>
      </c>
      <c r="F15228">
        <v>0</v>
      </c>
      <c r="G15228">
        <f t="shared" si="713"/>
        <v>0</v>
      </c>
      <c r="H15228">
        <f t="shared" si="712"/>
        <v>0</v>
      </c>
    </row>
    <row r="15229" spans="1:8" hidden="1" x14ac:dyDescent="0.25">
      <c r="A15229" s="10">
        <f t="shared" si="711"/>
        <v>43889.479166666664</v>
      </c>
      <c r="B15229" s="11">
        <v>43889</v>
      </c>
      <c r="C15229" s="12">
        <v>0.47916666666666669</v>
      </c>
      <c r="D15229">
        <v>0</v>
      </c>
      <c r="E15229">
        <v>0</v>
      </c>
      <c r="F15229">
        <v>0</v>
      </c>
      <c r="G15229">
        <f t="shared" si="713"/>
        <v>0</v>
      </c>
      <c r="H15229">
        <f t="shared" si="712"/>
        <v>0</v>
      </c>
    </row>
    <row r="15230" spans="1:8" hidden="1" x14ac:dyDescent="0.25">
      <c r="A15230" s="10">
        <f t="shared" si="711"/>
        <v>43889.482638888891</v>
      </c>
      <c r="B15230" s="11">
        <v>43889</v>
      </c>
      <c r="C15230" s="12">
        <v>0.4826388888888889</v>
      </c>
      <c r="D15230">
        <v>0</v>
      </c>
      <c r="E15230">
        <v>0</v>
      </c>
      <c r="F15230">
        <v>0</v>
      </c>
      <c r="G15230">
        <f t="shared" si="713"/>
        <v>0</v>
      </c>
      <c r="H15230">
        <f t="shared" si="712"/>
        <v>0</v>
      </c>
    </row>
    <row r="15231" spans="1:8" hidden="1" x14ac:dyDescent="0.25">
      <c r="A15231" s="10">
        <f t="shared" si="711"/>
        <v>43889.486111111109</v>
      </c>
      <c r="B15231" s="11">
        <v>43889</v>
      </c>
      <c r="C15231" s="12">
        <v>0.4861111111111111</v>
      </c>
      <c r="D15231">
        <v>0</v>
      </c>
      <c r="E15231">
        <v>0</v>
      </c>
      <c r="F15231">
        <v>0</v>
      </c>
      <c r="G15231">
        <f t="shared" si="713"/>
        <v>0</v>
      </c>
      <c r="H15231">
        <f t="shared" si="712"/>
        <v>0</v>
      </c>
    </row>
    <row r="15232" spans="1:8" hidden="1" x14ac:dyDescent="0.25">
      <c r="A15232" s="10">
        <f t="shared" si="711"/>
        <v>43889.489583333336</v>
      </c>
      <c r="B15232" s="11">
        <v>43889</v>
      </c>
      <c r="C15232" s="12">
        <v>0.48958333333333331</v>
      </c>
      <c r="D15232">
        <v>0</v>
      </c>
      <c r="E15232">
        <v>0</v>
      </c>
      <c r="F15232">
        <v>0</v>
      </c>
      <c r="G15232">
        <f t="shared" si="713"/>
        <v>0</v>
      </c>
      <c r="H15232">
        <f t="shared" si="712"/>
        <v>0</v>
      </c>
    </row>
    <row r="15233" spans="1:8" hidden="1" x14ac:dyDescent="0.25">
      <c r="A15233" s="10">
        <f t="shared" si="711"/>
        <v>43889.493055555555</v>
      </c>
      <c r="B15233" s="11">
        <v>43889</v>
      </c>
      <c r="C15233" s="12">
        <v>0.49305555555555558</v>
      </c>
      <c r="D15233">
        <v>0</v>
      </c>
      <c r="E15233">
        <v>0</v>
      </c>
      <c r="F15233">
        <v>0</v>
      </c>
      <c r="G15233">
        <f t="shared" si="713"/>
        <v>0</v>
      </c>
      <c r="H15233">
        <f t="shared" si="712"/>
        <v>0</v>
      </c>
    </row>
    <row r="15234" spans="1:8" hidden="1" x14ac:dyDescent="0.25">
      <c r="A15234" s="10">
        <f t="shared" si="711"/>
        <v>43889.496527777781</v>
      </c>
      <c r="B15234" s="11">
        <v>43889</v>
      </c>
      <c r="C15234" s="12">
        <v>0.49652777777777773</v>
      </c>
      <c r="D15234">
        <v>0</v>
      </c>
      <c r="E15234">
        <v>0</v>
      </c>
      <c r="F15234">
        <v>0</v>
      </c>
      <c r="G15234">
        <f t="shared" si="713"/>
        <v>0</v>
      </c>
      <c r="H15234">
        <f t="shared" si="712"/>
        <v>0</v>
      </c>
    </row>
    <row r="15235" spans="1:8" hidden="1" x14ac:dyDescent="0.25">
      <c r="A15235" s="10">
        <f t="shared" si="711"/>
        <v>43889.5</v>
      </c>
      <c r="B15235" s="11">
        <v>43889</v>
      </c>
      <c r="C15235" s="12">
        <v>0.5</v>
      </c>
      <c r="D15235">
        <v>0</v>
      </c>
      <c r="E15235">
        <v>0</v>
      </c>
      <c r="F15235">
        <v>0</v>
      </c>
      <c r="G15235">
        <f t="shared" si="713"/>
        <v>0</v>
      </c>
      <c r="H15235">
        <f t="shared" si="712"/>
        <v>0</v>
      </c>
    </row>
    <row r="15236" spans="1:8" hidden="1" x14ac:dyDescent="0.25">
      <c r="A15236" s="10">
        <f t="shared" si="711"/>
        <v>43889.503472222219</v>
      </c>
      <c r="B15236" s="11">
        <v>43889</v>
      </c>
      <c r="C15236" s="12">
        <v>0.50347222222222221</v>
      </c>
      <c r="D15236">
        <v>0</v>
      </c>
      <c r="E15236">
        <v>0</v>
      </c>
      <c r="F15236">
        <v>0</v>
      </c>
      <c r="G15236">
        <f t="shared" si="713"/>
        <v>0</v>
      </c>
      <c r="H15236">
        <f t="shared" si="712"/>
        <v>0</v>
      </c>
    </row>
    <row r="15237" spans="1:8" hidden="1" x14ac:dyDescent="0.25">
      <c r="A15237" s="10">
        <f t="shared" ref="A15237:A15300" si="714">B15237+C15237</f>
        <v>43889.506944444445</v>
      </c>
      <c r="B15237" s="11">
        <v>43889</v>
      </c>
      <c r="C15237" s="12">
        <v>0.50694444444444442</v>
      </c>
      <c r="D15237">
        <v>0</v>
      </c>
      <c r="E15237">
        <v>0</v>
      </c>
      <c r="F15237">
        <v>0</v>
      </c>
      <c r="G15237">
        <f t="shared" si="713"/>
        <v>0</v>
      </c>
      <c r="H15237">
        <f t="shared" ref="H15237:H15300" si="715">ABS(G15237)</f>
        <v>0</v>
      </c>
    </row>
    <row r="15238" spans="1:8" hidden="1" x14ac:dyDescent="0.25">
      <c r="A15238" s="10">
        <f t="shared" si="714"/>
        <v>43889.510416666664</v>
      </c>
      <c r="B15238" s="11">
        <v>43889</v>
      </c>
      <c r="C15238" s="12">
        <v>0.51041666666666663</v>
      </c>
      <c r="D15238">
        <v>0</v>
      </c>
      <c r="E15238">
        <v>0</v>
      </c>
      <c r="F15238">
        <v>0</v>
      </c>
      <c r="G15238">
        <f t="shared" si="713"/>
        <v>0</v>
      </c>
      <c r="H15238">
        <f t="shared" si="715"/>
        <v>0</v>
      </c>
    </row>
    <row r="15239" spans="1:8" hidden="1" x14ac:dyDescent="0.25">
      <c r="A15239" s="10">
        <f t="shared" si="714"/>
        <v>43889.513888888891</v>
      </c>
      <c r="B15239" s="11">
        <v>43889</v>
      </c>
      <c r="C15239" s="12">
        <v>0.51388888888888895</v>
      </c>
      <c r="D15239">
        <v>0</v>
      </c>
      <c r="E15239">
        <v>0</v>
      </c>
      <c r="F15239">
        <v>0</v>
      </c>
      <c r="G15239">
        <f t="shared" ref="G15239:G15302" si="716">AVERAGE(F15237:F15241)</f>
        <v>0</v>
      </c>
      <c r="H15239">
        <f t="shared" si="715"/>
        <v>0</v>
      </c>
    </row>
    <row r="15240" spans="1:8" hidden="1" x14ac:dyDescent="0.25">
      <c r="A15240" s="10">
        <f t="shared" si="714"/>
        <v>43889.517361111109</v>
      </c>
      <c r="B15240" s="11">
        <v>43889</v>
      </c>
      <c r="C15240" s="12">
        <v>0.51736111111111105</v>
      </c>
      <c r="D15240">
        <v>0</v>
      </c>
      <c r="E15240">
        <v>0</v>
      </c>
      <c r="F15240">
        <v>0</v>
      </c>
      <c r="G15240">
        <f t="shared" si="716"/>
        <v>0</v>
      </c>
      <c r="H15240">
        <f t="shared" si="715"/>
        <v>0</v>
      </c>
    </row>
    <row r="15241" spans="1:8" hidden="1" x14ac:dyDescent="0.25">
      <c r="A15241" s="10">
        <f t="shared" si="714"/>
        <v>43889.520833333336</v>
      </c>
      <c r="B15241" s="11">
        <v>43889</v>
      </c>
      <c r="C15241" s="12">
        <v>0.52083333333333337</v>
      </c>
      <c r="D15241">
        <v>0</v>
      </c>
      <c r="E15241">
        <v>0</v>
      </c>
      <c r="F15241">
        <v>0</v>
      </c>
      <c r="G15241">
        <f t="shared" si="716"/>
        <v>0</v>
      </c>
      <c r="H15241">
        <f t="shared" si="715"/>
        <v>0</v>
      </c>
    </row>
    <row r="15242" spans="1:8" hidden="1" x14ac:dyDescent="0.25">
      <c r="A15242" s="10">
        <f t="shared" si="714"/>
        <v>43889.524305555555</v>
      </c>
      <c r="B15242" s="11">
        <v>43889</v>
      </c>
      <c r="C15242" s="12">
        <v>0.52430555555555558</v>
      </c>
      <c r="D15242">
        <v>0</v>
      </c>
      <c r="E15242">
        <v>0</v>
      </c>
      <c r="F15242">
        <v>0</v>
      </c>
      <c r="G15242">
        <f t="shared" si="716"/>
        <v>0</v>
      </c>
      <c r="H15242">
        <f t="shared" si="715"/>
        <v>0</v>
      </c>
    </row>
    <row r="15243" spans="1:8" hidden="1" x14ac:dyDescent="0.25">
      <c r="A15243" s="10">
        <f t="shared" si="714"/>
        <v>43889.527777777781</v>
      </c>
      <c r="B15243" s="11">
        <v>43889</v>
      </c>
      <c r="C15243" s="12">
        <v>0.52777777777777779</v>
      </c>
      <c r="D15243">
        <v>0</v>
      </c>
      <c r="E15243">
        <v>0</v>
      </c>
      <c r="F15243">
        <v>0</v>
      </c>
      <c r="G15243">
        <f t="shared" si="716"/>
        <v>0</v>
      </c>
      <c r="H15243">
        <f t="shared" si="715"/>
        <v>0</v>
      </c>
    </row>
    <row r="15244" spans="1:8" hidden="1" x14ac:dyDescent="0.25">
      <c r="A15244" s="10">
        <f t="shared" si="714"/>
        <v>43889.53125</v>
      </c>
      <c r="B15244" s="11">
        <v>43889</v>
      </c>
      <c r="C15244" s="12">
        <v>0.53125</v>
      </c>
      <c r="D15244">
        <v>0</v>
      </c>
      <c r="E15244">
        <v>0</v>
      </c>
      <c r="F15244">
        <v>0</v>
      </c>
      <c r="G15244">
        <f t="shared" si="716"/>
        <v>0</v>
      </c>
      <c r="H15244">
        <f t="shared" si="715"/>
        <v>0</v>
      </c>
    </row>
    <row r="15245" spans="1:8" hidden="1" x14ac:dyDescent="0.25">
      <c r="A15245" s="10">
        <f t="shared" si="714"/>
        <v>43889.534722222219</v>
      </c>
      <c r="B15245" s="11">
        <v>43889</v>
      </c>
      <c r="C15245" s="12">
        <v>0.53472222222222221</v>
      </c>
      <c r="D15245">
        <v>0</v>
      </c>
      <c r="E15245">
        <v>0</v>
      </c>
      <c r="F15245">
        <v>0</v>
      </c>
      <c r="G15245">
        <f t="shared" si="716"/>
        <v>0</v>
      </c>
      <c r="H15245">
        <f t="shared" si="715"/>
        <v>0</v>
      </c>
    </row>
    <row r="15246" spans="1:8" hidden="1" x14ac:dyDescent="0.25">
      <c r="A15246" s="10">
        <f t="shared" si="714"/>
        <v>43889.538194444445</v>
      </c>
      <c r="B15246" s="11">
        <v>43889</v>
      </c>
      <c r="C15246" s="12">
        <v>0.53819444444444442</v>
      </c>
      <c r="D15246">
        <v>0</v>
      </c>
      <c r="E15246">
        <v>0</v>
      </c>
      <c r="F15246">
        <v>0</v>
      </c>
      <c r="G15246">
        <f t="shared" si="716"/>
        <v>0</v>
      </c>
      <c r="H15246">
        <f t="shared" si="715"/>
        <v>0</v>
      </c>
    </row>
    <row r="15247" spans="1:8" hidden="1" x14ac:dyDescent="0.25">
      <c r="A15247" s="10">
        <f t="shared" si="714"/>
        <v>43889.541666666664</v>
      </c>
      <c r="B15247" s="11">
        <v>43889</v>
      </c>
      <c r="C15247" s="12">
        <v>0.54166666666666663</v>
      </c>
      <c r="D15247">
        <v>0</v>
      </c>
      <c r="E15247">
        <v>0</v>
      </c>
      <c r="F15247">
        <v>0</v>
      </c>
      <c r="G15247">
        <f t="shared" si="716"/>
        <v>0</v>
      </c>
      <c r="H15247">
        <f t="shared" si="715"/>
        <v>0</v>
      </c>
    </row>
    <row r="15248" spans="1:8" hidden="1" x14ac:dyDescent="0.25">
      <c r="A15248" s="10">
        <f t="shared" si="714"/>
        <v>43889.545138888891</v>
      </c>
      <c r="B15248" s="11">
        <v>43889</v>
      </c>
      <c r="C15248" s="12">
        <v>0.54513888888888895</v>
      </c>
      <c r="D15248">
        <v>0</v>
      </c>
      <c r="E15248">
        <v>0</v>
      </c>
      <c r="F15248">
        <v>0</v>
      </c>
      <c r="G15248">
        <f t="shared" si="716"/>
        <v>0</v>
      </c>
      <c r="H15248">
        <f t="shared" si="715"/>
        <v>0</v>
      </c>
    </row>
    <row r="15249" spans="1:8" hidden="1" x14ac:dyDescent="0.25">
      <c r="A15249" s="10">
        <f t="shared" si="714"/>
        <v>43889.548611111109</v>
      </c>
      <c r="B15249" s="11">
        <v>43889</v>
      </c>
      <c r="C15249" s="12">
        <v>0.54861111111111105</v>
      </c>
      <c r="D15249">
        <v>0</v>
      </c>
      <c r="E15249">
        <v>0</v>
      </c>
      <c r="F15249">
        <v>0</v>
      </c>
      <c r="G15249">
        <f t="shared" si="716"/>
        <v>0</v>
      </c>
      <c r="H15249">
        <f t="shared" si="715"/>
        <v>0</v>
      </c>
    </row>
    <row r="15250" spans="1:8" hidden="1" x14ac:dyDescent="0.25">
      <c r="A15250" s="10">
        <f t="shared" si="714"/>
        <v>43889.552083333336</v>
      </c>
      <c r="B15250" s="11">
        <v>43889</v>
      </c>
      <c r="C15250" s="12">
        <v>0.55208333333333337</v>
      </c>
      <c r="D15250">
        <v>0</v>
      </c>
      <c r="E15250">
        <v>0</v>
      </c>
      <c r="F15250">
        <v>0</v>
      </c>
      <c r="G15250">
        <f t="shared" si="716"/>
        <v>0</v>
      </c>
      <c r="H15250">
        <f t="shared" si="715"/>
        <v>0</v>
      </c>
    </row>
    <row r="15251" spans="1:8" hidden="1" x14ac:dyDescent="0.25">
      <c r="A15251" s="10">
        <f t="shared" si="714"/>
        <v>43889.555555555555</v>
      </c>
      <c r="B15251" s="11">
        <v>43889</v>
      </c>
      <c r="C15251" s="12">
        <v>0.55555555555555558</v>
      </c>
      <c r="D15251">
        <v>0</v>
      </c>
      <c r="E15251">
        <v>0</v>
      </c>
      <c r="F15251">
        <v>0</v>
      </c>
      <c r="G15251">
        <f t="shared" si="716"/>
        <v>0</v>
      </c>
      <c r="H15251">
        <f t="shared" si="715"/>
        <v>0</v>
      </c>
    </row>
    <row r="15252" spans="1:8" hidden="1" x14ac:dyDescent="0.25">
      <c r="A15252" s="10">
        <f t="shared" si="714"/>
        <v>43889.559027777781</v>
      </c>
      <c r="B15252" s="11">
        <v>43889</v>
      </c>
      <c r="C15252" s="12">
        <v>0.55902777777777779</v>
      </c>
      <c r="D15252">
        <v>0</v>
      </c>
      <c r="E15252">
        <v>0</v>
      </c>
      <c r="F15252">
        <v>0</v>
      </c>
      <c r="G15252">
        <f t="shared" si="716"/>
        <v>0</v>
      </c>
      <c r="H15252">
        <f t="shared" si="715"/>
        <v>0</v>
      </c>
    </row>
    <row r="15253" spans="1:8" hidden="1" x14ac:dyDescent="0.25">
      <c r="A15253" s="10">
        <f t="shared" si="714"/>
        <v>43889.5625</v>
      </c>
      <c r="B15253" s="11">
        <v>43889</v>
      </c>
      <c r="C15253" s="12">
        <v>0.5625</v>
      </c>
      <c r="D15253">
        <v>0</v>
      </c>
      <c r="E15253">
        <v>0</v>
      </c>
      <c r="F15253">
        <v>0</v>
      </c>
      <c r="G15253">
        <f t="shared" si="716"/>
        <v>0</v>
      </c>
      <c r="H15253">
        <f t="shared" si="715"/>
        <v>0</v>
      </c>
    </row>
    <row r="15254" spans="1:8" hidden="1" x14ac:dyDescent="0.25">
      <c r="A15254" s="10">
        <f t="shared" si="714"/>
        <v>43889.565972222219</v>
      </c>
      <c r="B15254" s="11">
        <v>43889</v>
      </c>
      <c r="C15254" s="12">
        <v>0.56597222222222221</v>
      </c>
      <c r="D15254">
        <v>0</v>
      </c>
      <c r="E15254">
        <v>0</v>
      </c>
      <c r="F15254">
        <v>0</v>
      </c>
      <c r="G15254">
        <f t="shared" si="716"/>
        <v>0</v>
      </c>
      <c r="H15254">
        <f t="shared" si="715"/>
        <v>0</v>
      </c>
    </row>
    <row r="15255" spans="1:8" hidden="1" x14ac:dyDescent="0.25">
      <c r="A15255" s="10">
        <f t="shared" si="714"/>
        <v>43889.569444444445</v>
      </c>
      <c r="B15255" s="11">
        <v>43889</v>
      </c>
      <c r="C15255" s="12">
        <v>0.56944444444444442</v>
      </c>
      <c r="D15255">
        <v>0</v>
      </c>
      <c r="E15255">
        <v>0</v>
      </c>
      <c r="F15255">
        <v>0</v>
      </c>
      <c r="G15255">
        <f t="shared" si="716"/>
        <v>0</v>
      </c>
      <c r="H15255">
        <f t="shared" si="715"/>
        <v>0</v>
      </c>
    </row>
    <row r="15256" spans="1:8" hidden="1" x14ac:dyDescent="0.25">
      <c r="A15256" s="10">
        <f t="shared" si="714"/>
        <v>43889.572916666664</v>
      </c>
      <c r="B15256" s="11">
        <v>43889</v>
      </c>
      <c r="C15256" s="12">
        <v>0.57291666666666663</v>
      </c>
      <c r="D15256">
        <v>0</v>
      </c>
      <c r="E15256">
        <v>0</v>
      </c>
      <c r="F15256">
        <v>0</v>
      </c>
      <c r="G15256">
        <f t="shared" si="716"/>
        <v>0</v>
      </c>
      <c r="H15256">
        <f t="shared" si="715"/>
        <v>0</v>
      </c>
    </row>
    <row r="15257" spans="1:8" hidden="1" x14ac:dyDescent="0.25">
      <c r="A15257" s="10">
        <f t="shared" si="714"/>
        <v>43889.576388888891</v>
      </c>
      <c r="B15257" s="11">
        <v>43889</v>
      </c>
      <c r="C15257" s="12">
        <v>0.57638888888888895</v>
      </c>
      <c r="D15257">
        <v>0</v>
      </c>
      <c r="E15257">
        <v>0</v>
      </c>
      <c r="F15257">
        <v>0</v>
      </c>
      <c r="G15257">
        <f t="shared" si="716"/>
        <v>0</v>
      </c>
      <c r="H15257">
        <f t="shared" si="715"/>
        <v>0</v>
      </c>
    </row>
    <row r="15258" spans="1:8" hidden="1" x14ac:dyDescent="0.25">
      <c r="A15258" s="10">
        <f t="shared" si="714"/>
        <v>43889.579861111109</v>
      </c>
      <c r="B15258" s="11">
        <v>43889</v>
      </c>
      <c r="C15258" s="12">
        <v>0.57986111111111105</v>
      </c>
      <c r="D15258">
        <v>0</v>
      </c>
      <c r="E15258">
        <v>0</v>
      </c>
      <c r="F15258">
        <v>0</v>
      </c>
      <c r="G15258">
        <f t="shared" si="716"/>
        <v>0</v>
      </c>
      <c r="H15258">
        <f t="shared" si="715"/>
        <v>0</v>
      </c>
    </row>
    <row r="15259" spans="1:8" hidden="1" x14ac:dyDescent="0.25">
      <c r="A15259" s="10">
        <f t="shared" si="714"/>
        <v>43889.583333333336</v>
      </c>
      <c r="B15259" s="11">
        <v>43889</v>
      </c>
      <c r="C15259" s="12">
        <v>0.58333333333333337</v>
      </c>
      <c r="D15259">
        <v>0</v>
      </c>
      <c r="E15259">
        <v>0</v>
      </c>
      <c r="F15259">
        <v>0</v>
      </c>
      <c r="G15259">
        <f t="shared" si="716"/>
        <v>0</v>
      </c>
      <c r="H15259">
        <f t="shared" si="715"/>
        <v>0</v>
      </c>
    </row>
    <row r="15260" spans="1:8" hidden="1" x14ac:dyDescent="0.25">
      <c r="A15260" s="10">
        <f t="shared" si="714"/>
        <v>43889.586805555555</v>
      </c>
      <c r="B15260" s="11">
        <v>43889</v>
      </c>
      <c r="C15260" s="12">
        <v>0.58680555555555558</v>
      </c>
      <c r="D15260">
        <v>0</v>
      </c>
      <c r="E15260">
        <v>0</v>
      </c>
      <c r="F15260">
        <v>0</v>
      </c>
      <c r="G15260">
        <f t="shared" si="716"/>
        <v>0</v>
      </c>
      <c r="H15260">
        <f t="shared" si="715"/>
        <v>0</v>
      </c>
    </row>
    <row r="15261" spans="1:8" hidden="1" x14ac:dyDescent="0.25">
      <c r="A15261" s="10">
        <f t="shared" si="714"/>
        <v>43889.590277777781</v>
      </c>
      <c r="B15261" s="11">
        <v>43889</v>
      </c>
      <c r="C15261" s="12">
        <v>0.59027777777777779</v>
      </c>
      <c r="D15261">
        <v>0</v>
      </c>
      <c r="E15261">
        <v>0</v>
      </c>
      <c r="F15261">
        <v>0</v>
      </c>
      <c r="G15261">
        <f t="shared" si="716"/>
        <v>0</v>
      </c>
      <c r="H15261">
        <f t="shared" si="715"/>
        <v>0</v>
      </c>
    </row>
    <row r="15262" spans="1:8" hidden="1" x14ac:dyDescent="0.25">
      <c r="A15262" s="10">
        <f t="shared" si="714"/>
        <v>43889.59375</v>
      </c>
      <c r="B15262" s="11">
        <v>43889</v>
      </c>
      <c r="C15262" s="12">
        <v>0.59375</v>
      </c>
      <c r="D15262">
        <v>0</v>
      </c>
      <c r="E15262">
        <v>0</v>
      </c>
      <c r="F15262">
        <v>0</v>
      </c>
      <c r="G15262">
        <f t="shared" si="716"/>
        <v>0</v>
      </c>
      <c r="H15262">
        <f t="shared" si="715"/>
        <v>0</v>
      </c>
    </row>
    <row r="15263" spans="1:8" hidden="1" x14ac:dyDescent="0.25">
      <c r="A15263" s="10">
        <f t="shared" si="714"/>
        <v>43889.597222222219</v>
      </c>
      <c r="B15263" s="11">
        <v>43889</v>
      </c>
      <c r="C15263" s="12">
        <v>0.59722222222222221</v>
      </c>
      <c r="D15263">
        <v>0</v>
      </c>
      <c r="E15263">
        <v>0</v>
      </c>
      <c r="F15263">
        <v>0</v>
      </c>
      <c r="G15263">
        <f t="shared" si="716"/>
        <v>0</v>
      </c>
      <c r="H15263">
        <f t="shared" si="715"/>
        <v>0</v>
      </c>
    </row>
    <row r="15264" spans="1:8" hidden="1" x14ac:dyDescent="0.25">
      <c r="A15264" s="10">
        <f t="shared" si="714"/>
        <v>43889.600694444445</v>
      </c>
      <c r="B15264" s="11">
        <v>43889</v>
      </c>
      <c r="C15264" s="12">
        <v>0.60069444444444442</v>
      </c>
      <c r="D15264">
        <v>0</v>
      </c>
      <c r="E15264">
        <v>0</v>
      </c>
      <c r="F15264">
        <v>0</v>
      </c>
      <c r="G15264">
        <f t="shared" si="716"/>
        <v>0</v>
      </c>
      <c r="H15264">
        <f t="shared" si="715"/>
        <v>0</v>
      </c>
    </row>
    <row r="15265" spans="1:8" hidden="1" x14ac:dyDescent="0.25">
      <c r="A15265" s="10">
        <f t="shared" si="714"/>
        <v>43889.604166666664</v>
      </c>
      <c r="B15265" s="11">
        <v>43889</v>
      </c>
      <c r="C15265" s="12">
        <v>0.60416666666666663</v>
      </c>
      <c r="D15265">
        <v>0</v>
      </c>
      <c r="E15265">
        <v>0</v>
      </c>
      <c r="F15265">
        <v>0</v>
      </c>
      <c r="G15265">
        <f t="shared" si="716"/>
        <v>0</v>
      </c>
      <c r="H15265">
        <f t="shared" si="715"/>
        <v>0</v>
      </c>
    </row>
    <row r="15266" spans="1:8" hidden="1" x14ac:dyDescent="0.25">
      <c r="A15266" s="10">
        <f t="shared" si="714"/>
        <v>43889.607638888891</v>
      </c>
      <c r="B15266" s="11">
        <v>43889</v>
      </c>
      <c r="C15266" s="12">
        <v>0.60763888888888895</v>
      </c>
      <c r="D15266">
        <v>0</v>
      </c>
      <c r="E15266">
        <v>0</v>
      </c>
      <c r="F15266">
        <v>0</v>
      </c>
      <c r="G15266">
        <f t="shared" si="716"/>
        <v>0</v>
      </c>
      <c r="H15266">
        <f t="shared" si="715"/>
        <v>0</v>
      </c>
    </row>
    <row r="15267" spans="1:8" hidden="1" x14ac:dyDescent="0.25">
      <c r="A15267" s="10">
        <f t="shared" si="714"/>
        <v>43889.611111111109</v>
      </c>
      <c r="B15267" s="11">
        <v>43889</v>
      </c>
      <c r="C15267" s="12">
        <v>0.61111111111111105</v>
      </c>
      <c r="D15267">
        <v>0</v>
      </c>
      <c r="E15267">
        <v>0</v>
      </c>
      <c r="F15267">
        <v>0</v>
      </c>
      <c r="G15267">
        <f t="shared" si="716"/>
        <v>0</v>
      </c>
      <c r="H15267">
        <f t="shared" si="715"/>
        <v>0</v>
      </c>
    </row>
    <row r="15268" spans="1:8" hidden="1" x14ac:dyDescent="0.25">
      <c r="A15268" s="10">
        <f t="shared" si="714"/>
        <v>43889.614583333336</v>
      </c>
      <c r="B15268" s="11">
        <v>43889</v>
      </c>
      <c r="C15268" s="12">
        <v>0.61458333333333337</v>
      </c>
      <c r="D15268">
        <v>0</v>
      </c>
      <c r="E15268">
        <v>0</v>
      </c>
      <c r="F15268">
        <v>0</v>
      </c>
      <c r="G15268">
        <f t="shared" si="716"/>
        <v>0</v>
      </c>
      <c r="H15268">
        <f t="shared" si="715"/>
        <v>0</v>
      </c>
    </row>
    <row r="15269" spans="1:8" hidden="1" x14ac:dyDescent="0.25">
      <c r="A15269" s="10">
        <f t="shared" si="714"/>
        <v>43889.618055555555</v>
      </c>
      <c r="B15269" s="11">
        <v>43889</v>
      </c>
      <c r="C15269" s="12">
        <v>0.61805555555555558</v>
      </c>
      <c r="D15269">
        <v>0</v>
      </c>
      <c r="E15269">
        <v>0</v>
      </c>
      <c r="F15269">
        <v>0</v>
      </c>
      <c r="G15269">
        <f t="shared" si="716"/>
        <v>0</v>
      </c>
      <c r="H15269">
        <f t="shared" si="715"/>
        <v>0</v>
      </c>
    </row>
    <row r="15270" spans="1:8" hidden="1" x14ac:dyDescent="0.25">
      <c r="A15270" s="10">
        <f t="shared" si="714"/>
        <v>43889.621527777781</v>
      </c>
      <c r="B15270" s="11">
        <v>43889</v>
      </c>
      <c r="C15270" s="12">
        <v>0.62152777777777779</v>
      </c>
      <c r="D15270">
        <v>0</v>
      </c>
      <c r="E15270">
        <v>0</v>
      </c>
      <c r="F15270">
        <v>0</v>
      </c>
      <c r="G15270">
        <f t="shared" si="716"/>
        <v>0</v>
      </c>
      <c r="H15270">
        <f t="shared" si="715"/>
        <v>0</v>
      </c>
    </row>
    <row r="15271" spans="1:8" hidden="1" x14ac:dyDescent="0.25">
      <c r="A15271" s="10">
        <f t="shared" si="714"/>
        <v>43889.625</v>
      </c>
      <c r="B15271" s="11">
        <v>43889</v>
      </c>
      <c r="C15271" s="12">
        <v>0.625</v>
      </c>
      <c r="D15271">
        <v>0</v>
      </c>
      <c r="E15271">
        <v>0</v>
      </c>
      <c r="F15271">
        <v>0</v>
      </c>
      <c r="G15271">
        <f t="shared" si="716"/>
        <v>0</v>
      </c>
      <c r="H15271">
        <f t="shared" si="715"/>
        <v>0</v>
      </c>
    </row>
    <row r="15272" spans="1:8" hidden="1" x14ac:dyDescent="0.25">
      <c r="A15272" s="10">
        <f t="shared" si="714"/>
        <v>43889.628472222219</v>
      </c>
      <c r="B15272" s="11">
        <v>43889</v>
      </c>
      <c r="C15272" s="12">
        <v>0.62847222222222221</v>
      </c>
      <c r="D15272">
        <v>0</v>
      </c>
      <c r="E15272">
        <v>0</v>
      </c>
      <c r="F15272">
        <v>0</v>
      </c>
      <c r="G15272">
        <f t="shared" si="716"/>
        <v>0</v>
      </c>
      <c r="H15272">
        <f t="shared" si="715"/>
        <v>0</v>
      </c>
    </row>
    <row r="15273" spans="1:8" hidden="1" x14ac:dyDescent="0.25">
      <c r="A15273" s="10">
        <f t="shared" si="714"/>
        <v>43889.631944444445</v>
      </c>
      <c r="B15273" s="11">
        <v>43889</v>
      </c>
      <c r="C15273" s="12">
        <v>0.63194444444444442</v>
      </c>
      <c r="D15273">
        <v>0</v>
      </c>
      <c r="E15273">
        <v>0</v>
      </c>
      <c r="F15273">
        <v>0</v>
      </c>
      <c r="G15273">
        <f t="shared" si="716"/>
        <v>0</v>
      </c>
      <c r="H15273">
        <f t="shared" si="715"/>
        <v>0</v>
      </c>
    </row>
    <row r="15274" spans="1:8" hidden="1" x14ac:dyDescent="0.25">
      <c r="A15274" s="10">
        <f t="shared" si="714"/>
        <v>43889.635416666664</v>
      </c>
      <c r="B15274" s="11">
        <v>43889</v>
      </c>
      <c r="C15274" s="12">
        <v>0.63541666666666663</v>
      </c>
      <c r="D15274">
        <v>0</v>
      </c>
      <c r="E15274">
        <v>0</v>
      </c>
      <c r="F15274">
        <v>0</v>
      </c>
      <c r="G15274">
        <f t="shared" si="716"/>
        <v>0</v>
      </c>
      <c r="H15274">
        <f t="shared" si="715"/>
        <v>0</v>
      </c>
    </row>
    <row r="15275" spans="1:8" hidden="1" x14ac:dyDescent="0.25">
      <c r="A15275" s="10">
        <f t="shared" si="714"/>
        <v>43889.638888888891</v>
      </c>
      <c r="B15275" s="11">
        <v>43889</v>
      </c>
      <c r="C15275" s="12">
        <v>0.63888888888888895</v>
      </c>
      <c r="D15275">
        <v>0</v>
      </c>
      <c r="E15275">
        <v>0</v>
      </c>
      <c r="F15275">
        <v>0</v>
      </c>
      <c r="G15275">
        <f t="shared" si="716"/>
        <v>0</v>
      </c>
      <c r="H15275">
        <f t="shared" si="715"/>
        <v>0</v>
      </c>
    </row>
    <row r="15276" spans="1:8" hidden="1" x14ac:dyDescent="0.25">
      <c r="A15276" s="10">
        <f t="shared" si="714"/>
        <v>43889.642361111109</v>
      </c>
      <c r="B15276" s="11">
        <v>43889</v>
      </c>
      <c r="C15276" s="12">
        <v>0.64236111111111105</v>
      </c>
      <c r="D15276">
        <v>0</v>
      </c>
      <c r="E15276">
        <v>0</v>
      </c>
      <c r="F15276">
        <v>0</v>
      </c>
      <c r="G15276">
        <f t="shared" si="716"/>
        <v>0</v>
      </c>
      <c r="H15276">
        <f t="shared" si="715"/>
        <v>0</v>
      </c>
    </row>
    <row r="15277" spans="1:8" hidden="1" x14ac:dyDescent="0.25">
      <c r="A15277" s="10">
        <f t="shared" si="714"/>
        <v>43889.645833333336</v>
      </c>
      <c r="B15277" s="11">
        <v>43889</v>
      </c>
      <c r="C15277" s="12">
        <v>0.64583333333333337</v>
      </c>
      <c r="D15277">
        <v>0</v>
      </c>
      <c r="E15277">
        <v>0</v>
      </c>
      <c r="F15277">
        <v>0</v>
      </c>
      <c r="G15277">
        <f t="shared" si="716"/>
        <v>0</v>
      </c>
      <c r="H15277">
        <f t="shared" si="715"/>
        <v>0</v>
      </c>
    </row>
    <row r="15278" spans="1:8" hidden="1" x14ac:dyDescent="0.25">
      <c r="A15278" s="10">
        <f t="shared" si="714"/>
        <v>43889.649305555555</v>
      </c>
      <c r="B15278" s="11">
        <v>43889</v>
      </c>
      <c r="C15278" s="12">
        <v>0.64930555555555558</v>
      </c>
      <c r="D15278">
        <v>0</v>
      </c>
      <c r="E15278">
        <v>0</v>
      </c>
      <c r="F15278">
        <v>0</v>
      </c>
      <c r="G15278">
        <f t="shared" si="716"/>
        <v>0</v>
      </c>
      <c r="H15278">
        <f t="shared" si="715"/>
        <v>0</v>
      </c>
    </row>
    <row r="15279" spans="1:8" hidden="1" x14ac:dyDescent="0.25">
      <c r="A15279" s="10">
        <f t="shared" si="714"/>
        <v>43889.652777777781</v>
      </c>
      <c r="B15279" s="11">
        <v>43889</v>
      </c>
      <c r="C15279" s="12">
        <v>0.65277777777777779</v>
      </c>
      <c r="D15279">
        <v>0</v>
      </c>
      <c r="E15279">
        <v>0</v>
      </c>
      <c r="F15279">
        <v>0</v>
      </c>
      <c r="G15279">
        <f t="shared" si="716"/>
        <v>0</v>
      </c>
      <c r="H15279">
        <f t="shared" si="715"/>
        <v>0</v>
      </c>
    </row>
    <row r="15280" spans="1:8" hidden="1" x14ac:dyDescent="0.25">
      <c r="A15280" s="10">
        <f t="shared" si="714"/>
        <v>43889.65625</v>
      </c>
      <c r="B15280" s="11">
        <v>43889</v>
      </c>
      <c r="C15280" s="12">
        <v>0.65625</v>
      </c>
      <c r="D15280">
        <v>0</v>
      </c>
      <c r="E15280">
        <v>0</v>
      </c>
      <c r="F15280">
        <v>0</v>
      </c>
      <c r="G15280">
        <f t="shared" si="716"/>
        <v>0</v>
      </c>
      <c r="H15280">
        <f t="shared" si="715"/>
        <v>0</v>
      </c>
    </row>
    <row r="15281" spans="1:8" hidden="1" x14ac:dyDescent="0.25">
      <c r="A15281" s="10">
        <f t="shared" si="714"/>
        <v>43889.659722222219</v>
      </c>
      <c r="B15281" s="11">
        <v>43889</v>
      </c>
      <c r="C15281" s="12">
        <v>0.65972222222222221</v>
      </c>
      <c r="D15281">
        <v>0</v>
      </c>
      <c r="E15281">
        <v>0</v>
      </c>
      <c r="F15281">
        <v>0</v>
      </c>
      <c r="G15281">
        <f t="shared" si="716"/>
        <v>0</v>
      </c>
      <c r="H15281">
        <f t="shared" si="715"/>
        <v>0</v>
      </c>
    </row>
    <row r="15282" spans="1:8" hidden="1" x14ac:dyDescent="0.25">
      <c r="A15282" s="10">
        <f t="shared" si="714"/>
        <v>43889.663194444445</v>
      </c>
      <c r="B15282" s="11">
        <v>43889</v>
      </c>
      <c r="C15282" s="12">
        <v>0.66319444444444442</v>
      </c>
      <c r="D15282">
        <v>0</v>
      </c>
      <c r="E15282">
        <v>0</v>
      </c>
      <c r="F15282">
        <v>0</v>
      </c>
      <c r="G15282">
        <f t="shared" si="716"/>
        <v>0</v>
      </c>
      <c r="H15282">
        <f t="shared" si="715"/>
        <v>0</v>
      </c>
    </row>
    <row r="15283" spans="1:8" hidden="1" x14ac:dyDescent="0.25">
      <c r="A15283" s="10">
        <f t="shared" si="714"/>
        <v>43889.666666666664</v>
      </c>
      <c r="B15283" s="11">
        <v>43889</v>
      </c>
      <c r="C15283" s="12">
        <v>0.66666666666666663</v>
      </c>
      <c r="D15283">
        <v>0</v>
      </c>
      <c r="E15283">
        <v>0</v>
      </c>
      <c r="F15283">
        <v>0</v>
      </c>
      <c r="G15283">
        <f t="shared" si="716"/>
        <v>0</v>
      </c>
      <c r="H15283">
        <f t="shared" si="715"/>
        <v>0</v>
      </c>
    </row>
    <row r="15284" spans="1:8" hidden="1" x14ac:dyDescent="0.25">
      <c r="A15284" s="10">
        <f t="shared" si="714"/>
        <v>43889.670138888891</v>
      </c>
      <c r="B15284" s="11">
        <v>43889</v>
      </c>
      <c r="C15284" s="12">
        <v>0.67013888888888884</v>
      </c>
      <c r="D15284">
        <v>0</v>
      </c>
      <c r="E15284">
        <v>0</v>
      </c>
      <c r="F15284">
        <v>0</v>
      </c>
      <c r="G15284">
        <f t="shared" si="716"/>
        <v>0</v>
      </c>
      <c r="H15284">
        <f t="shared" si="715"/>
        <v>0</v>
      </c>
    </row>
    <row r="15285" spans="1:8" hidden="1" x14ac:dyDescent="0.25">
      <c r="A15285" s="10">
        <f t="shared" si="714"/>
        <v>43889.673611111109</v>
      </c>
      <c r="B15285" s="11">
        <v>43889</v>
      </c>
      <c r="C15285" s="12">
        <v>0.67361111111111116</v>
      </c>
      <c r="D15285">
        <v>0</v>
      </c>
      <c r="E15285">
        <v>0</v>
      </c>
      <c r="F15285">
        <v>0</v>
      </c>
      <c r="G15285">
        <f t="shared" si="716"/>
        <v>0</v>
      </c>
      <c r="H15285">
        <f t="shared" si="715"/>
        <v>0</v>
      </c>
    </row>
    <row r="15286" spans="1:8" hidden="1" x14ac:dyDescent="0.25">
      <c r="A15286" s="10">
        <f t="shared" si="714"/>
        <v>43889.677083333336</v>
      </c>
      <c r="B15286" s="11">
        <v>43889</v>
      </c>
      <c r="C15286" s="12">
        <v>0.67708333333333337</v>
      </c>
      <c r="D15286">
        <v>0</v>
      </c>
      <c r="E15286">
        <v>0</v>
      </c>
      <c r="F15286">
        <v>0</v>
      </c>
      <c r="G15286">
        <f t="shared" si="716"/>
        <v>0</v>
      </c>
      <c r="H15286">
        <f t="shared" si="715"/>
        <v>0</v>
      </c>
    </row>
    <row r="15287" spans="1:8" hidden="1" x14ac:dyDescent="0.25">
      <c r="A15287" s="10">
        <f t="shared" si="714"/>
        <v>43889.680555555555</v>
      </c>
      <c r="B15287" s="11">
        <v>43889</v>
      </c>
      <c r="C15287" s="12">
        <v>0.68055555555555547</v>
      </c>
      <c r="D15287">
        <v>0</v>
      </c>
      <c r="E15287">
        <v>0</v>
      </c>
      <c r="F15287">
        <v>0</v>
      </c>
      <c r="G15287">
        <f t="shared" si="716"/>
        <v>0</v>
      </c>
      <c r="H15287">
        <f t="shared" si="715"/>
        <v>0</v>
      </c>
    </row>
    <row r="15288" spans="1:8" hidden="1" x14ac:dyDescent="0.25">
      <c r="A15288" s="10">
        <f t="shared" si="714"/>
        <v>43889.684027777781</v>
      </c>
      <c r="B15288" s="11">
        <v>43889</v>
      </c>
      <c r="C15288" s="12">
        <v>0.68402777777777779</v>
      </c>
      <c r="D15288">
        <v>0</v>
      </c>
      <c r="E15288">
        <v>0</v>
      </c>
      <c r="F15288">
        <v>0</v>
      </c>
      <c r="G15288">
        <f t="shared" si="716"/>
        <v>0</v>
      </c>
      <c r="H15288">
        <f t="shared" si="715"/>
        <v>0</v>
      </c>
    </row>
    <row r="15289" spans="1:8" hidden="1" x14ac:dyDescent="0.25">
      <c r="A15289" s="10">
        <f t="shared" si="714"/>
        <v>43889.6875</v>
      </c>
      <c r="B15289" s="11">
        <v>43889</v>
      </c>
      <c r="C15289" s="12">
        <v>0.6875</v>
      </c>
      <c r="D15289">
        <v>0</v>
      </c>
      <c r="E15289">
        <v>0</v>
      </c>
      <c r="F15289">
        <v>0</v>
      </c>
      <c r="G15289">
        <f t="shared" si="716"/>
        <v>0</v>
      </c>
      <c r="H15289">
        <f t="shared" si="715"/>
        <v>0</v>
      </c>
    </row>
    <row r="15290" spans="1:8" hidden="1" x14ac:dyDescent="0.25">
      <c r="A15290" s="10">
        <f t="shared" si="714"/>
        <v>43889.690972222219</v>
      </c>
      <c r="B15290" s="11">
        <v>43889</v>
      </c>
      <c r="C15290" s="12">
        <v>0.69097222222222221</v>
      </c>
      <c r="D15290">
        <v>0</v>
      </c>
      <c r="E15290">
        <v>0</v>
      </c>
      <c r="F15290">
        <v>0</v>
      </c>
      <c r="G15290">
        <f t="shared" si="716"/>
        <v>0</v>
      </c>
      <c r="H15290">
        <f t="shared" si="715"/>
        <v>0</v>
      </c>
    </row>
    <row r="15291" spans="1:8" hidden="1" x14ac:dyDescent="0.25">
      <c r="A15291" s="10">
        <f t="shared" si="714"/>
        <v>43889.694444444445</v>
      </c>
      <c r="B15291" s="11">
        <v>43889</v>
      </c>
      <c r="C15291" s="12">
        <v>0.69444444444444453</v>
      </c>
      <c r="D15291">
        <v>0</v>
      </c>
      <c r="E15291">
        <v>0</v>
      </c>
      <c r="F15291">
        <v>0</v>
      </c>
      <c r="G15291">
        <f t="shared" si="716"/>
        <v>0</v>
      </c>
      <c r="H15291">
        <f t="shared" si="715"/>
        <v>0</v>
      </c>
    </row>
    <row r="15292" spans="1:8" hidden="1" x14ac:dyDescent="0.25">
      <c r="A15292" s="10">
        <f t="shared" si="714"/>
        <v>43889.697916666664</v>
      </c>
      <c r="B15292" s="11">
        <v>43889</v>
      </c>
      <c r="C15292" s="12">
        <v>0.69791666666666663</v>
      </c>
      <c r="D15292">
        <v>0</v>
      </c>
      <c r="E15292">
        <v>0</v>
      </c>
      <c r="F15292">
        <v>0</v>
      </c>
      <c r="G15292">
        <f t="shared" si="716"/>
        <v>0</v>
      </c>
      <c r="H15292">
        <f t="shared" si="715"/>
        <v>0</v>
      </c>
    </row>
    <row r="15293" spans="1:8" hidden="1" x14ac:dyDescent="0.25">
      <c r="A15293" s="10">
        <f t="shared" si="714"/>
        <v>43889.701388888891</v>
      </c>
      <c r="B15293" s="11">
        <v>43889</v>
      </c>
      <c r="C15293" s="12">
        <v>0.70138888888888884</v>
      </c>
      <c r="D15293">
        <v>0</v>
      </c>
      <c r="E15293">
        <v>0</v>
      </c>
      <c r="F15293">
        <v>0</v>
      </c>
      <c r="G15293">
        <f t="shared" si="716"/>
        <v>0</v>
      </c>
      <c r="H15293">
        <f t="shared" si="715"/>
        <v>0</v>
      </c>
    </row>
    <row r="15294" spans="1:8" hidden="1" x14ac:dyDescent="0.25">
      <c r="A15294" s="10">
        <f t="shared" si="714"/>
        <v>43889.704861111109</v>
      </c>
      <c r="B15294" s="11">
        <v>43889</v>
      </c>
      <c r="C15294" s="12">
        <v>0.70486111111111116</v>
      </c>
      <c r="D15294">
        <v>0</v>
      </c>
      <c r="E15294">
        <v>0</v>
      </c>
      <c r="F15294">
        <v>0</v>
      </c>
      <c r="G15294">
        <f t="shared" si="716"/>
        <v>0</v>
      </c>
      <c r="H15294">
        <f t="shared" si="715"/>
        <v>0</v>
      </c>
    </row>
    <row r="15295" spans="1:8" hidden="1" x14ac:dyDescent="0.25">
      <c r="A15295" s="10">
        <f t="shared" si="714"/>
        <v>43889.708333333336</v>
      </c>
      <c r="B15295" s="11">
        <v>43889</v>
      </c>
      <c r="C15295" s="12">
        <v>0.70833333333333337</v>
      </c>
      <c r="D15295">
        <v>0</v>
      </c>
      <c r="E15295">
        <v>0</v>
      </c>
      <c r="F15295">
        <v>0</v>
      </c>
      <c r="G15295">
        <f t="shared" si="716"/>
        <v>0</v>
      </c>
      <c r="H15295">
        <f t="shared" si="715"/>
        <v>0</v>
      </c>
    </row>
    <row r="15296" spans="1:8" hidden="1" x14ac:dyDescent="0.25">
      <c r="A15296" s="10">
        <f t="shared" si="714"/>
        <v>43889.711805555555</v>
      </c>
      <c r="B15296" s="11">
        <v>43889</v>
      </c>
      <c r="C15296" s="12">
        <v>0.71180555555555547</v>
      </c>
      <c r="D15296">
        <v>0</v>
      </c>
      <c r="E15296">
        <v>0</v>
      </c>
      <c r="F15296">
        <v>0</v>
      </c>
      <c r="G15296">
        <f t="shared" si="716"/>
        <v>0</v>
      </c>
      <c r="H15296">
        <f t="shared" si="715"/>
        <v>0</v>
      </c>
    </row>
    <row r="15297" spans="1:8" hidden="1" x14ac:dyDescent="0.25">
      <c r="A15297" s="10">
        <f t="shared" si="714"/>
        <v>43889.715277777781</v>
      </c>
      <c r="B15297" s="11">
        <v>43889</v>
      </c>
      <c r="C15297" s="12">
        <v>0.71527777777777779</v>
      </c>
      <c r="D15297">
        <v>0</v>
      </c>
      <c r="E15297">
        <v>0</v>
      </c>
      <c r="F15297">
        <v>0</v>
      </c>
      <c r="G15297">
        <f t="shared" si="716"/>
        <v>0</v>
      </c>
      <c r="H15297">
        <f t="shared" si="715"/>
        <v>0</v>
      </c>
    </row>
    <row r="15298" spans="1:8" hidden="1" x14ac:dyDescent="0.25">
      <c r="A15298" s="10">
        <f t="shared" si="714"/>
        <v>43889.71875</v>
      </c>
      <c r="B15298" s="11">
        <v>43889</v>
      </c>
      <c r="C15298" s="12">
        <v>0.71875</v>
      </c>
      <c r="D15298">
        <v>0</v>
      </c>
      <c r="E15298">
        <v>0</v>
      </c>
      <c r="F15298">
        <v>0</v>
      </c>
      <c r="G15298">
        <f t="shared" si="716"/>
        <v>0</v>
      </c>
      <c r="H15298">
        <f t="shared" si="715"/>
        <v>0</v>
      </c>
    </row>
    <row r="15299" spans="1:8" hidden="1" x14ac:dyDescent="0.25">
      <c r="A15299" s="10">
        <f t="shared" si="714"/>
        <v>43889.722222222219</v>
      </c>
      <c r="B15299" s="11">
        <v>43889</v>
      </c>
      <c r="C15299" s="12">
        <v>0.72222222222222221</v>
      </c>
      <c r="D15299">
        <v>0</v>
      </c>
      <c r="E15299">
        <v>0</v>
      </c>
      <c r="F15299">
        <v>0</v>
      </c>
      <c r="G15299">
        <f t="shared" si="716"/>
        <v>0</v>
      </c>
      <c r="H15299">
        <f t="shared" si="715"/>
        <v>0</v>
      </c>
    </row>
    <row r="15300" spans="1:8" hidden="1" x14ac:dyDescent="0.25">
      <c r="A15300" s="10">
        <f t="shared" si="714"/>
        <v>43889.725694444445</v>
      </c>
      <c r="B15300" s="11">
        <v>43889</v>
      </c>
      <c r="C15300" s="12">
        <v>0.72569444444444453</v>
      </c>
      <c r="D15300">
        <v>0</v>
      </c>
      <c r="E15300">
        <v>0</v>
      </c>
      <c r="F15300">
        <v>0</v>
      </c>
      <c r="G15300">
        <f t="shared" si="716"/>
        <v>0</v>
      </c>
      <c r="H15300">
        <f t="shared" si="715"/>
        <v>0</v>
      </c>
    </row>
    <row r="15301" spans="1:8" hidden="1" x14ac:dyDescent="0.25">
      <c r="A15301" s="10">
        <f t="shared" ref="A15301:A15364" si="717">B15301+C15301</f>
        <v>43889.729166666664</v>
      </c>
      <c r="B15301" s="11">
        <v>43889</v>
      </c>
      <c r="C15301" s="12">
        <v>0.72916666666666663</v>
      </c>
      <c r="D15301">
        <v>0</v>
      </c>
      <c r="E15301">
        <v>0</v>
      </c>
      <c r="F15301">
        <v>0</v>
      </c>
      <c r="G15301">
        <f t="shared" si="716"/>
        <v>0</v>
      </c>
      <c r="H15301">
        <f t="shared" ref="H15301:H15364" si="718">ABS(G15301)</f>
        <v>0</v>
      </c>
    </row>
    <row r="15302" spans="1:8" hidden="1" x14ac:dyDescent="0.25">
      <c r="A15302" s="10">
        <f t="shared" si="717"/>
        <v>43889.732638888891</v>
      </c>
      <c r="B15302" s="11">
        <v>43889</v>
      </c>
      <c r="C15302" s="12">
        <v>0.73263888888888884</v>
      </c>
      <c r="D15302">
        <v>0</v>
      </c>
      <c r="E15302">
        <v>0</v>
      </c>
      <c r="F15302">
        <v>0</v>
      </c>
      <c r="G15302">
        <f t="shared" si="716"/>
        <v>0</v>
      </c>
      <c r="H15302">
        <f t="shared" si="718"/>
        <v>0</v>
      </c>
    </row>
    <row r="15303" spans="1:8" hidden="1" x14ac:dyDescent="0.25">
      <c r="A15303" s="10">
        <f t="shared" si="717"/>
        <v>43889.736111111109</v>
      </c>
      <c r="B15303" s="11">
        <v>43889</v>
      </c>
      <c r="C15303" s="12">
        <v>0.73611111111111116</v>
      </c>
      <c r="D15303">
        <v>0</v>
      </c>
      <c r="E15303">
        <v>0</v>
      </c>
      <c r="F15303">
        <v>0</v>
      </c>
      <c r="G15303">
        <f t="shared" ref="G15303:G15366" si="719">AVERAGE(F15301:F15305)</f>
        <v>0</v>
      </c>
      <c r="H15303">
        <f t="shared" si="718"/>
        <v>0</v>
      </c>
    </row>
    <row r="15304" spans="1:8" hidden="1" x14ac:dyDescent="0.25">
      <c r="A15304" s="10">
        <f t="shared" si="717"/>
        <v>43889.739583333336</v>
      </c>
      <c r="B15304" s="11">
        <v>43889</v>
      </c>
      <c r="C15304" s="12">
        <v>0.73958333333333337</v>
      </c>
      <c r="D15304">
        <v>0</v>
      </c>
      <c r="E15304">
        <v>0</v>
      </c>
      <c r="F15304">
        <v>0</v>
      </c>
      <c r="G15304">
        <f t="shared" si="719"/>
        <v>0</v>
      </c>
      <c r="H15304">
        <f t="shared" si="718"/>
        <v>0</v>
      </c>
    </row>
    <row r="15305" spans="1:8" hidden="1" x14ac:dyDescent="0.25">
      <c r="A15305" s="10">
        <f t="shared" si="717"/>
        <v>43889.743055555555</v>
      </c>
      <c r="B15305" s="11">
        <v>43889</v>
      </c>
      <c r="C15305" s="12">
        <v>0.74305555555555547</v>
      </c>
      <c r="D15305">
        <v>0</v>
      </c>
      <c r="E15305">
        <v>0</v>
      </c>
      <c r="F15305">
        <v>0</v>
      </c>
      <c r="G15305">
        <f t="shared" si="719"/>
        <v>0</v>
      </c>
      <c r="H15305">
        <f t="shared" si="718"/>
        <v>0</v>
      </c>
    </row>
    <row r="15306" spans="1:8" hidden="1" x14ac:dyDescent="0.25">
      <c r="A15306" s="10">
        <f t="shared" si="717"/>
        <v>43889.746527777781</v>
      </c>
      <c r="B15306" s="11">
        <v>43889</v>
      </c>
      <c r="C15306" s="12">
        <v>0.74652777777777779</v>
      </c>
      <c r="D15306">
        <v>0</v>
      </c>
      <c r="E15306">
        <v>0</v>
      </c>
      <c r="F15306">
        <v>0</v>
      </c>
      <c r="G15306">
        <f t="shared" si="719"/>
        <v>0</v>
      </c>
      <c r="H15306">
        <f t="shared" si="718"/>
        <v>0</v>
      </c>
    </row>
    <row r="15307" spans="1:8" hidden="1" x14ac:dyDescent="0.25">
      <c r="A15307" s="10">
        <f t="shared" si="717"/>
        <v>43889.75</v>
      </c>
      <c r="B15307" s="11">
        <v>43889</v>
      </c>
      <c r="C15307" s="12">
        <v>0.75</v>
      </c>
      <c r="D15307">
        <v>0</v>
      </c>
      <c r="E15307">
        <v>0</v>
      </c>
      <c r="F15307">
        <v>0</v>
      </c>
      <c r="G15307">
        <f t="shared" si="719"/>
        <v>0</v>
      </c>
      <c r="H15307">
        <f t="shared" si="718"/>
        <v>0</v>
      </c>
    </row>
    <row r="15308" spans="1:8" hidden="1" x14ac:dyDescent="0.25">
      <c r="A15308" s="10">
        <f t="shared" si="717"/>
        <v>43889.753472222219</v>
      </c>
      <c r="B15308" s="11">
        <v>43889</v>
      </c>
      <c r="C15308" s="12">
        <v>0.75347222222222221</v>
      </c>
      <c r="D15308">
        <v>0</v>
      </c>
      <c r="E15308">
        <v>0</v>
      </c>
      <c r="F15308">
        <v>0</v>
      </c>
      <c r="G15308">
        <f t="shared" si="719"/>
        <v>0</v>
      </c>
      <c r="H15308">
        <f t="shared" si="718"/>
        <v>0</v>
      </c>
    </row>
    <row r="15309" spans="1:8" hidden="1" x14ac:dyDescent="0.25">
      <c r="A15309" s="10">
        <f t="shared" si="717"/>
        <v>43889.756944444445</v>
      </c>
      <c r="B15309" s="11">
        <v>43889</v>
      </c>
      <c r="C15309" s="12">
        <v>0.75694444444444453</v>
      </c>
      <c r="D15309">
        <v>0</v>
      </c>
      <c r="E15309">
        <v>0</v>
      </c>
      <c r="F15309">
        <v>0</v>
      </c>
      <c r="G15309">
        <f t="shared" si="719"/>
        <v>0</v>
      </c>
      <c r="H15309">
        <f t="shared" si="718"/>
        <v>0</v>
      </c>
    </row>
    <row r="15310" spans="1:8" hidden="1" x14ac:dyDescent="0.25">
      <c r="A15310" s="10">
        <f t="shared" si="717"/>
        <v>43889.760416666664</v>
      </c>
      <c r="B15310" s="11">
        <v>43889</v>
      </c>
      <c r="C15310" s="12">
        <v>0.76041666666666663</v>
      </c>
      <c r="D15310">
        <v>0</v>
      </c>
      <c r="E15310">
        <v>0</v>
      </c>
      <c r="F15310">
        <v>0</v>
      </c>
      <c r="G15310">
        <f t="shared" si="719"/>
        <v>0</v>
      </c>
      <c r="H15310">
        <f t="shared" si="718"/>
        <v>0</v>
      </c>
    </row>
    <row r="15311" spans="1:8" hidden="1" x14ac:dyDescent="0.25">
      <c r="A15311" s="10">
        <f t="shared" si="717"/>
        <v>43889.763888888891</v>
      </c>
      <c r="B15311" s="11">
        <v>43889</v>
      </c>
      <c r="C15311" s="12">
        <v>0.76388888888888884</v>
      </c>
      <c r="D15311">
        <v>0</v>
      </c>
      <c r="E15311">
        <v>0</v>
      </c>
      <c r="F15311">
        <v>0</v>
      </c>
      <c r="G15311">
        <f t="shared" si="719"/>
        <v>0</v>
      </c>
      <c r="H15311">
        <f t="shared" si="718"/>
        <v>0</v>
      </c>
    </row>
    <row r="15312" spans="1:8" hidden="1" x14ac:dyDescent="0.25">
      <c r="A15312" s="10">
        <f t="shared" si="717"/>
        <v>43889.767361111109</v>
      </c>
      <c r="B15312" s="11">
        <v>43889</v>
      </c>
      <c r="C15312" s="12">
        <v>0.76736111111111116</v>
      </c>
      <c r="D15312">
        <v>0</v>
      </c>
      <c r="E15312">
        <v>0</v>
      </c>
      <c r="F15312">
        <v>0</v>
      </c>
      <c r="G15312">
        <f t="shared" si="719"/>
        <v>0</v>
      </c>
      <c r="H15312">
        <f t="shared" si="718"/>
        <v>0</v>
      </c>
    </row>
    <row r="15313" spans="1:8" hidden="1" x14ac:dyDescent="0.25">
      <c r="A15313" s="10">
        <f t="shared" si="717"/>
        <v>43889.770833333336</v>
      </c>
      <c r="B15313" s="11">
        <v>43889</v>
      </c>
      <c r="C15313" s="12">
        <v>0.77083333333333337</v>
      </c>
      <c r="D15313">
        <v>0</v>
      </c>
      <c r="E15313">
        <v>0</v>
      </c>
      <c r="F15313">
        <v>0</v>
      </c>
      <c r="G15313">
        <f t="shared" si="719"/>
        <v>0</v>
      </c>
      <c r="H15313">
        <f t="shared" si="718"/>
        <v>0</v>
      </c>
    </row>
    <row r="15314" spans="1:8" hidden="1" x14ac:dyDescent="0.25">
      <c r="A15314" s="10">
        <f t="shared" si="717"/>
        <v>43889.774305555555</v>
      </c>
      <c r="B15314" s="11">
        <v>43889</v>
      </c>
      <c r="C15314" s="12">
        <v>0.77430555555555547</v>
      </c>
      <c r="D15314">
        <v>0</v>
      </c>
      <c r="E15314">
        <v>0</v>
      </c>
      <c r="F15314">
        <v>0</v>
      </c>
      <c r="G15314">
        <f t="shared" si="719"/>
        <v>0</v>
      </c>
      <c r="H15314">
        <f t="shared" si="718"/>
        <v>0</v>
      </c>
    </row>
    <row r="15315" spans="1:8" hidden="1" x14ac:dyDescent="0.25">
      <c r="A15315" s="10">
        <f t="shared" si="717"/>
        <v>43889.777777777781</v>
      </c>
      <c r="B15315" s="11">
        <v>43889</v>
      </c>
      <c r="C15315" s="12">
        <v>0.77777777777777779</v>
      </c>
      <c r="D15315">
        <v>0</v>
      </c>
      <c r="E15315">
        <v>0</v>
      </c>
      <c r="F15315">
        <v>0</v>
      </c>
      <c r="G15315">
        <f t="shared" si="719"/>
        <v>0</v>
      </c>
      <c r="H15315">
        <f t="shared" si="718"/>
        <v>0</v>
      </c>
    </row>
    <row r="15316" spans="1:8" hidden="1" x14ac:dyDescent="0.25">
      <c r="A15316" s="10">
        <f t="shared" si="717"/>
        <v>43889.78125</v>
      </c>
      <c r="B15316" s="11">
        <v>43889</v>
      </c>
      <c r="C15316" s="12">
        <v>0.78125</v>
      </c>
      <c r="D15316">
        <v>0</v>
      </c>
      <c r="E15316">
        <v>0</v>
      </c>
      <c r="F15316">
        <v>0</v>
      </c>
      <c r="G15316">
        <f t="shared" si="719"/>
        <v>0</v>
      </c>
      <c r="H15316">
        <f t="shared" si="718"/>
        <v>0</v>
      </c>
    </row>
    <row r="15317" spans="1:8" hidden="1" x14ac:dyDescent="0.25">
      <c r="A15317" s="10">
        <f t="shared" si="717"/>
        <v>43889.784722222219</v>
      </c>
      <c r="B15317" s="11">
        <v>43889</v>
      </c>
      <c r="C15317" s="12">
        <v>0.78472222222222221</v>
      </c>
      <c r="D15317">
        <v>0</v>
      </c>
      <c r="E15317">
        <v>0</v>
      </c>
      <c r="F15317">
        <v>0</v>
      </c>
      <c r="G15317">
        <f t="shared" si="719"/>
        <v>0</v>
      </c>
      <c r="H15317">
        <f t="shared" si="718"/>
        <v>0</v>
      </c>
    </row>
    <row r="15318" spans="1:8" hidden="1" x14ac:dyDescent="0.25">
      <c r="A15318" s="10">
        <f t="shared" si="717"/>
        <v>43889.788194444445</v>
      </c>
      <c r="B15318" s="11">
        <v>43889</v>
      </c>
      <c r="C15318" s="12">
        <v>0.78819444444444453</v>
      </c>
      <c r="D15318">
        <v>0</v>
      </c>
      <c r="E15318">
        <v>0</v>
      </c>
      <c r="F15318">
        <v>0</v>
      </c>
      <c r="G15318">
        <f t="shared" si="719"/>
        <v>0</v>
      </c>
      <c r="H15318">
        <f t="shared" si="718"/>
        <v>0</v>
      </c>
    </row>
    <row r="15319" spans="1:8" hidden="1" x14ac:dyDescent="0.25">
      <c r="A15319" s="10">
        <f t="shared" si="717"/>
        <v>43889.791666666664</v>
      </c>
      <c r="B15319" s="11">
        <v>43889</v>
      </c>
      <c r="C15319" s="12">
        <v>0.79166666666666663</v>
      </c>
      <c r="D15319">
        <v>0</v>
      </c>
      <c r="E15319">
        <v>0</v>
      </c>
      <c r="F15319">
        <v>0</v>
      </c>
      <c r="G15319">
        <f t="shared" si="719"/>
        <v>0</v>
      </c>
      <c r="H15319">
        <f t="shared" si="718"/>
        <v>0</v>
      </c>
    </row>
    <row r="15320" spans="1:8" hidden="1" x14ac:dyDescent="0.25">
      <c r="A15320" s="10">
        <f t="shared" si="717"/>
        <v>43889.795138888891</v>
      </c>
      <c r="B15320" s="11">
        <v>43889</v>
      </c>
      <c r="C15320" s="12">
        <v>0.79513888888888884</v>
      </c>
      <c r="D15320">
        <v>0</v>
      </c>
      <c r="E15320">
        <v>0</v>
      </c>
      <c r="F15320">
        <v>0</v>
      </c>
      <c r="G15320">
        <f t="shared" si="719"/>
        <v>0</v>
      </c>
      <c r="H15320">
        <f t="shared" si="718"/>
        <v>0</v>
      </c>
    </row>
    <row r="15321" spans="1:8" hidden="1" x14ac:dyDescent="0.25">
      <c r="A15321" s="10">
        <f t="shared" si="717"/>
        <v>43889.798611111109</v>
      </c>
      <c r="B15321" s="11">
        <v>43889</v>
      </c>
      <c r="C15321" s="12">
        <v>0.79861111111111116</v>
      </c>
      <c r="D15321">
        <v>0</v>
      </c>
      <c r="E15321">
        <v>0</v>
      </c>
      <c r="F15321">
        <v>0</v>
      </c>
      <c r="G15321">
        <f t="shared" si="719"/>
        <v>0</v>
      </c>
      <c r="H15321">
        <f t="shared" si="718"/>
        <v>0</v>
      </c>
    </row>
    <row r="15322" spans="1:8" hidden="1" x14ac:dyDescent="0.25">
      <c r="A15322" s="10">
        <f t="shared" si="717"/>
        <v>43889.802083333336</v>
      </c>
      <c r="B15322" s="11">
        <v>43889</v>
      </c>
      <c r="C15322" s="12">
        <v>0.80208333333333337</v>
      </c>
      <c r="D15322">
        <v>0</v>
      </c>
      <c r="E15322">
        <v>0</v>
      </c>
      <c r="F15322">
        <v>0</v>
      </c>
      <c r="G15322">
        <f t="shared" si="719"/>
        <v>0</v>
      </c>
      <c r="H15322">
        <f t="shared" si="718"/>
        <v>0</v>
      </c>
    </row>
    <row r="15323" spans="1:8" hidden="1" x14ac:dyDescent="0.25">
      <c r="A15323" s="10">
        <f t="shared" si="717"/>
        <v>43889.805555555555</v>
      </c>
      <c r="B15323" s="11">
        <v>43889</v>
      </c>
      <c r="C15323" s="12">
        <v>0.80555555555555547</v>
      </c>
      <c r="D15323">
        <v>0</v>
      </c>
      <c r="E15323">
        <v>0</v>
      </c>
      <c r="F15323">
        <v>0</v>
      </c>
      <c r="G15323">
        <f t="shared" si="719"/>
        <v>0</v>
      </c>
      <c r="H15323">
        <f t="shared" si="718"/>
        <v>0</v>
      </c>
    </row>
    <row r="15324" spans="1:8" hidden="1" x14ac:dyDescent="0.25">
      <c r="A15324" s="10">
        <f t="shared" si="717"/>
        <v>43889.809027777781</v>
      </c>
      <c r="B15324" s="11">
        <v>43889</v>
      </c>
      <c r="C15324" s="12">
        <v>0.80902777777777779</v>
      </c>
      <c r="D15324">
        <v>0</v>
      </c>
      <c r="E15324">
        <v>0</v>
      </c>
      <c r="F15324">
        <v>0</v>
      </c>
      <c r="G15324">
        <f t="shared" si="719"/>
        <v>0</v>
      </c>
      <c r="H15324">
        <f t="shared" si="718"/>
        <v>0</v>
      </c>
    </row>
    <row r="15325" spans="1:8" hidden="1" x14ac:dyDescent="0.25">
      <c r="A15325" s="10">
        <f t="shared" si="717"/>
        <v>43889.8125</v>
      </c>
      <c r="B15325" s="11">
        <v>43889</v>
      </c>
      <c r="C15325" s="12">
        <v>0.8125</v>
      </c>
      <c r="D15325">
        <v>0</v>
      </c>
      <c r="E15325">
        <v>0</v>
      </c>
      <c r="F15325">
        <v>0</v>
      </c>
      <c r="G15325">
        <f t="shared" si="719"/>
        <v>0</v>
      </c>
      <c r="H15325">
        <f t="shared" si="718"/>
        <v>0</v>
      </c>
    </row>
    <row r="15326" spans="1:8" hidden="1" x14ac:dyDescent="0.25">
      <c r="A15326" s="10">
        <f t="shared" si="717"/>
        <v>43889.815972222219</v>
      </c>
      <c r="B15326" s="11">
        <v>43889</v>
      </c>
      <c r="C15326" s="12">
        <v>0.81597222222222221</v>
      </c>
      <c r="D15326">
        <v>0</v>
      </c>
      <c r="E15326">
        <v>0</v>
      </c>
      <c r="F15326">
        <v>0</v>
      </c>
      <c r="G15326">
        <f t="shared" si="719"/>
        <v>0</v>
      </c>
      <c r="H15326">
        <f t="shared" si="718"/>
        <v>0</v>
      </c>
    </row>
    <row r="15327" spans="1:8" hidden="1" x14ac:dyDescent="0.25">
      <c r="A15327" s="10">
        <f t="shared" si="717"/>
        <v>43889.819444444445</v>
      </c>
      <c r="B15327" s="11">
        <v>43889</v>
      </c>
      <c r="C15327" s="12">
        <v>0.81944444444444453</v>
      </c>
      <c r="D15327">
        <v>0</v>
      </c>
      <c r="E15327">
        <v>0</v>
      </c>
      <c r="F15327">
        <v>0</v>
      </c>
      <c r="G15327">
        <f t="shared" si="719"/>
        <v>0</v>
      </c>
      <c r="H15327">
        <f t="shared" si="718"/>
        <v>0</v>
      </c>
    </row>
    <row r="15328" spans="1:8" hidden="1" x14ac:dyDescent="0.25">
      <c r="A15328" s="10">
        <f t="shared" si="717"/>
        <v>43889.822916666664</v>
      </c>
      <c r="B15328" s="11">
        <v>43889</v>
      </c>
      <c r="C15328" s="12">
        <v>0.82291666666666663</v>
      </c>
      <c r="D15328">
        <v>0</v>
      </c>
      <c r="E15328">
        <v>0</v>
      </c>
      <c r="F15328">
        <v>0</v>
      </c>
      <c r="G15328">
        <f t="shared" si="719"/>
        <v>0</v>
      </c>
      <c r="H15328">
        <f t="shared" si="718"/>
        <v>0</v>
      </c>
    </row>
    <row r="15329" spans="1:8" hidden="1" x14ac:dyDescent="0.25">
      <c r="A15329" s="10">
        <f t="shared" si="717"/>
        <v>43889.826388888891</v>
      </c>
      <c r="B15329" s="11">
        <v>43889</v>
      </c>
      <c r="C15329" s="12">
        <v>0.82638888888888884</v>
      </c>
      <c r="D15329">
        <v>0</v>
      </c>
      <c r="E15329">
        <v>0</v>
      </c>
      <c r="F15329">
        <v>0</v>
      </c>
      <c r="G15329">
        <f t="shared" si="719"/>
        <v>0</v>
      </c>
      <c r="H15329">
        <f t="shared" si="718"/>
        <v>0</v>
      </c>
    </row>
    <row r="15330" spans="1:8" hidden="1" x14ac:dyDescent="0.25">
      <c r="A15330" s="10">
        <f t="shared" si="717"/>
        <v>43889.829861111109</v>
      </c>
      <c r="B15330" s="11">
        <v>43889</v>
      </c>
      <c r="C15330" s="12">
        <v>0.82986111111111116</v>
      </c>
      <c r="D15330">
        <v>0</v>
      </c>
      <c r="E15330">
        <v>0</v>
      </c>
      <c r="F15330">
        <v>0</v>
      </c>
      <c r="G15330">
        <f t="shared" si="719"/>
        <v>0</v>
      </c>
      <c r="H15330">
        <f t="shared" si="718"/>
        <v>0</v>
      </c>
    </row>
    <row r="15331" spans="1:8" hidden="1" x14ac:dyDescent="0.25">
      <c r="A15331" s="10">
        <f t="shared" si="717"/>
        <v>43889.833333333336</v>
      </c>
      <c r="B15331" s="11">
        <v>43889</v>
      </c>
      <c r="C15331" s="12">
        <v>0.83333333333333337</v>
      </c>
      <c r="D15331">
        <v>0</v>
      </c>
      <c r="E15331">
        <v>0</v>
      </c>
      <c r="F15331">
        <v>0</v>
      </c>
      <c r="G15331">
        <f t="shared" si="719"/>
        <v>0</v>
      </c>
      <c r="H15331">
        <f t="shared" si="718"/>
        <v>0</v>
      </c>
    </row>
    <row r="15332" spans="1:8" hidden="1" x14ac:dyDescent="0.25">
      <c r="A15332" s="10">
        <f t="shared" si="717"/>
        <v>43889.836805555555</v>
      </c>
      <c r="B15332" s="11">
        <v>43889</v>
      </c>
      <c r="C15332" s="12">
        <v>0.83680555555555547</v>
      </c>
      <c r="D15332">
        <v>0</v>
      </c>
      <c r="E15332">
        <v>0</v>
      </c>
      <c r="F15332">
        <v>0</v>
      </c>
      <c r="G15332">
        <f t="shared" si="719"/>
        <v>0</v>
      </c>
      <c r="H15332">
        <f t="shared" si="718"/>
        <v>0</v>
      </c>
    </row>
    <row r="15333" spans="1:8" hidden="1" x14ac:dyDescent="0.25">
      <c r="A15333" s="10">
        <f t="shared" si="717"/>
        <v>43889.840277777781</v>
      </c>
      <c r="B15333" s="11">
        <v>43889</v>
      </c>
      <c r="C15333" s="12">
        <v>0.84027777777777779</v>
      </c>
      <c r="D15333">
        <v>0</v>
      </c>
      <c r="E15333">
        <v>0</v>
      </c>
      <c r="F15333">
        <v>0</v>
      </c>
      <c r="G15333">
        <f t="shared" si="719"/>
        <v>0</v>
      </c>
      <c r="H15333">
        <f t="shared" si="718"/>
        <v>0</v>
      </c>
    </row>
    <row r="15334" spans="1:8" hidden="1" x14ac:dyDescent="0.25">
      <c r="A15334" s="10">
        <f t="shared" si="717"/>
        <v>43889.84375</v>
      </c>
      <c r="B15334" s="11">
        <v>43889</v>
      </c>
      <c r="C15334" s="12">
        <v>0.84375</v>
      </c>
      <c r="D15334">
        <v>0</v>
      </c>
      <c r="E15334">
        <v>0</v>
      </c>
      <c r="F15334">
        <v>0</v>
      </c>
      <c r="G15334">
        <f t="shared" si="719"/>
        <v>0</v>
      </c>
      <c r="H15334">
        <f t="shared" si="718"/>
        <v>0</v>
      </c>
    </row>
    <row r="15335" spans="1:8" hidden="1" x14ac:dyDescent="0.25">
      <c r="A15335" s="10">
        <f t="shared" si="717"/>
        <v>43889.847222222219</v>
      </c>
      <c r="B15335" s="11">
        <v>43889</v>
      </c>
      <c r="C15335" s="12">
        <v>0.84722222222222221</v>
      </c>
      <c r="D15335">
        <v>0</v>
      </c>
      <c r="E15335">
        <v>0</v>
      </c>
      <c r="F15335">
        <v>0</v>
      </c>
      <c r="G15335">
        <f t="shared" si="719"/>
        <v>0</v>
      </c>
      <c r="H15335">
        <f t="shared" si="718"/>
        <v>0</v>
      </c>
    </row>
    <row r="15336" spans="1:8" hidden="1" x14ac:dyDescent="0.25">
      <c r="A15336" s="10">
        <f t="shared" si="717"/>
        <v>43889.850694444445</v>
      </c>
      <c r="B15336" s="11">
        <v>43889</v>
      </c>
      <c r="C15336" s="12">
        <v>0.85069444444444453</v>
      </c>
      <c r="D15336">
        <v>0</v>
      </c>
      <c r="E15336">
        <v>0</v>
      </c>
      <c r="F15336">
        <v>0</v>
      </c>
      <c r="G15336">
        <f t="shared" si="719"/>
        <v>0</v>
      </c>
      <c r="H15336">
        <f t="shared" si="718"/>
        <v>0</v>
      </c>
    </row>
    <row r="15337" spans="1:8" hidden="1" x14ac:dyDescent="0.25">
      <c r="A15337" s="10">
        <f t="shared" si="717"/>
        <v>43889.854166666664</v>
      </c>
      <c r="B15337" s="11">
        <v>43889</v>
      </c>
      <c r="C15337" s="12">
        <v>0.85416666666666663</v>
      </c>
      <c r="D15337">
        <v>0</v>
      </c>
      <c r="E15337">
        <v>0</v>
      </c>
      <c r="F15337">
        <v>0</v>
      </c>
      <c r="G15337">
        <f t="shared" si="719"/>
        <v>0</v>
      </c>
      <c r="H15337">
        <f t="shared" si="718"/>
        <v>0</v>
      </c>
    </row>
    <row r="15338" spans="1:8" hidden="1" x14ac:dyDescent="0.25">
      <c r="A15338" s="10">
        <f t="shared" si="717"/>
        <v>43889.857638888891</v>
      </c>
      <c r="B15338" s="11">
        <v>43889</v>
      </c>
      <c r="C15338" s="12">
        <v>0.85763888888888884</v>
      </c>
      <c r="D15338">
        <v>0</v>
      </c>
      <c r="E15338">
        <v>0</v>
      </c>
      <c r="F15338">
        <v>0</v>
      </c>
      <c r="G15338">
        <f t="shared" si="719"/>
        <v>0</v>
      </c>
      <c r="H15338">
        <f t="shared" si="718"/>
        <v>0</v>
      </c>
    </row>
    <row r="15339" spans="1:8" hidden="1" x14ac:dyDescent="0.25">
      <c r="A15339" s="10">
        <f t="shared" si="717"/>
        <v>43889.861111111109</v>
      </c>
      <c r="B15339" s="11">
        <v>43889</v>
      </c>
      <c r="C15339" s="12">
        <v>0.86111111111111116</v>
      </c>
      <c r="D15339">
        <v>0</v>
      </c>
      <c r="E15339">
        <v>0</v>
      </c>
      <c r="F15339">
        <v>0</v>
      </c>
      <c r="G15339">
        <f t="shared" si="719"/>
        <v>0</v>
      </c>
      <c r="H15339">
        <f t="shared" si="718"/>
        <v>0</v>
      </c>
    </row>
    <row r="15340" spans="1:8" hidden="1" x14ac:dyDescent="0.25">
      <c r="A15340" s="10">
        <f t="shared" si="717"/>
        <v>43889.864583333336</v>
      </c>
      <c r="B15340" s="11">
        <v>43889</v>
      </c>
      <c r="C15340" s="12">
        <v>0.86458333333333337</v>
      </c>
      <c r="D15340">
        <v>0</v>
      </c>
      <c r="E15340">
        <v>0</v>
      </c>
      <c r="F15340">
        <v>0</v>
      </c>
      <c r="G15340">
        <f t="shared" si="719"/>
        <v>0</v>
      </c>
      <c r="H15340">
        <f t="shared" si="718"/>
        <v>0</v>
      </c>
    </row>
    <row r="15341" spans="1:8" hidden="1" x14ac:dyDescent="0.25">
      <c r="A15341" s="10">
        <f t="shared" si="717"/>
        <v>43889.868055555555</v>
      </c>
      <c r="B15341" s="11">
        <v>43889</v>
      </c>
      <c r="C15341" s="12">
        <v>0.86805555555555547</v>
      </c>
      <c r="D15341">
        <v>0</v>
      </c>
      <c r="E15341">
        <v>0</v>
      </c>
      <c r="F15341">
        <v>0</v>
      </c>
      <c r="G15341">
        <f t="shared" si="719"/>
        <v>0</v>
      </c>
      <c r="H15341">
        <f t="shared" si="718"/>
        <v>0</v>
      </c>
    </row>
    <row r="15342" spans="1:8" hidden="1" x14ac:dyDescent="0.25">
      <c r="A15342" s="10">
        <f t="shared" si="717"/>
        <v>43889.871527777781</v>
      </c>
      <c r="B15342" s="11">
        <v>43889</v>
      </c>
      <c r="C15342" s="12">
        <v>0.87152777777777779</v>
      </c>
      <c r="D15342">
        <v>0</v>
      </c>
      <c r="E15342">
        <v>0</v>
      </c>
      <c r="F15342">
        <v>0</v>
      </c>
      <c r="G15342">
        <f t="shared" si="719"/>
        <v>0</v>
      </c>
      <c r="H15342">
        <f t="shared" si="718"/>
        <v>0</v>
      </c>
    </row>
    <row r="15343" spans="1:8" hidden="1" x14ac:dyDescent="0.25">
      <c r="A15343" s="10">
        <f t="shared" si="717"/>
        <v>43889.875</v>
      </c>
      <c r="B15343" s="11">
        <v>43889</v>
      </c>
      <c r="C15343" s="12">
        <v>0.875</v>
      </c>
      <c r="D15343">
        <v>0</v>
      </c>
      <c r="E15343">
        <v>0</v>
      </c>
      <c r="F15343">
        <v>0</v>
      </c>
      <c r="G15343">
        <f t="shared" si="719"/>
        <v>0</v>
      </c>
      <c r="H15343">
        <f t="shared" si="718"/>
        <v>0</v>
      </c>
    </row>
    <row r="15344" spans="1:8" hidden="1" x14ac:dyDescent="0.25">
      <c r="A15344" s="10">
        <f t="shared" si="717"/>
        <v>43889.878472222219</v>
      </c>
      <c r="B15344" s="11">
        <v>43889</v>
      </c>
      <c r="C15344" s="12">
        <v>0.87847222222222221</v>
      </c>
      <c r="D15344">
        <v>0</v>
      </c>
      <c r="E15344">
        <v>0</v>
      </c>
      <c r="F15344">
        <v>0</v>
      </c>
      <c r="G15344">
        <f t="shared" si="719"/>
        <v>0</v>
      </c>
      <c r="H15344">
        <f t="shared" si="718"/>
        <v>0</v>
      </c>
    </row>
    <row r="15345" spans="1:8" hidden="1" x14ac:dyDescent="0.25">
      <c r="A15345" s="10">
        <f t="shared" si="717"/>
        <v>43889.881944444445</v>
      </c>
      <c r="B15345" s="11">
        <v>43889</v>
      </c>
      <c r="C15345" s="12">
        <v>0.88194444444444453</v>
      </c>
      <c r="D15345">
        <v>0</v>
      </c>
      <c r="E15345">
        <v>0</v>
      </c>
      <c r="F15345">
        <v>0</v>
      </c>
      <c r="G15345">
        <f t="shared" si="719"/>
        <v>0</v>
      </c>
      <c r="H15345">
        <f t="shared" si="718"/>
        <v>0</v>
      </c>
    </row>
    <row r="15346" spans="1:8" hidden="1" x14ac:dyDescent="0.25">
      <c r="A15346" s="10">
        <f t="shared" si="717"/>
        <v>43889.885416666664</v>
      </c>
      <c r="B15346" s="11">
        <v>43889</v>
      </c>
      <c r="C15346" s="12">
        <v>0.88541666666666663</v>
      </c>
      <c r="D15346">
        <v>0</v>
      </c>
      <c r="E15346">
        <v>0</v>
      </c>
      <c r="F15346">
        <v>0</v>
      </c>
      <c r="G15346">
        <f t="shared" si="719"/>
        <v>0</v>
      </c>
      <c r="H15346">
        <f t="shared" si="718"/>
        <v>0</v>
      </c>
    </row>
    <row r="15347" spans="1:8" hidden="1" x14ac:dyDescent="0.25">
      <c r="A15347" s="10">
        <f t="shared" si="717"/>
        <v>43889.888888888891</v>
      </c>
      <c r="B15347" s="11">
        <v>43889</v>
      </c>
      <c r="C15347" s="12">
        <v>0.88888888888888884</v>
      </c>
      <c r="D15347">
        <v>0</v>
      </c>
      <c r="E15347">
        <v>0</v>
      </c>
      <c r="F15347">
        <v>0</v>
      </c>
      <c r="G15347">
        <f t="shared" si="719"/>
        <v>0</v>
      </c>
      <c r="H15347">
        <f t="shared" si="718"/>
        <v>0</v>
      </c>
    </row>
    <row r="15348" spans="1:8" hidden="1" x14ac:dyDescent="0.25">
      <c r="A15348" s="10">
        <f t="shared" si="717"/>
        <v>43889.892361111109</v>
      </c>
      <c r="B15348" s="11">
        <v>43889</v>
      </c>
      <c r="C15348" s="12">
        <v>0.89236111111111116</v>
      </c>
      <c r="D15348">
        <v>0</v>
      </c>
      <c r="E15348">
        <v>0</v>
      </c>
      <c r="F15348">
        <v>0</v>
      </c>
      <c r="G15348">
        <f t="shared" si="719"/>
        <v>0</v>
      </c>
      <c r="H15348">
        <f t="shared" si="718"/>
        <v>0</v>
      </c>
    </row>
    <row r="15349" spans="1:8" hidden="1" x14ac:dyDescent="0.25">
      <c r="A15349" s="10">
        <f t="shared" si="717"/>
        <v>43889.895833333336</v>
      </c>
      <c r="B15349" s="11">
        <v>43889</v>
      </c>
      <c r="C15349" s="12">
        <v>0.89583333333333337</v>
      </c>
      <c r="D15349">
        <v>0</v>
      </c>
      <c r="E15349">
        <v>0</v>
      </c>
      <c r="F15349">
        <v>0</v>
      </c>
      <c r="G15349">
        <f t="shared" si="719"/>
        <v>0</v>
      </c>
      <c r="H15349">
        <f t="shared" si="718"/>
        <v>0</v>
      </c>
    </row>
    <row r="15350" spans="1:8" hidden="1" x14ac:dyDescent="0.25">
      <c r="A15350" s="10">
        <f t="shared" si="717"/>
        <v>43889.899305555555</v>
      </c>
      <c r="B15350" s="11">
        <v>43889</v>
      </c>
      <c r="C15350" s="12">
        <v>0.89930555555555547</v>
      </c>
      <c r="D15350">
        <v>0</v>
      </c>
      <c r="E15350">
        <v>0</v>
      </c>
      <c r="F15350">
        <v>0</v>
      </c>
      <c r="G15350">
        <f t="shared" si="719"/>
        <v>0</v>
      </c>
      <c r="H15350">
        <f t="shared" si="718"/>
        <v>0</v>
      </c>
    </row>
    <row r="15351" spans="1:8" hidden="1" x14ac:dyDescent="0.25">
      <c r="A15351" s="10">
        <f t="shared" si="717"/>
        <v>43889.902777777781</v>
      </c>
      <c r="B15351" s="11">
        <v>43889</v>
      </c>
      <c r="C15351" s="12">
        <v>0.90277777777777779</v>
      </c>
      <c r="D15351">
        <v>0</v>
      </c>
      <c r="E15351">
        <v>0</v>
      </c>
      <c r="F15351">
        <v>0</v>
      </c>
      <c r="G15351">
        <f t="shared" si="719"/>
        <v>0</v>
      </c>
      <c r="H15351">
        <f t="shared" si="718"/>
        <v>0</v>
      </c>
    </row>
    <row r="15352" spans="1:8" hidden="1" x14ac:dyDescent="0.25">
      <c r="A15352" s="10">
        <f t="shared" si="717"/>
        <v>43889.90625</v>
      </c>
      <c r="B15352" s="11">
        <v>43889</v>
      </c>
      <c r="C15352" s="12">
        <v>0.90625</v>
      </c>
      <c r="D15352">
        <v>0</v>
      </c>
      <c r="E15352">
        <v>0</v>
      </c>
      <c r="F15352">
        <v>0</v>
      </c>
      <c r="G15352">
        <f t="shared" si="719"/>
        <v>0</v>
      </c>
      <c r="H15352">
        <f t="shared" si="718"/>
        <v>0</v>
      </c>
    </row>
    <row r="15353" spans="1:8" hidden="1" x14ac:dyDescent="0.25">
      <c r="A15353" s="10">
        <f t="shared" si="717"/>
        <v>43889.909722222219</v>
      </c>
      <c r="B15353" s="11">
        <v>43889</v>
      </c>
      <c r="C15353" s="12">
        <v>0.90972222222222221</v>
      </c>
      <c r="D15353">
        <v>0</v>
      </c>
      <c r="E15353">
        <v>0</v>
      </c>
      <c r="F15353">
        <v>0</v>
      </c>
      <c r="G15353">
        <f t="shared" si="719"/>
        <v>0</v>
      </c>
      <c r="H15353">
        <f t="shared" si="718"/>
        <v>0</v>
      </c>
    </row>
    <row r="15354" spans="1:8" hidden="1" x14ac:dyDescent="0.25">
      <c r="A15354" s="10">
        <f t="shared" si="717"/>
        <v>43889.913194444445</v>
      </c>
      <c r="B15354" s="11">
        <v>43889</v>
      </c>
      <c r="C15354" s="12">
        <v>0.91319444444444453</v>
      </c>
      <c r="D15354">
        <v>0</v>
      </c>
      <c r="E15354">
        <v>0</v>
      </c>
      <c r="F15354">
        <v>0</v>
      </c>
      <c r="G15354">
        <f t="shared" si="719"/>
        <v>0</v>
      </c>
      <c r="H15354">
        <f t="shared" si="718"/>
        <v>0</v>
      </c>
    </row>
    <row r="15355" spans="1:8" hidden="1" x14ac:dyDescent="0.25">
      <c r="A15355" s="10">
        <f t="shared" si="717"/>
        <v>43889.916666666664</v>
      </c>
      <c r="B15355" s="11">
        <v>43889</v>
      </c>
      <c r="C15355" s="12">
        <v>0.91666666666666663</v>
      </c>
      <c r="D15355">
        <v>0</v>
      </c>
      <c r="E15355">
        <v>0</v>
      </c>
      <c r="F15355">
        <v>0</v>
      </c>
      <c r="G15355">
        <f t="shared" si="719"/>
        <v>0</v>
      </c>
      <c r="H15355">
        <f t="shared" si="718"/>
        <v>0</v>
      </c>
    </row>
    <row r="15356" spans="1:8" hidden="1" x14ac:dyDescent="0.25">
      <c r="A15356" s="10">
        <f t="shared" si="717"/>
        <v>43889.920138888891</v>
      </c>
      <c r="B15356" s="11">
        <v>43889</v>
      </c>
      <c r="C15356" s="12">
        <v>0.92013888888888884</v>
      </c>
      <c r="D15356">
        <v>0</v>
      </c>
      <c r="E15356">
        <v>0</v>
      </c>
      <c r="F15356">
        <v>0</v>
      </c>
      <c r="G15356">
        <f t="shared" si="719"/>
        <v>0</v>
      </c>
      <c r="H15356">
        <f t="shared" si="718"/>
        <v>0</v>
      </c>
    </row>
    <row r="15357" spans="1:8" hidden="1" x14ac:dyDescent="0.25">
      <c r="A15357" s="10">
        <f t="shared" si="717"/>
        <v>43889.923611111109</v>
      </c>
      <c r="B15357" s="11">
        <v>43889</v>
      </c>
      <c r="C15357" s="12">
        <v>0.92361111111111116</v>
      </c>
      <c r="D15357">
        <v>0</v>
      </c>
      <c r="E15357">
        <v>0</v>
      </c>
      <c r="F15357">
        <v>0</v>
      </c>
      <c r="G15357">
        <f t="shared" si="719"/>
        <v>0</v>
      </c>
      <c r="H15357">
        <f t="shared" si="718"/>
        <v>0</v>
      </c>
    </row>
    <row r="15358" spans="1:8" hidden="1" x14ac:dyDescent="0.25">
      <c r="A15358" s="10">
        <f t="shared" si="717"/>
        <v>43889.927083333336</v>
      </c>
      <c r="B15358" s="11">
        <v>43889</v>
      </c>
      <c r="C15358" s="12">
        <v>0.92708333333333337</v>
      </c>
      <c r="D15358">
        <v>0</v>
      </c>
      <c r="E15358">
        <v>0</v>
      </c>
      <c r="F15358">
        <v>0</v>
      </c>
      <c r="G15358">
        <f t="shared" si="719"/>
        <v>0</v>
      </c>
      <c r="H15358">
        <f t="shared" si="718"/>
        <v>0</v>
      </c>
    </row>
    <row r="15359" spans="1:8" hidden="1" x14ac:dyDescent="0.25">
      <c r="A15359" s="10">
        <f t="shared" si="717"/>
        <v>43889.930555555555</v>
      </c>
      <c r="B15359" s="11">
        <v>43889</v>
      </c>
      <c r="C15359" s="12">
        <v>0.93055555555555547</v>
      </c>
      <c r="D15359">
        <v>0</v>
      </c>
      <c r="E15359">
        <v>0</v>
      </c>
      <c r="F15359">
        <v>0</v>
      </c>
      <c r="G15359">
        <f t="shared" si="719"/>
        <v>0</v>
      </c>
      <c r="H15359">
        <f t="shared" si="718"/>
        <v>0</v>
      </c>
    </row>
    <row r="15360" spans="1:8" hidden="1" x14ac:dyDescent="0.25">
      <c r="A15360" s="10">
        <f t="shared" si="717"/>
        <v>43889.934027777781</v>
      </c>
      <c r="B15360" s="11">
        <v>43889</v>
      </c>
      <c r="C15360" s="12">
        <v>0.93402777777777779</v>
      </c>
      <c r="D15360">
        <v>0</v>
      </c>
      <c r="E15360">
        <v>0</v>
      </c>
      <c r="F15360">
        <v>0</v>
      </c>
      <c r="G15360">
        <f t="shared" si="719"/>
        <v>0</v>
      </c>
      <c r="H15360">
        <f t="shared" si="718"/>
        <v>0</v>
      </c>
    </row>
    <row r="15361" spans="1:8" hidden="1" x14ac:dyDescent="0.25">
      <c r="A15361" s="10">
        <f t="shared" si="717"/>
        <v>43889.9375</v>
      </c>
      <c r="B15361" s="11">
        <v>43889</v>
      </c>
      <c r="C15361" s="12">
        <v>0.9375</v>
      </c>
      <c r="D15361">
        <v>0</v>
      </c>
      <c r="E15361">
        <v>0</v>
      </c>
      <c r="F15361">
        <v>0</v>
      </c>
      <c r="G15361">
        <f t="shared" si="719"/>
        <v>0</v>
      </c>
      <c r="H15361">
        <f t="shared" si="718"/>
        <v>0</v>
      </c>
    </row>
    <row r="15362" spans="1:8" hidden="1" x14ac:dyDescent="0.25">
      <c r="A15362" s="10">
        <f t="shared" si="717"/>
        <v>43889.940972222219</v>
      </c>
      <c r="B15362" s="11">
        <v>43889</v>
      </c>
      <c r="C15362" s="12">
        <v>0.94097222222222221</v>
      </c>
      <c r="D15362">
        <v>0</v>
      </c>
      <c r="E15362">
        <v>0</v>
      </c>
      <c r="F15362">
        <v>0</v>
      </c>
      <c r="G15362">
        <f t="shared" si="719"/>
        <v>0</v>
      </c>
      <c r="H15362">
        <f t="shared" si="718"/>
        <v>0</v>
      </c>
    </row>
    <row r="15363" spans="1:8" hidden="1" x14ac:dyDescent="0.25">
      <c r="A15363" s="10">
        <f t="shared" si="717"/>
        <v>43889.944444444445</v>
      </c>
      <c r="B15363" s="11">
        <v>43889</v>
      </c>
      <c r="C15363" s="12">
        <v>0.94444444444444453</v>
      </c>
      <c r="D15363">
        <v>0</v>
      </c>
      <c r="E15363">
        <v>0</v>
      </c>
      <c r="F15363">
        <v>0</v>
      </c>
      <c r="G15363">
        <f t="shared" si="719"/>
        <v>0</v>
      </c>
      <c r="H15363">
        <f t="shared" si="718"/>
        <v>0</v>
      </c>
    </row>
    <row r="15364" spans="1:8" hidden="1" x14ac:dyDescent="0.25">
      <c r="A15364" s="10">
        <f t="shared" si="717"/>
        <v>43889.947916666664</v>
      </c>
      <c r="B15364" s="11">
        <v>43889</v>
      </c>
      <c r="C15364" s="12">
        <v>0.94791666666666663</v>
      </c>
      <c r="D15364">
        <v>0</v>
      </c>
      <c r="E15364">
        <v>0</v>
      </c>
      <c r="F15364">
        <v>0</v>
      </c>
      <c r="G15364">
        <f t="shared" si="719"/>
        <v>0</v>
      </c>
      <c r="H15364">
        <f t="shared" si="718"/>
        <v>0</v>
      </c>
    </row>
    <row r="15365" spans="1:8" hidden="1" x14ac:dyDescent="0.25">
      <c r="A15365" s="10">
        <f t="shared" ref="A15365:A15428" si="720">B15365+C15365</f>
        <v>43889.951388888891</v>
      </c>
      <c r="B15365" s="11">
        <v>43889</v>
      </c>
      <c r="C15365" s="12">
        <v>0.95138888888888884</v>
      </c>
      <c r="D15365">
        <v>0</v>
      </c>
      <c r="E15365">
        <v>0</v>
      </c>
      <c r="F15365">
        <v>0</v>
      </c>
      <c r="G15365">
        <f t="shared" si="719"/>
        <v>0</v>
      </c>
      <c r="H15365">
        <f t="shared" ref="H15365:H15428" si="721">ABS(G15365)</f>
        <v>0</v>
      </c>
    </row>
    <row r="15366" spans="1:8" hidden="1" x14ac:dyDescent="0.25">
      <c r="A15366" s="10">
        <f t="shared" si="720"/>
        <v>43889.954861111109</v>
      </c>
      <c r="B15366" s="11">
        <v>43889</v>
      </c>
      <c r="C15366" s="12">
        <v>0.95486111111111116</v>
      </c>
      <c r="D15366">
        <v>0</v>
      </c>
      <c r="E15366">
        <v>0</v>
      </c>
      <c r="F15366">
        <v>0</v>
      </c>
      <c r="G15366">
        <f t="shared" si="719"/>
        <v>0</v>
      </c>
      <c r="H15366">
        <f t="shared" si="721"/>
        <v>0</v>
      </c>
    </row>
    <row r="15367" spans="1:8" hidden="1" x14ac:dyDescent="0.25">
      <c r="A15367" s="10">
        <f t="shared" si="720"/>
        <v>43889.958333333336</v>
      </c>
      <c r="B15367" s="11">
        <v>43889</v>
      </c>
      <c r="C15367" s="12">
        <v>0.95833333333333337</v>
      </c>
      <c r="D15367">
        <v>0</v>
      </c>
      <c r="E15367">
        <v>0</v>
      </c>
      <c r="F15367">
        <v>0</v>
      </c>
      <c r="G15367">
        <f t="shared" ref="G15367:G15430" si="722">AVERAGE(F15365:F15369)</f>
        <v>0</v>
      </c>
      <c r="H15367">
        <f t="shared" si="721"/>
        <v>0</v>
      </c>
    </row>
    <row r="15368" spans="1:8" hidden="1" x14ac:dyDescent="0.25">
      <c r="A15368" s="10">
        <f t="shared" si="720"/>
        <v>43889.961805555555</v>
      </c>
      <c r="B15368" s="11">
        <v>43889</v>
      </c>
      <c r="C15368" s="12">
        <v>0.96180555555555547</v>
      </c>
      <c r="D15368">
        <v>0</v>
      </c>
      <c r="E15368">
        <v>0</v>
      </c>
      <c r="F15368">
        <v>0</v>
      </c>
      <c r="G15368">
        <f t="shared" si="722"/>
        <v>0</v>
      </c>
      <c r="H15368">
        <f t="shared" si="721"/>
        <v>0</v>
      </c>
    </row>
    <row r="15369" spans="1:8" hidden="1" x14ac:dyDescent="0.25">
      <c r="A15369" s="10">
        <f t="shared" si="720"/>
        <v>43889.965277777781</v>
      </c>
      <c r="B15369" s="11">
        <v>43889</v>
      </c>
      <c r="C15369" s="12">
        <v>0.96527777777777779</v>
      </c>
      <c r="D15369">
        <v>0</v>
      </c>
      <c r="E15369">
        <v>0</v>
      </c>
      <c r="F15369">
        <v>0</v>
      </c>
      <c r="G15369">
        <f t="shared" si="722"/>
        <v>0</v>
      </c>
      <c r="H15369">
        <f t="shared" si="721"/>
        <v>0</v>
      </c>
    </row>
    <row r="15370" spans="1:8" hidden="1" x14ac:dyDescent="0.25">
      <c r="A15370" s="10">
        <f t="shared" si="720"/>
        <v>43889.96875</v>
      </c>
      <c r="B15370" s="11">
        <v>43889</v>
      </c>
      <c r="C15370" s="12">
        <v>0.96875</v>
      </c>
      <c r="D15370">
        <v>0</v>
      </c>
      <c r="E15370">
        <v>0</v>
      </c>
      <c r="F15370">
        <v>0</v>
      </c>
      <c r="G15370">
        <f t="shared" si="722"/>
        <v>0</v>
      </c>
      <c r="H15370">
        <f t="shared" si="721"/>
        <v>0</v>
      </c>
    </row>
    <row r="15371" spans="1:8" hidden="1" x14ac:dyDescent="0.25">
      <c r="A15371" s="10">
        <f t="shared" si="720"/>
        <v>43889.972222222219</v>
      </c>
      <c r="B15371" s="11">
        <v>43889</v>
      </c>
      <c r="C15371" s="12">
        <v>0.97222222222222221</v>
      </c>
      <c r="D15371">
        <v>0</v>
      </c>
      <c r="E15371">
        <v>0</v>
      </c>
      <c r="F15371">
        <v>0</v>
      </c>
      <c r="G15371">
        <f t="shared" si="722"/>
        <v>0</v>
      </c>
      <c r="H15371">
        <f t="shared" si="721"/>
        <v>0</v>
      </c>
    </row>
    <row r="15372" spans="1:8" hidden="1" x14ac:dyDescent="0.25">
      <c r="A15372" s="10">
        <f t="shared" si="720"/>
        <v>43889.975694444445</v>
      </c>
      <c r="B15372" s="11">
        <v>43889</v>
      </c>
      <c r="C15372" s="12">
        <v>0.97569444444444453</v>
      </c>
      <c r="D15372">
        <v>0</v>
      </c>
      <c r="E15372">
        <v>0</v>
      </c>
      <c r="F15372">
        <v>0</v>
      </c>
      <c r="G15372">
        <f t="shared" si="722"/>
        <v>0</v>
      </c>
      <c r="H15372">
        <f t="shared" si="721"/>
        <v>0</v>
      </c>
    </row>
    <row r="15373" spans="1:8" hidden="1" x14ac:dyDescent="0.25">
      <c r="A15373" s="10">
        <f t="shared" si="720"/>
        <v>43889.979166666664</v>
      </c>
      <c r="B15373" s="11">
        <v>43889</v>
      </c>
      <c r="C15373" s="12">
        <v>0.97916666666666663</v>
      </c>
      <c r="D15373">
        <v>0</v>
      </c>
      <c r="E15373">
        <v>0</v>
      </c>
      <c r="F15373">
        <v>0</v>
      </c>
      <c r="G15373">
        <f t="shared" si="722"/>
        <v>0</v>
      </c>
      <c r="H15373">
        <f t="shared" si="721"/>
        <v>0</v>
      </c>
    </row>
    <row r="15374" spans="1:8" hidden="1" x14ac:dyDescent="0.25">
      <c r="A15374" s="10">
        <f t="shared" si="720"/>
        <v>43889.982638888891</v>
      </c>
      <c r="B15374" s="11">
        <v>43889</v>
      </c>
      <c r="C15374" s="12">
        <v>0.98263888888888884</v>
      </c>
      <c r="D15374">
        <v>0</v>
      </c>
      <c r="E15374">
        <v>0</v>
      </c>
      <c r="F15374">
        <v>0</v>
      </c>
      <c r="G15374">
        <f t="shared" si="722"/>
        <v>0</v>
      </c>
      <c r="H15374">
        <f t="shared" si="721"/>
        <v>0</v>
      </c>
    </row>
    <row r="15375" spans="1:8" hidden="1" x14ac:dyDescent="0.25">
      <c r="A15375" s="10">
        <f t="shared" si="720"/>
        <v>43889.986111111109</v>
      </c>
      <c r="B15375" s="11">
        <v>43889</v>
      </c>
      <c r="C15375" s="12">
        <v>0.98611111111111116</v>
      </c>
      <c r="D15375">
        <v>0</v>
      </c>
      <c r="E15375">
        <v>0</v>
      </c>
      <c r="F15375">
        <v>0</v>
      </c>
      <c r="G15375">
        <f t="shared" si="722"/>
        <v>0</v>
      </c>
      <c r="H15375">
        <f t="shared" si="721"/>
        <v>0</v>
      </c>
    </row>
    <row r="15376" spans="1:8" hidden="1" x14ac:dyDescent="0.25">
      <c r="A15376" s="10">
        <f t="shared" si="720"/>
        <v>43889.989583333336</v>
      </c>
      <c r="B15376" s="11">
        <v>43889</v>
      </c>
      <c r="C15376" s="12">
        <v>0.98958333333333337</v>
      </c>
      <c r="D15376">
        <v>0</v>
      </c>
      <c r="E15376">
        <v>0</v>
      </c>
      <c r="F15376">
        <v>0</v>
      </c>
      <c r="G15376">
        <f t="shared" si="722"/>
        <v>0</v>
      </c>
      <c r="H15376">
        <f t="shared" si="721"/>
        <v>0</v>
      </c>
    </row>
    <row r="15377" spans="1:8" hidden="1" x14ac:dyDescent="0.25">
      <c r="A15377" s="10">
        <f t="shared" si="720"/>
        <v>43889.993055555555</v>
      </c>
      <c r="B15377" s="11">
        <v>43889</v>
      </c>
      <c r="C15377" s="12">
        <v>0.99305555555555547</v>
      </c>
      <c r="D15377">
        <v>0</v>
      </c>
      <c r="E15377">
        <v>0</v>
      </c>
      <c r="F15377">
        <v>0</v>
      </c>
      <c r="G15377">
        <f t="shared" si="722"/>
        <v>0</v>
      </c>
      <c r="H15377">
        <f t="shared" si="721"/>
        <v>0</v>
      </c>
    </row>
    <row r="15378" spans="1:8" hidden="1" x14ac:dyDescent="0.25">
      <c r="A15378" s="10">
        <f t="shared" si="720"/>
        <v>43889.996527777781</v>
      </c>
      <c r="B15378" s="11">
        <v>43889</v>
      </c>
      <c r="C15378" s="12">
        <v>0.99652777777777779</v>
      </c>
      <c r="D15378">
        <v>0</v>
      </c>
      <c r="E15378">
        <v>0</v>
      </c>
      <c r="F15378">
        <v>0</v>
      </c>
      <c r="G15378">
        <f t="shared" si="722"/>
        <v>0</v>
      </c>
      <c r="H15378">
        <f t="shared" si="721"/>
        <v>0</v>
      </c>
    </row>
    <row r="15379" spans="1:8" hidden="1" x14ac:dyDescent="0.25">
      <c r="A15379" s="10">
        <f t="shared" si="720"/>
        <v>43890</v>
      </c>
      <c r="B15379" s="11">
        <v>43890</v>
      </c>
      <c r="C15379" s="12">
        <v>0</v>
      </c>
      <c r="D15379">
        <v>0</v>
      </c>
      <c r="E15379">
        <v>0</v>
      </c>
      <c r="F15379">
        <v>0</v>
      </c>
      <c r="G15379">
        <f t="shared" si="722"/>
        <v>0</v>
      </c>
      <c r="H15379">
        <f t="shared" si="721"/>
        <v>0</v>
      </c>
    </row>
    <row r="15380" spans="1:8" hidden="1" x14ac:dyDescent="0.25">
      <c r="A15380" s="10">
        <f t="shared" si="720"/>
        <v>43890.003472222219</v>
      </c>
      <c r="B15380" s="11">
        <v>43890</v>
      </c>
      <c r="C15380" s="12">
        <v>3.472222222222222E-3</v>
      </c>
      <c r="D15380">
        <v>0</v>
      </c>
      <c r="E15380">
        <v>0</v>
      </c>
      <c r="F15380">
        <v>0</v>
      </c>
      <c r="G15380">
        <f t="shared" si="722"/>
        <v>0</v>
      </c>
      <c r="H15380">
        <f t="shared" si="721"/>
        <v>0</v>
      </c>
    </row>
    <row r="15381" spans="1:8" hidden="1" x14ac:dyDescent="0.25">
      <c r="A15381" s="10">
        <f t="shared" si="720"/>
        <v>43890.006944444445</v>
      </c>
      <c r="B15381" s="11">
        <v>43890</v>
      </c>
      <c r="C15381" s="12">
        <v>6.9444444444444441E-3</v>
      </c>
      <c r="D15381">
        <v>0</v>
      </c>
      <c r="E15381">
        <v>0</v>
      </c>
      <c r="F15381">
        <v>0</v>
      </c>
      <c r="G15381">
        <f t="shared" si="722"/>
        <v>0</v>
      </c>
      <c r="H15381">
        <f t="shared" si="721"/>
        <v>0</v>
      </c>
    </row>
    <row r="15382" spans="1:8" hidden="1" x14ac:dyDescent="0.25">
      <c r="A15382" s="10">
        <f t="shared" si="720"/>
        <v>43890.010416666664</v>
      </c>
      <c r="B15382" s="11">
        <v>43890</v>
      </c>
      <c r="C15382" s="12">
        <v>1.0416666666666666E-2</v>
      </c>
      <c r="D15382">
        <v>0</v>
      </c>
      <c r="E15382">
        <v>0</v>
      </c>
      <c r="F15382">
        <v>0</v>
      </c>
      <c r="G15382">
        <f t="shared" si="722"/>
        <v>0</v>
      </c>
      <c r="H15382">
        <f t="shared" si="721"/>
        <v>0</v>
      </c>
    </row>
    <row r="15383" spans="1:8" hidden="1" x14ac:dyDescent="0.25">
      <c r="A15383" s="10">
        <f t="shared" si="720"/>
        <v>43890.013888888891</v>
      </c>
      <c r="B15383" s="11">
        <v>43890</v>
      </c>
      <c r="C15383" s="12">
        <v>1.3888888888888888E-2</v>
      </c>
      <c r="D15383">
        <v>0</v>
      </c>
      <c r="E15383">
        <v>0</v>
      </c>
      <c r="F15383">
        <v>0</v>
      </c>
      <c r="G15383">
        <f t="shared" si="722"/>
        <v>0</v>
      </c>
      <c r="H15383">
        <f t="shared" si="721"/>
        <v>0</v>
      </c>
    </row>
    <row r="15384" spans="1:8" hidden="1" x14ac:dyDescent="0.25">
      <c r="A15384" s="10">
        <f t="shared" si="720"/>
        <v>43890.017361111109</v>
      </c>
      <c r="B15384" s="11">
        <v>43890</v>
      </c>
      <c r="C15384" s="12">
        <v>1.7361111111111112E-2</v>
      </c>
      <c r="D15384">
        <v>0</v>
      </c>
      <c r="E15384">
        <v>0</v>
      </c>
      <c r="F15384">
        <v>0</v>
      </c>
      <c r="G15384">
        <f t="shared" si="722"/>
        <v>0</v>
      </c>
      <c r="H15384">
        <f t="shared" si="721"/>
        <v>0</v>
      </c>
    </row>
    <row r="15385" spans="1:8" hidden="1" x14ac:dyDescent="0.25">
      <c r="A15385" s="10">
        <f t="shared" si="720"/>
        <v>43890.020833333336</v>
      </c>
      <c r="B15385" s="11">
        <v>43890</v>
      </c>
      <c r="C15385" s="12">
        <v>2.0833333333333332E-2</v>
      </c>
      <c r="D15385">
        <v>0</v>
      </c>
      <c r="E15385">
        <v>0</v>
      </c>
      <c r="F15385">
        <v>0</v>
      </c>
      <c r="G15385">
        <f t="shared" si="722"/>
        <v>0</v>
      </c>
      <c r="H15385">
        <f t="shared" si="721"/>
        <v>0</v>
      </c>
    </row>
    <row r="15386" spans="1:8" hidden="1" x14ac:dyDescent="0.25">
      <c r="A15386" s="10">
        <f t="shared" si="720"/>
        <v>43890.024305555555</v>
      </c>
      <c r="B15386" s="11">
        <v>43890</v>
      </c>
      <c r="C15386" s="12">
        <v>2.4305555555555556E-2</v>
      </c>
      <c r="D15386">
        <v>0</v>
      </c>
      <c r="E15386">
        <v>0</v>
      </c>
      <c r="F15386">
        <v>0</v>
      </c>
      <c r="G15386">
        <f t="shared" si="722"/>
        <v>0</v>
      </c>
      <c r="H15386">
        <f t="shared" si="721"/>
        <v>0</v>
      </c>
    </row>
    <row r="15387" spans="1:8" hidden="1" x14ac:dyDescent="0.25">
      <c r="A15387" s="10">
        <f t="shared" si="720"/>
        <v>43890.027777777781</v>
      </c>
      <c r="B15387" s="11">
        <v>43890</v>
      </c>
      <c r="C15387" s="12">
        <v>2.7777777777777776E-2</v>
      </c>
      <c r="D15387">
        <v>0</v>
      </c>
      <c r="E15387">
        <v>0</v>
      </c>
      <c r="F15387">
        <v>0</v>
      </c>
      <c r="G15387">
        <f t="shared" si="722"/>
        <v>0</v>
      </c>
      <c r="H15387">
        <f t="shared" si="721"/>
        <v>0</v>
      </c>
    </row>
    <row r="15388" spans="1:8" hidden="1" x14ac:dyDescent="0.25">
      <c r="A15388" s="10">
        <f t="shared" si="720"/>
        <v>43890.03125</v>
      </c>
      <c r="B15388" s="11">
        <v>43890</v>
      </c>
      <c r="C15388" s="12">
        <v>3.125E-2</v>
      </c>
      <c r="D15388">
        <v>0</v>
      </c>
      <c r="E15388">
        <v>0</v>
      </c>
      <c r="F15388">
        <v>0</v>
      </c>
      <c r="G15388">
        <f t="shared" si="722"/>
        <v>0</v>
      </c>
      <c r="H15388">
        <f t="shared" si="721"/>
        <v>0</v>
      </c>
    </row>
    <row r="15389" spans="1:8" hidden="1" x14ac:dyDescent="0.25">
      <c r="A15389" s="10">
        <f t="shared" si="720"/>
        <v>43890.034722222219</v>
      </c>
      <c r="B15389" s="11">
        <v>43890</v>
      </c>
      <c r="C15389" s="12">
        <v>3.4722222222222224E-2</v>
      </c>
      <c r="D15389">
        <v>0</v>
      </c>
      <c r="E15389">
        <v>0</v>
      </c>
      <c r="F15389">
        <v>0</v>
      </c>
      <c r="G15389">
        <f t="shared" si="722"/>
        <v>0</v>
      </c>
      <c r="H15389">
        <f t="shared" si="721"/>
        <v>0</v>
      </c>
    </row>
    <row r="15390" spans="1:8" hidden="1" x14ac:dyDescent="0.25">
      <c r="A15390" s="10">
        <f t="shared" si="720"/>
        <v>43890.038194444445</v>
      </c>
      <c r="B15390" s="11">
        <v>43890</v>
      </c>
      <c r="C15390" s="12">
        <v>3.8194444444444441E-2</v>
      </c>
      <c r="D15390">
        <v>0</v>
      </c>
      <c r="E15390">
        <v>0</v>
      </c>
      <c r="F15390">
        <v>0</v>
      </c>
      <c r="G15390">
        <f t="shared" si="722"/>
        <v>0</v>
      </c>
      <c r="H15390">
        <f t="shared" si="721"/>
        <v>0</v>
      </c>
    </row>
    <row r="15391" spans="1:8" hidden="1" x14ac:dyDescent="0.25">
      <c r="A15391" s="10">
        <f t="shared" si="720"/>
        <v>43890.041666666664</v>
      </c>
      <c r="B15391" s="11">
        <v>43890</v>
      </c>
      <c r="C15391" s="12">
        <v>4.1666666666666664E-2</v>
      </c>
      <c r="D15391">
        <v>0</v>
      </c>
      <c r="E15391">
        <v>0</v>
      </c>
      <c r="F15391">
        <v>0</v>
      </c>
      <c r="G15391">
        <f t="shared" si="722"/>
        <v>0</v>
      </c>
      <c r="H15391">
        <f t="shared" si="721"/>
        <v>0</v>
      </c>
    </row>
    <row r="15392" spans="1:8" hidden="1" x14ac:dyDescent="0.25">
      <c r="A15392" s="10">
        <f t="shared" si="720"/>
        <v>43890.045138888891</v>
      </c>
      <c r="B15392" s="11">
        <v>43890</v>
      </c>
      <c r="C15392" s="12">
        <v>4.5138888888888888E-2</v>
      </c>
      <c r="D15392">
        <v>0</v>
      </c>
      <c r="E15392">
        <v>0</v>
      </c>
      <c r="F15392">
        <v>0</v>
      </c>
      <c r="G15392">
        <f t="shared" si="722"/>
        <v>0</v>
      </c>
      <c r="H15392">
        <f t="shared" si="721"/>
        <v>0</v>
      </c>
    </row>
    <row r="15393" spans="1:8" hidden="1" x14ac:dyDescent="0.25">
      <c r="A15393" s="10">
        <f t="shared" si="720"/>
        <v>43890.048611111109</v>
      </c>
      <c r="B15393" s="11">
        <v>43890</v>
      </c>
      <c r="C15393" s="12">
        <v>4.8611111111111112E-2</v>
      </c>
      <c r="D15393">
        <v>0</v>
      </c>
      <c r="E15393">
        <v>0</v>
      </c>
      <c r="F15393">
        <v>0</v>
      </c>
      <c r="G15393">
        <f t="shared" si="722"/>
        <v>0</v>
      </c>
      <c r="H15393">
        <f t="shared" si="721"/>
        <v>0</v>
      </c>
    </row>
    <row r="15394" spans="1:8" hidden="1" x14ac:dyDescent="0.25">
      <c r="A15394" s="10">
        <f t="shared" si="720"/>
        <v>43890.052083333336</v>
      </c>
      <c r="B15394" s="11">
        <v>43890</v>
      </c>
      <c r="C15394" s="12">
        <v>5.2083333333333336E-2</v>
      </c>
      <c r="D15394">
        <v>0</v>
      </c>
      <c r="E15394">
        <v>0</v>
      </c>
      <c r="F15394">
        <v>0</v>
      </c>
      <c r="G15394">
        <f t="shared" si="722"/>
        <v>0</v>
      </c>
      <c r="H15394">
        <f t="shared" si="721"/>
        <v>0</v>
      </c>
    </row>
    <row r="15395" spans="1:8" hidden="1" x14ac:dyDescent="0.25">
      <c r="A15395" s="10">
        <f t="shared" si="720"/>
        <v>43890.055555555555</v>
      </c>
      <c r="B15395" s="11">
        <v>43890</v>
      </c>
      <c r="C15395" s="12">
        <v>5.5555555555555552E-2</v>
      </c>
      <c r="D15395">
        <v>0</v>
      </c>
      <c r="E15395">
        <v>0</v>
      </c>
      <c r="F15395">
        <v>0</v>
      </c>
      <c r="G15395">
        <f t="shared" si="722"/>
        <v>0</v>
      </c>
      <c r="H15395">
        <f t="shared" si="721"/>
        <v>0</v>
      </c>
    </row>
    <row r="15396" spans="1:8" hidden="1" x14ac:dyDescent="0.25">
      <c r="A15396" s="10">
        <f t="shared" si="720"/>
        <v>43890.059027777781</v>
      </c>
      <c r="B15396" s="11">
        <v>43890</v>
      </c>
      <c r="C15396" s="12">
        <v>5.9027777777777783E-2</v>
      </c>
      <c r="D15396">
        <v>0</v>
      </c>
      <c r="E15396">
        <v>0</v>
      </c>
      <c r="F15396">
        <v>0</v>
      </c>
      <c r="G15396">
        <f t="shared" si="722"/>
        <v>0</v>
      </c>
      <c r="H15396">
        <f t="shared" si="721"/>
        <v>0</v>
      </c>
    </row>
    <row r="15397" spans="1:8" hidden="1" x14ac:dyDescent="0.25">
      <c r="A15397" s="10">
        <f t="shared" si="720"/>
        <v>43890.0625</v>
      </c>
      <c r="B15397" s="11">
        <v>43890</v>
      </c>
      <c r="C15397" s="12">
        <v>6.25E-2</v>
      </c>
      <c r="D15397">
        <v>0</v>
      </c>
      <c r="E15397">
        <v>0</v>
      </c>
      <c r="F15397">
        <v>0</v>
      </c>
      <c r="G15397">
        <f t="shared" si="722"/>
        <v>0</v>
      </c>
      <c r="H15397">
        <f t="shared" si="721"/>
        <v>0</v>
      </c>
    </row>
    <row r="15398" spans="1:8" hidden="1" x14ac:dyDescent="0.25">
      <c r="A15398" s="10">
        <f t="shared" si="720"/>
        <v>43890.065972222219</v>
      </c>
      <c r="B15398" s="11">
        <v>43890</v>
      </c>
      <c r="C15398" s="12">
        <v>6.5972222222222224E-2</v>
      </c>
      <c r="D15398">
        <v>0</v>
      </c>
      <c r="E15398">
        <v>0</v>
      </c>
      <c r="F15398">
        <v>0</v>
      </c>
      <c r="G15398">
        <f t="shared" si="722"/>
        <v>0</v>
      </c>
      <c r="H15398">
        <f t="shared" si="721"/>
        <v>0</v>
      </c>
    </row>
    <row r="15399" spans="1:8" hidden="1" x14ac:dyDescent="0.25">
      <c r="A15399" s="10">
        <f t="shared" si="720"/>
        <v>43890.069444444445</v>
      </c>
      <c r="B15399" s="11">
        <v>43890</v>
      </c>
      <c r="C15399" s="12">
        <v>6.9444444444444434E-2</v>
      </c>
      <c r="D15399">
        <v>0</v>
      </c>
      <c r="E15399">
        <v>0</v>
      </c>
      <c r="F15399">
        <v>0</v>
      </c>
      <c r="G15399">
        <f t="shared" si="722"/>
        <v>0</v>
      </c>
      <c r="H15399">
        <f t="shared" si="721"/>
        <v>0</v>
      </c>
    </row>
    <row r="15400" spans="1:8" hidden="1" x14ac:dyDescent="0.25">
      <c r="A15400" s="10">
        <f t="shared" si="720"/>
        <v>43890.072916666664</v>
      </c>
      <c r="B15400" s="11">
        <v>43890</v>
      </c>
      <c r="C15400" s="12">
        <v>7.2916666666666671E-2</v>
      </c>
      <c r="D15400">
        <v>0</v>
      </c>
      <c r="E15400">
        <v>0</v>
      </c>
      <c r="F15400">
        <v>0</v>
      </c>
      <c r="G15400">
        <f t="shared" si="722"/>
        <v>0</v>
      </c>
      <c r="H15400">
        <f t="shared" si="721"/>
        <v>0</v>
      </c>
    </row>
    <row r="15401" spans="1:8" hidden="1" x14ac:dyDescent="0.25">
      <c r="A15401" s="10">
        <f t="shared" si="720"/>
        <v>43890.076388888891</v>
      </c>
      <c r="B15401" s="11">
        <v>43890</v>
      </c>
      <c r="C15401" s="12">
        <v>7.6388888888888895E-2</v>
      </c>
      <c r="D15401">
        <v>0</v>
      </c>
      <c r="E15401">
        <v>0</v>
      </c>
      <c r="F15401">
        <v>0</v>
      </c>
      <c r="G15401">
        <f t="shared" si="722"/>
        <v>0</v>
      </c>
      <c r="H15401">
        <f t="shared" si="721"/>
        <v>0</v>
      </c>
    </row>
    <row r="15402" spans="1:8" hidden="1" x14ac:dyDescent="0.25">
      <c r="A15402" s="10">
        <f t="shared" si="720"/>
        <v>43890.079861111109</v>
      </c>
      <c r="B15402" s="11">
        <v>43890</v>
      </c>
      <c r="C15402" s="12">
        <v>7.9861111111111105E-2</v>
      </c>
      <c r="D15402">
        <v>0</v>
      </c>
      <c r="E15402">
        <v>0</v>
      </c>
      <c r="F15402">
        <v>0</v>
      </c>
      <c r="G15402">
        <f t="shared" si="722"/>
        <v>0</v>
      </c>
      <c r="H15402">
        <f t="shared" si="721"/>
        <v>0</v>
      </c>
    </row>
    <row r="15403" spans="1:8" hidden="1" x14ac:dyDescent="0.25">
      <c r="A15403" s="10">
        <f t="shared" si="720"/>
        <v>43890.083333333336</v>
      </c>
      <c r="B15403" s="11">
        <v>43890</v>
      </c>
      <c r="C15403" s="12">
        <v>8.3333333333333329E-2</v>
      </c>
      <c r="D15403">
        <v>0</v>
      </c>
      <c r="E15403">
        <v>0</v>
      </c>
      <c r="F15403">
        <v>0</v>
      </c>
      <c r="G15403">
        <f t="shared" si="722"/>
        <v>0</v>
      </c>
      <c r="H15403">
        <f t="shared" si="721"/>
        <v>0</v>
      </c>
    </row>
    <row r="15404" spans="1:8" hidden="1" x14ac:dyDescent="0.25">
      <c r="A15404" s="10">
        <f t="shared" si="720"/>
        <v>43890.086805555555</v>
      </c>
      <c r="B15404" s="11">
        <v>43890</v>
      </c>
      <c r="C15404" s="12">
        <v>8.6805555555555566E-2</v>
      </c>
      <c r="D15404">
        <v>0</v>
      </c>
      <c r="E15404">
        <v>0</v>
      </c>
      <c r="F15404">
        <v>0</v>
      </c>
      <c r="G15404">
        <f t="shared" si="722"/>
        <v>0</v>
      </c>
      <c r="H15404">
        <f t="shared" si="721"/>
        <v>0</v>
      </c>
    </row>
    <row r="15405" spans="1:8" hidden="1" x14ac:dyDescent="0.25">
      <c r="A15405" s="10">
        <f t="shared" si="720"/>
        <v>43890.090277777781</v>
      </c>
      <c r="B15405" s="11">
        <v>43890</v>
      </c>
      <c r="C15405" s="12">
        <v>9.0277777777777776E-2</v>
      </c>
      <c r="D15405">
        <v>0</v>
      </c>
      <c r="E15405">
        <v>0</v>
      </c>
      <c r="F15405">
        <v>0</v>
      </c>
      <c r="G15405">
        <f t="shared" si="722"/>
        <v>0</v>
      </c>
      <c r="H15405">
        <f t="shared" si="721"/>
        <v>0</v>
      </c>
    </row>
    <row r="15406" spans="1:8" hidden="1" x14ac:dyDescent="0.25">
      <c r="A15406" s="10">
        <f t="shared" si="720"/>
        <v>43890.09375</v>
      </c>
      <c r="B15406" s="11">
        <v>43890</v>
      </c>
      <c r="C15406" s="12">
        <v>9.375E-2</v>
      </c>
      <c r="D15406">
        <v>0</v>
      </c>
      <c r="E15406">
        <v>0</v>
      </c>
      <c r="F15406">
        <v>0</v>
      </c>
      <c r="G15406">
        <f t="shared" si="722"/>
        <v>0</v>
      </c>
      <c r="H15406">
        <f t="shared" si="721"/>
        <v>0</v>
      </c>
    </row>
    <row r="15407" spans="1:8" hidden="1" x14ac:dyDescent="0.25">
      <c r="A15407" s="10">
        <f t="shared" si="720"/>
        <v>43890.097222222219</v>
      </c>
      <c r="B15407" s="11">
        <v>43890</v>
      </c>
      <c r="C15407" s="12">
        <v>9.7222222222222224E-2</v>
      </c>
      <c r="D15407">
        <v>0</v>
      </c>
      <c r="E15407">
        <v>0</v>
      </c>
      <c r="F15407">
        <v>0</v>
      </c>
      <c r="G15407">
        <f t="shared" si="722"/>
        <v>0</v>
      </c>
      <c r="H15407">
        <f t="shared" si="721"/>
        <v>0</v>
      </c>
    </row>
    <row r="15408" spans="1:8" hidden="1" x14ac:dyDescent="0.25">
      <c r="A15408" s="10">
        <f t="shared" si="720"/>
        <v>43890.100694444445</v>
      </c>
      <c r="B15408" s="11">
        <v>43890</v>
      </c>
      <c r="C15408" s="12">
        <v>0.10069444444444443</v>
      </c>
      <c r="D15408">
        <v>0</v>
      </c>
      <c r="E15408">
        <v>0</v>
      </c>
      <c r="F15408">
        <v>0</v>
      </c>
      <c r="G15408">
        <f t="shared" si="722"/>
        <v>0</v>
      </c>
      <c r="H15408">
        <f t="shared" si="721"/>
        <v>0</v>
      </c>
    </row>
    <row r="15409" spans="1:8" hidden="1" x14ac:dyDescent="0.25">
      <c r="A15409" s="10">
        <f t="shared" si="720"/>
        <v>43890.104166666664</v>
      </c>
      <c r="B15409" s="11">
        <v>43890</v>
      </c>
      <c r="C15409" s="12">
        <v>0.10416666666666667</v>
      </c>
      <c r="D15409">
        <v>0</v>
      </c>
      <c r="E15409">
        <v>0</v>
      </c>
      <c r="F15409">
        <v>0</v>
      </c>
      <c r="G15409">
        <f t="shared" si="722"/>
        <v>0</v>
      </c>
      <c r="H15409">
        <f t="shared" si="721"/>
        <v>0</v>
      </c>
    </row>
    <row r="15410" spans="1:8" hidden="1" x14ac:dyDescent="0.25">
      <c r="A15410" s="10">
        <f t="shared" si="720"/>
        <v>43890.107638888891</v>
      </c>
      <c r="B15410" s="11">
        <v>43890</v>
      </c>
      <c r="C15410" s="12">
        <v>0.1076388888888889</v>
      </c>
      <c r="D15410">
        <v>0</v>
      </c>
      <c r="E15410">
        <v>0</v>
      </c>
      <c r="F15410">
        <v>0</v>
      </c>
      <c r="G15410">
        <f t="shared" si="722"/>
        <v>0</v>
      </c>
      <c r="H15410">
        <f t="shared" si="721"/>
        <v>0</v>
      </c>
    </row>
    <row r="15411" spans="1:8" hidden="1" x14ac:dyDescent="0.25">
      <c r="A15411" s="10">
        <f t="shared" si="720"/>
        <v>43890.111111111109</v>
      </c>
      <c r="B15411" s="11">
        <v>43890</v>
      </c>
      <c r="C15411" s="12">
        <v>0.1111111111111111</v>
      </c>
      <c r="D15411">
        <v>0</v>
      </c>
      <c r="E15411">
        <v>0</v>
      </c>
      <c r="F15411">
        <v>0</v>
      </c>
      <c r="G15411">
        <f t="shared" si="722"/>
        <v>0</v>
      </c>
      <c r="H15411">
        <f t="shared" si="721"/>
        <v>0</v>
      </c>
    </row>
    <row r="15412" spans="1:8" hidden="1" x14ac:dyDescent="0.25">
      <c r="A15412" s="10">
        <f t="shared" si="720"/>
        <v>43890.114583333336</v>
      </c>
      <c r="B15412" s="11">
        <v>43890</v>
      </c>
      <c r="C15412" s="12">
        <v>0.11458333333333333</v>
      </c>
      <c r="D15412">
        <v>0</v>
      </c>
      <c r="E15412">
        <v>0</v>
      </c>
      <c r="F15412">
        <v>0</v>
      </c>
      <c r="G15412">
        <f t="shared" si="722"/>
        <v>0</v>
      </c>
      <c r="H15412">
        <f t="shared" si="721"/>
        <v>0</v>
      </c>
    </row>
    <row r="15413" spans="1:8" hidden="1" x14ac:dyDescent="0.25">
      <c r="A15413" s="10">
        <f t="shared" si="720"/>
        <v>43890.118055555555</v>
      </c>
      <c r="B15413" s="11">
        <v>43890</v>
      </c>
      <c r="C15413" s="12">
        <v>0.11805555555555557</v>
      </c>
      <c r="D15413">
        <v>0</v>
      </c>
      <c r="E15413">
        <v>0</v>
      </c>
      <c r="F15413">
        <v>0</v>
      </c>
      <c r="G15413">
        <f t="shared" si="722"/>
        <v>0</v>
      </c>
      <c r="H15413">
        <f t="shared" si="721"/>
        <v>0</v>
      </c>
    </row>
    <row r="15414" spans="1:8" hidden="1" x14ac:dyDescent="0.25">
      <c r="A15414" s="10">
        <f t="shared" si="720"/>
        <v>43890.121527777781</v>
      </c>
      <c r="B15414" s="11">
        <v>43890</v>
      </c>
      <c r="C15414" s="12">
        <v>0.12152777777777778</v>
      </c>
      <c r="D15414">
        <v>0</v>
      </c>
      <c r="E15414">
        <v>0</v>
      </c>
      <c r="F15414">
        <v>0</v>
      </c>
      <c r="G15414">
        <f t="shared" si="722"/>
        <v>0</v>
      </c>
      <c r="H15414">
        <f t="shared" si="721"/>
        <v>0</v>
      </c>
    </row>
    <row r="15415" spans="1:8" hidden="1" x14ac:dyDescent="0.25">
      <c r="A15415" s="10">
        <f t="shared" si="720"/>
        <v>43890.125</v>
      </c>
      <c r="B15415" s="11">
        <v>43890</v>
      </c>
      <c r="C15415" s="12">
        <v>0.125</v>
      </c>
      <c r="D15415">
        <v>0</v>
      </c>
      <c r="E15415">
        <v>0</v>
      </c>
      <c r="F15415">
        <v>0</v>
      </c>
      <c r="G15415">
        <f t="shared" si="722"/>
        <v>0</v>
      </c>
      <c r="H15415">
        <f t="shared" si="721"/>
        <v>0</v>
      </c>
    </row>
    <row r="15416" spans="1:8" hidden="1" x14ac:dyDescent="0.25">
      <c r="A15416" s="10">
        <f t="shared" si="720"/>
        <v>43890.128472222219</v>
      </c>
      <c r="B15416" s="11">
        <v>43890</v>
      </c>
      <c r="C15416" s="12">
        <v>0.12847222222222224</v>
      </c>
      <c r="D15416">
        <v>0</v>
      </c>
      <c r="E15416">
        <v>0</v>
      </c>
      <c r="F15416">
        <v>0</v>
      </c>
      <c r="G15416">
        <f t="shared" si="722"/>
        <v>0</v>
      </c>
      <c r="H15416">
        <f t="shared" si="721"/>
        <v>0</v>
      </c>
    </row>
    <row r="15417" spans="1:8" hidden="1" x14ac:dyDescent="0.25">
      <c r="A15417" s="10">
        <f t="shared" si="720"/>
        <v>43890.131944444445</v>
      </c>
      <c r="B15417" s="11">
        <v>43890</v>
      </c>
      <c r="C15417" s="12">
        <v>0.13194444444444445</v>
      </c>
      <c r="D15417">
        <v>0</v>
      </c>
      <c r="E15417">
        <v>0</v>
      </c>
      <c r="F15417">
        <v>0</v>
      </c>
      <c r="G15417">
        <f t="shared" si="722"/>
        <v>0</v>
      </c>
      <c r="H15417">
        <f t="shared" si="721"/>
        <v>0</v>
      </c>
    </row>
    <row r="15418" spans="1:8" hidden="1" x14ac:dyDescent="0.25">
      <c r="A15418" s="10">
        <f t="shared" si="720"/>
        <v>43890.135416666664</v>
      </c>
      <c r="B15418" s="11">
        <v>43890</v>
      </c>
      <c r="C15418" s="12">
        <v>0.13541666666666666</v>
      </c>
      <c r="D15418">
        <v>0</v>
      </c>
      <c r="E15418">
        <v>0</v>
      </c>
      <c r="F15418">
        <v>0</v>
      </c>
      <c r="G15418">
        <f t="shared" si="722"/>
        <v>0</v>
      </c>
      <c r="H15418">
        <f t="shared" si="721"/>
        <v>0</v>
      </c>
    </row>
    <row r="15419" spans="1:8" hidden="1" x14ac:dyDescent="0.25">
      <c r="A15419" s="10">
        <f t="shared" si="720"/>
        <v>43890.138888888891</v>
      </c>
      <c r="B15419" s="11">
        <v>43890</v>
      </c>
      <c r="C15419" s="12">
        <v>0.1388888888888889</v>
      </c>
      <c r="D15419">
        <v>0</v>
      </c>
      <c r="E15419">
        <v>0</v>
      </c>
      <c r="F15419">
        <v>0</v>
      </c>
      <c r="G15419">
        <f t="shared" si="722"/>
        <v>0</v>
      </c>
      <c r="H15419">
        <f t="shared" si="721"/>
        <v>0</v>
      </c>
    </row>
    <row r="15420" spans="1:8" hidden="1" x14ac:dyDescent="0.25">
      <c r="A15420" s="10">
        <f t="shared" si="720"/>
        <v>43890.142361111109</v>
      </c>
      <c r="B15420" s="11">
        <v>43890</v>
      </c>
      <c r="C15420" s="12">
        <v>0.1423611111111111</v>
      </c>
      <c r="D15420">
        <v>0</v>
      </c>
      <c r="E15420">
        <v>0</v>
      </c>
      <c r="F15420">
        <v>0</v>
      </c>
      <c r="G15420">
        <f t="shared" si="722"/>
        <v>0</v>
      </c>
      <c r="H15420">
        <f t="shared" si="721"/>
        <v>0</v>
      </c>
    </row>
    <row r="15421" spans="1:8" hidden="1" x14ac:dyDescent="0.25">
      <c r="A15421" s="10">
        <f t="shared" si="720"/>
        <v>43890.145833333336</v>
      </c>
      <c r="B15421" s="11">
        <v>43890</v>
      </c>
      <c r="C15421" s="12">
        <v>0.14583333333333334</v>
      </c>
      <c r="D15421">
        <v>0</v>
      </c>
      <c r="E15421">
        <v>0</v>
      </c>
      <c r="F15421">
        <v>0</v>
      </c>
      <c r="G15421">
        <f t="shared" si="722"/>
        <v>0</v>
      </c>
      <c r="H15421">
        <f t="shared" si="721"/>
        <v>0</v>
      </c>
    </row>
    <row r="15422" spans="1:8" hidden="1" x14ac:dyDescent="0.25">
      <c r="A15422" s="10">
        <f t="shared" si="720"/>
        <v>43890.149305555555</v>
      </c>
      <c r="B15422" s="11">
        <v>43890</v>
      </c>
      <c r="C15422" s="12">
        <v>0.14930555555555555</v>
      </c>
      <c r="D15422">
        <v>0</v>
      </c>
      <c r="E15422">
        <v>0</v>
      </c>
      <c r="F15422">
        <v>0</v>
      </c>
      <c r="G15422">
        <f t="shared" si="722"/>
        <v>0</v>
      </c>
      <c r="H15422">
        <f t="shared" si="721"/>
        <v>0</v>
      </c>
    </row>
    <row r="15423" spans="1:8" hidden="1" x14ac:dyDescent="0.25">
      <c r="A15423" s="10">
        <f t="shared" si="720"/>
        <v>43890.152777777781</v>
      </c>
      <c r="B15423" s="11">
        <v>43890</v>
      </c>
      <c r="C15423" s="12">
        <v>0.15277777777777776</v>
      </c>
      <c r="D15423">
        <v>0</v>
      </c>
      <c r="E15423">
        <v>0</v>
      </c>
      <c r="F15423">
        <v>0</v>
      </c>
      <c r="G15423">
        <f t="shared" si="722"/>
        <v>0</v>
      </c>
      <c r="H15423">
        <f t="shared" si="721"/>
        <v>0</v>
      </c>
    </row>
    <row r="15424" spans="1:8" hidden="1" x14ac:dyDescent="0.25">
      <c r="A15424" s="10">
        <f t="shared" si="720"/>
        <v>43890.15625</v>
      </c>
      <c r="B15424" s="11">
        <v>43890</v>
      </c>
      <c r="C15424" s="12">
        <v>0.15625</v>
      </c>
      <c r="D15424">
        <v>0</v>
      </c>
      <c r="E15424">
        <v>0</v>
      </c>
      <c r="F15424">
        <v>0</v>
      </c>
      <c r="G15424">
        <f t="shared" si="722"/>
        <v>0</v>
      </c>
      <c r="H15424">
        <f t="shared" si="721"/>
        <v>0</v>
      </c>
    </row>
    <row r="15425" spans="1:8" hidden="1" x14ac:dyDescent="0.25">
      <c r="A15425" s="10">
        <f t="shared" si="720"/>
        <v>43890.159722222219</v>
      </c>
      <c r="B15425" s="11">
        <v>43890</v>
      </c>
      <c r="C15425" s="12">
        <v>0.15972222222222224</v>
      </c>
      <c r="D15425">
        <v>0</v>
      </c>
      <c r="E15425">
        <v>0</v>
      </c>
      <c r="F15425">
        <v>0</v>
      </c>
      <c r="G15425">
        <f t="shared" si="722"/>
        <v>0</v>
      </c>
      <c r="H15425">
        <f t="shared" si="721"/>
        <v>0</v>
      </c>
    </row>
    <row r="15426" spans="1:8" hidden="1" x14ac:dyDescent="0.25">
      <c r="A15426" s="10">
        <f t="shared" si="720"/>
        <v>43890.163194444445</v>
      </c>
      <c r="B15426" s="11">
        <v>43890</v>
      </c>
      <c r="C15426" s="12">
        <v>0.16319444444444445</v>
      </c>
      <c r="D15426">
        <v>0</v>
      </c>
      <c r="E15426">
        <v>0</v>
      </c>
      <c r="F15426">
        <v>0</v>
      </c>
      <c r="G15426">
        <f t="shared" si="722"/>
        <v>0</v>
      </c>
      <c r="H15426">
        <f t="shared" si="721"/>
        <v>0</v>
      </c>
    </row>
    <row r="15427" spans="1:8" hidden="1" x14ac:dyDescent="0.25">
      <c r="A15427" s="10">
        <f t="shared" si="720"/>
        <v>43890.166666666664</v>
      </c>
      <c r="B15427" s="11">
        <v>43890</v>
      </c>
      <c r="C15427" s="12">
        <v>0.16666666666666666</v>
      </c>
      <c r="D15427">
        <v>0</v>
      </c>
      <c r="E15427">
        <v>0</v>
      </c>
      <c r="F15427">
        <v>0</v>
      </c>
      <c r="G15427">
        <f t="shared" si="722"/>
        <v>0</v>
      </c>
      <c r="H15427">
        <f t="shared" si="721"/>
        <v>0</v>
      </c>
    </row>
    <row r="15428" spans="1:8" hidden="1" x14ac:dyDescent="0.25">
      <c r="A15428" s="10">
        <f t="shared" si="720"/>
        <v>43890.170138888891</v>
      </c>
      <c r="B15428" s="11">
        <v>43890</v>
      </c>
      <c r="C15428" s="12">
        <v>0.17013888888888887</v>
      </c>
      <c r="D15428">
        <v>0</v>
      </c>
      <c r="E15428">
        <v>0</v>
      </c>
      <c r="F15428">
        <v>0</v>
      </c>
      <c r="G15428">
        <f t="shared" si="722"/>
        <v>0</v>
      </c>
      <c r="H15428">
        <f t="shared" si="721"/>
        <v>0</v>
      </c>
    </row>
    <row r="15429" spans="1:8" hidden="1" x14ac:dyDescent="0.25">
      <c r="A15429" s="10">
        <f t="shared" ref="A15429:A15492" si="723">B15429+C15429</f>
        <v>43890.173611111109</v>
      </c>
      <c r="B15429" s="11">
        <v>43890</v>
      </c>
      <c r="C15429" s="12">
        <v>0.17361111111111113</v>
      </c>
      <c r="D15429">
        <v>0</v>
      </c>
      <c r="E15429">
        <v>0</v>
      </c>
      <c r="F15429">
        <v>0</v>
      </c>
      <c r="G15429">
        <f t="shared" si="722"/>
        <v>0</v>
      </c>
      <c r="H15429">
        <f t="shared" ref="H15429:H15492" si="724">ABS(G15429)</f>
        <v>0</v>
      </c>
    </row>
    <row r="15430" spans="1:8" hidden="1" x14ac:dyDescent="0.25">
      <c r="A15430" s="10">
        <f t="shared" si="723"/>
        <v>43890.177083333336</v>
      </c>
      <c r="B15430" s="11">
        <v>43890</v>
      </c>
      <c r="C15430" s="12">
        <v>0.17708333333333334</v>
      </c>
      <c r="D15430">
        <v>0</v>
      </c>
      <c r="E15430">
        <v>0</v>
      </c>
      <c r="F15430">
        <v>0</v>
      </c>
      <c r="G15430">
        <f t="shared" si="722"/>
        <v>0</v>
      </c>
      <c r="H15430">
        <f t="shared" si="724"/>
        <v>0</v>
      </c>
    </row>
    <row r="15431" spans="1:8" hidden="1" x14ac:dyDescent="0.25">
      <c r="A15431" s="10">
        <f t="shared" si="723"/>
        <v>43890.180555555555</v>
      </c>
      <c r="B15431" s="11">
        <v>43890</v>
      </c>
      <c r="C15431" s="12">
        <v>0.18055555555555555</v>
      </c>
      <c r="D15431">
        <v>0</v>
      </c>
      <c r="E15431">
        <v>0</v>
      </c>
      <c r="F15431">
        <v>0</v>
      </c>
      <c r="G15431">
        <f t="shared" ref="G15431:G15494" si="725">AVERAGE(F15429:F15433)</f>
        <v>0</v>
      </c>
      <c r="H15431">
        <f t="shared" si="724"/>
        <v>0</v>
      </c>
    </row>
    <row r="15432" spans="1:8" hidden="1" x14ac:dyDescent="0.25">
      <c r="A15432" s="10">
        <f t="shared" si="723"/>
        <v>43890.184027777781</v>
      </c>
      <c r="B15432" s="11">
        <v>43890</v>
      </c>
      <c r="C15432" s="12">
        <v>0.18402777777777779</v>
      </c>
      <c r="D15432">
        <v>0</v>
      </c>
      <c r="E15432">
        <v>0</v>
      </c>
      <c r="F15432">
        <v>0</v>
      </c>
      <c r="G15432">
        <f t="shared" si="725"/>
        <v>0</v>
      </c>
      <c r="H15432">
        <f t="shared" si="724"/>
        <v>0</v>
      </c>
    </row>
    <row r="15433" spans="1:8" hidden="1" x14ac:dyDescent="0.25">
      <c r="A15433" s="10">
        <f t="shared" si="723"/>
        <v>43890.1875</v>
      </c>
      <c r="B15433" s="11">
        <v>43890</v>
      </c>
      <c r="C15433" s="12">
        <v>0.1875</v>
      </c>
      <c r="D15433">
        <v>0</v>
      </c>
      <c r="E15433">
        <v>0</v>
      </c>
      <c r="F15433">
        <v>0</v>
      </c>
      <c r="G15433">
        <f t="shared" si="725"/>
        <v>0</v>
      </c>
      <c r="H15433">
        <f t="shared" si="724"/>
        <v>0</v>
      </c>
    </row>
    <row r="15434" spans="1:8" hidden="1" x14ac:dyDescent="0.25">
      <c r="A15434" s="10">
        <f t="shared" si="723"/>
        <v>43890.190972222219</v>
      </c>
      <c r="B15434" s="11">
        <v>43890</v>
      </c>
      <c r="C15434" s="12">
        <v>0.19097222222222221</v>
      </c>
      <c r="D15434">
        <v>0</v>
      </c>
      <c r="E15434">
        <v>0</v>
      </c>
      <c r="F15434">
        <v>0</v>
      </c>
      <c r="G15434">
        <f t="shared" si="725"/>
        <v>0</v>
      </c>
      <c r="H15434">
        <f t="shared" si="724"/>
        <v>0</v>
      </c>
    </row>
    <row r="15435" spans="1:8" hidden="1" x14ac:dyDescent="0.25">
      <c r="A15435" s="10">
        <f t="shared" si="723"/>
        <v>43890.194444444445</v>
      </c>
      <c r="B15435" s="11">
        <v>43890</v>
      </c>
      <c r="C15435" s="12">
        <v>0.19444444444444445</v>
      </c>
      <c r="D15435">
        <v>0</v>
      </c>
      <c r="E15435">
        <v>0</v>
      </c>
      <c r="F15435">
        <v>0</v>
      </c>
      <c r="G15435">
        <f t="shared" si="725"/>
        <v>0</v>
      </c>
      <c r="H15435">
        <f t="shared" si="724"/>
        <v>0</v>
      </c>
    </row>
    <row r="15436" spans="1:8" hidden="1" x14ac:dyDescent="0.25">
      <c r="A15436" s="10">
        <f t="shared" si="723"/>
        <v>43890.197916666664</v>
      </c>
      <c r="B15436" s="11">
        <v>43890</v>
      </c>
      <c r="C15436" s="12">
        <v>0.19791666666666666</v>
      </c>
      <c r="D15436">
        <v>0</v>
      </c>
      <c r="E15436">
        <v>0</v>
      </c>
      <c r="F15436">
        <v>0</v>
      </c>
      <c r="G15436">
        <f t="shared" si="725"/>
        <v>0</v>
      </c>
      <c r="H15436">
        <f t="shared" si="724"/>
        <v>0</v>
      </c>
    </row>
    <row r="15437" spans="1:8" hidden="1" x14ac:dyDescent="0.25">
      <c r="A15437" s="10">
        <f t="shared" si="723"/>
        <v>43890.201388888891</v>
      </c>
      <c r="B15437" s="11">
        <v>43890</v>
      </c>
      <c r="C15437" s="12">
        <v>0.20138888888888887</v>
      </c>
      <c r="D15437">
        <v>0</v>
      </c>
      <c r="E15437">
        <v>0</v>
      </c>
      <c r="F15437">
        <v>0</v>
      </c>
      <c r="G15437">
        <f t="shared" si="725"/>
        <v>0</v>
      </c>
      <c r="H15437">
        <f t="shared" si="724"/>
        <v>0</v>
      </c>
    </row>
    <row r="15438" spans="1:8" hidden="1" x14ac:dyDescent="0.25">
      <c r="A15438" s="10">
        <f t="shared" si="723"/>
        <v>43890.204861111109</v>
      </c>
      <c r="B15438" s="11">
        <v>43890</v>
      </c>
      <c r="C15438" s="12">
        <v>0.20486111111111113</v>
      </c>
      <c r="D15438">
        <v>0</v>
      </c>
      <c r="E15438">
        <v>0</v>
      </c>
      <c r="F15438">
        <v>0</v>
      </c>
      <c r="G15438">
        <f t="shared" si="725"/>
        <v>0</v>
      </c>
      <c r="H15438">
        <f t="shared" si="724"/>
        <v>0</v>
      </c>
    </row>
    <row r="15439" spans="1:8" hidden="1" x14ac:dyDescent="0.25">
      <c r="A15439" s="10">
        <f t="shared" si="723"/>
        <v>43890.208333333336</v>
      </c>
      <c r="B15439" s="11">
        <v>43890</v>
      </c>
      <c r="C15439" s="12">
        <v>0.20833333333333334</v>
      </c>
      <c r="D15439">
        <v>0</v>
      </c>
      <c r="E15439">
        <v>0</v>
      </c>
      <c r="F15439">
        <v>0</v>
      </c>
      <c r="G15439">
        <f t="shared" si="725"/>
        <v>0</v>
      </c>
      <c r="H15439">
        <f t="shared" si="724"/>
        <v>0</v>
      </c>
    </row>
    <row r="15440" spans="1:8" hidden="1" x14ac:dyDescent="0.25">
      <c r="A15440" s="10">
        <f t="shared" si="723"/>
        <v>43890.211805555555</v>
      </c>
      <c r="B15440" s="11">
        <v>43890</v>
      </c>
      <c r="C15440" s="12">
        <v>0.21180555555555555</v>
      </c>
      <c r="D15440">
        <v>0</v>
      </c>
      <c r="E15440">
        <v>0</v>
      </c>
      <c r="F15440">
        <v>0</v>
      </c>
      <c r="G15440">
        <f t="shared" si="725"/>
        <v>0</v>
      </c>
      <c r="H15440">
        <f t="shared" si="724"/>
        <v>0</v>
      </c>
    </row>
    <row r="15441" spans="1:8" hidden="1" x14ac:dyDescent="0.25">
      <c r="A15441" s="10">
        <f t="shared" si="723"/>
        <v>43890.215277777781</v>
      </c>
      <c r="B15441" s="11">
        <v>43890</v>
      </c>
      <c r="C15441" s="12">
        <v>0.21527777777777779</v>
      </c>
      <c r="D15441">
        <v>0</v>
      </c>
      <c r="E15441">
        <v>0</v>
      </c>
      <c r="F15441">
        <v>0</v>
      </c>
      <c r="G15441">
        <f t="shared" si="725"/>
        <v>0</v>
      </c>
      <c r="H15441">
        <f t="shared" si="724"/>
        <v>0</v>
      </c>
    </row>
    <row r="15442" spans="1:8" hidden="1" x14ac:dyDescent="0.25">
      <c r="A15442" s="10">
        <f t="shared" si="723"/>
        <v>43890.21875</v>
      </c>
      <c r="B15442" s="11">
        <v>43890</v>
      </c>
      <c r="C15442" s="12">
        <v>0.21875</v>
      </c>
      <c r="D15442">
        <v>0</v>
      </c>
      <c r="E15442">
        <v>0</v>
      </c>
      <c r="F15442">
        <v>0</v>
      </c>
      <c r="G15442">
        <f t="shared" si="725"/>
        <v>0</v>
      </c>
      <c r="H15442">
        <f t="shared" si="724"/>
        <v>0</v>
      </c>
    </row>
    <row r="15443" spans="1:8" hidden="1" x14ac:dyDescent="0.25">
      <c r="A15443" s="10">
        <f t="shared" si="723"/>
        <v>43890.222222222219</v>
      </c>
      <c r="B15443" s="11">
        <v>43890</v>
      </c>
      <c r="C15443" s="12">
        <v>0.22222222222222221</v>
      </c>
      <c r="D15443">
        <v>0</v>
      </c>
      <c r="E15443">
        <v>0</v>
      </c>
      <c r="F15443">
        <v>0</v>
      </c>
      <c r="G15443">
        <f t="shared" si="725"/>
        <v>0</v>
      </c>
      <c r="H15443">
        <f t="shared" si="724"/>
        <v>0</v>
      </c>
    </row>
    <row r="15444" spans="1:8" hidden="1" x14ac:dyDescent="0.25">
      <c r="A15444" s="10">
        <f t="shared" si="723"/>
        <v>43890.225694444445</v>
      </c>
      <c r="B15444" s="11">
        <v>43890</v>
      </c>
      <c r="C15444" s="12">
        <v>0.22569444444444445</v>
      </c>
      <c r="D15444">
        <v>0</v>
      </c>
      <c r="E15444">
        <v>0</v>
      </c>
      <c r="F15444">
        <v>0</v>
      </c>
      <c r="G15444">
        <f t="shared" si="725"/>
        <v>0</v>
      </c>
      <c r="H15444">
        <f t="shared" si="724"/>
        <v>0</v>
      </c>
    </row>
    <row r="15445" spans="1:8" hidden="1" x14ac:dyDescent="0.25">
      <c r="A15445" s="10">
        <f t="shared" si="723"/>
        <v>43890.229166666664</v>
      </c>
      <c r="B15445" s="11">
        <v>43890</v>
      </c>
      <c r="C15445" s="12">
        <v>0.22916666666666666</v>
      </c>
      <c r="D15445">
        <v>0</v>
      </c>
      <c r="E15445">
        <v>0</v>
      </c>
      <c r="F15445">
        <v>0</v>
      </c>
      <c r="G15445">
        <f t="shared" si="725"/>
        <v>0</v>
      </c>
      <c r="H15445">
        <f t="shared" si="724"/>
        <v>0</v>
      </c>
    </row>
    <row r="15446" spans="1:8" hidden="1" x14ac:dyDescent="0.25">
      <c r="A15446" s="10">
        <f t="shared" si="723"/>
        <v>43890.232638888891</v>
      </c>
      <c r="B15446" s="11">
        <v>43890</v>
      </c>
      <c r="C15446" s="12">
        <v>0.23263888888888887</v>
      </c>
      <c r="D15446">
        <v>0</v>
      </c>
      <c r="E15446">
        <v>0</v>
      </c>
      <c r="F15446">
        <v>0</v>
      </c>
      <c r="G15446">
        <f t="shared" si="725"/>
        <v>0</v>
      </c>
      <c r="H15446">
        <f t="shared" si="724"/>
        <v>0</v>
      </c>
    </row>
    <row r="15447" spans="1:8" hidden="1" x14ac:dyDescent="0.25">
      <c r="A15447" s="10">
        <f t="shared" si="723"/>
        <v>43890.236111111109</v>
      </c>
      <c r="B15447" s="11">
        <v>43890</v>
      </c>
      <c r="C15447" s="12">
        <v>0.23611111111111113</v>
      </c>
      <c r="D15447">
        <v>0</v>
      </c>
      <c r="E15447">
        <v>0</v>
      </c>
      <c r="F15447">
        <v>0</v>
      </c>
      <c r="G15447">
        <f t="shared" si="725"/>
        <v>0</v>
      </c>
      <c r="H15447">
        <f t="shared" si="724"/>
        <v>0</v>
      </c>
    </row>
    <row r="15448" spans="1:8" hidden="1" x14ac:dyDescent="0.25">
      <c r="A15448" s="10">
        <f t="shared" si="723"/>
        <v>43890.239583333336</v>
      </c>
      <c r="B15448" s="11">
        <v>43890</v>
      </c>
      <c r="C15448" s="12">
        <v>0.23958333333333334</v>
      </c>
      <c r="D15448">
        <v>0</v>
      </c>
      <c r="E15448">
        <v>0</v>
      </c>
      <c r="F15448">
        <v>0</v>
      </c>
      <c r="G15448">
        <f t="shared" si="725"/>
        <v>0</v>
      </c>
      <c r="H15448">
        <f t="shared" si="724"/>
        <v>0</v>
      </c>
    </row>
    <row r="15449" spans="1:8" hidden="1" x14ac:dyDescent="0.25">
      <c r="A15449" s="10">
        <f t="shared" si="723"/>
        <v>43890.243055555555</v>
      </c>
      <c r="B15449" s="11">
        <v>43890</v>
      </c>
      <c r="C15449" s="12">
        <v>0.24305555555555555</v>
      </c>
      <c r="D15449">
        <v>0</v>
      </c>
      <c r="E15449">
        <v>0</v>
      </c>
      <c r="F15449">
        <v>0</v>
      </c>
      <c r="G15449">
        <f t="shared" si="725"/>
        <v>0</v>
      </c>
      <c r="H15449">
        <f t="shared" si="724"/>
        <v>0</v>
      </c>
    </row>
    <row r="15450" spans="1:8" hidden="1" x14ac:dyDescent="0.25">
      <c r="A15450" s="10">
        <f t="shared" si="723"/>
        <v>43890.246527777781</v>
      </c>
      <c r="B15450" s="11">
        <v>43890</v>
      </c>
      <c r="C15450" s="12">
        <v>0.24652777777777779</v>
      </c>
      <c r="D15450">
        <v>0</v>
      </c>
      <c r="E15450">
        <v>0</v>
      </c>
      <c r="F15450">
        <v>0</v>
      </c>
      <c r="G15450">
        <f t="shared" si="725"/>
        <v>0</v>
      </c>
      <c r="H15450">
        <f t="shared" si="724"/>
        <v>0</v>
      </c>
    </row>
    <row r="15451" spans="1:8" hidden="1" x14ac:dyDescent="0.25">
      <c r="A15451" s="10">
        <f t="shared" si="723"/>
        <v>43890.25</v>
      </c>
      <c r="B15451" s="11">
        <v>43890</v>
      </c>
      <c r="C15451" s="12">
        <v>0.25</v>
      </c>
      <c r="D15451">
        <v>0</v>
      </c>
      <c r="E15451">
        <v>0</v>
      </c>
      <c r="F15451">
        <v>0</v>
      </c>
      <c r="G15451">
        <f t="shared" si="725"/>
        <v>0</v>
      </c>
      <c r="H15451">
        <f t="shared" si="724"/>
        <v>0</v>
      </c>
    </row>
    <row r="15452" spans="1:8" hidden="1" x14ac:dyDescent="0.25">
      <c r="A15452" s="10">
        <f t="shared" si="723"/>
        <v>43890.253472222219</v>
      </c>
      <c r="B15452" s="11">
        <v>43890</v>
      </c>
      <c r="C15452" s="12">
        <v>0.25347222222222221</v>
      </c>
      <c r="D15452">
        <v>0</v>
      </c>
      <c r="E15452">
        <v>0</v>
      </c>
      <c r="F15452">
        <v>0</v>
      </c>
      <c r="G15452">
        <f t="shared" si="725"/>
        <v>0</v>
      </c>
      <c r="H15452">
        <f t="shared" si="724"/>
        <v>0</v>
      </c>
    </row>
    <row r="15453" spans="1:8" hidden="1" x14ac:dyDescent="0.25">
      <c r="A15453" s="10">
        <f t="shared" si="723"/>
        <v>43890.256944444445</v>
      </c>
      <c r="B15453" s="11">
        <v>43890</v>
      </c>
      <c r="C15453" s="12">
        <v>0.25694444444444448</v>
      </c>
      <c r="D15453">
        <v>0</v>
      </c>
      <c r="E15453">
        <v>0</v>
      </c>
      <c r="F15453">
        <v>0</v>
      </c>
      <c r="G15453">
        <f t="shared" si="725"/>
        <v>0</v>
      </c>
      <c r="H15453">
        <f t="shared" si="724"/>
        <v>0</v>
      </c>
    </row>
    <row r="15454" spans="1:8" hidden="1" x14ac:dyDescent="0.25">
      <c r="A15454" s="10">
        <f t="shared" si="723"/>
        <v>43890.260416666664</v>
      </c>
      <c r="B15454" s="11">
        <v>43890</v>
      </c>
      <c r="C15454" s="12">
        <v>0.26041666666666669</v>
      </c>
      <c r="D15454">
        <v>0</v>
      </c>
      <c r="E15454">
        <v>0</v>
      </c>
      <c r="F15454">
        <v>0</v>
      </c>
      <c r="G15454">
        <f t="shared" si="725"/>
        <v>0</v>
      </c>
      <c r="H15454">
        <f t="shared" si="724"/>
        <v>0</v>
      </c>
    </row>
    <row r="15455" spans="1:8" hidden="1" x14ac:dyDescent="0.25">
      <c r="A15455" s="10">
        <f t="shared" si="723"/>
        <v>43890.263888888891</v>
      </c>
      <c r="B15455" s="11">
        <v>43890</v>
      </c>
      <c r="C15455" s="12">
        <v>0.2638888888888889</v>
      </c>
      <c r="D15455">
        <v>0</v>
      </c>
      <c r="E15455">
        <v>0</v>
      </c>
      <c r="F15455">
        <v>0</v>
      </c>
      <c r="G15455">
        <f t="shared" si="725"/>
        <v>0</v>
      </c>
      <c r="H15455">
        <f t="shared" si="724"/>
        <v>0</v>
      </c>
    </row>
    <row r="15456" spans="1:8" hidden="1" x14ac:dyDescent="0.25">
      <c r="A15456" s="10">
        <f t="shared" si="723"/>
        <v>43890.267361111109</v>
      </c>
      <c r="B15456" s="11">
        <v>43890</v>
      </c>
      <c r="C15456" s="12">
        <v>0.2673611111111111</v>
      </c>
      <c r="D15456">
        <v>0</v>
      </c>
      <c r="E15456">
        <v>0</v>
      </c>
      <c r="F15456">
        <v>0</v>
      </c>
      <c r="G15456">
        <f t="shared" si="725"/>
        <v>0</v>
      </c>
      <c r="H15456">
        <f t="shared" si="724"/>
        <v>0</v>
      </c>
    </row>
    <row r="15457" spans="1:8" hidden="1" x14ac:dyDescent="0.25">
      <c r="A15457" s="10">
        <f t="shared" si="723"/>
        <v>43890.270833333336</v>
      </c>
      <c r="B15457" s="11">
        <v>43890</v>
      </c>
      <c r="C15457" s="12">
        <v>0.27083333333333331</v>
      </c>
      <c r="D15457">
        <v>0</v>
      </c>
      <c r="E15457">
        <v>0</v>
      </c>
      <c r="F15457">
        <v>0</v>
      </c>
      <c r="G15457">
        <f t="shared" si="725"/>
        <v>0</v>
      </c>
      <c r="H15457">
        <f t="shared" si="724"/>
        <v>0</v>
      </c>
    </row>
    <row r="15458" spans="1:8" hidden="1" x14ac:dyDescent="0.25">
      <c r="A15458" s="10">
        <f t="shared" si="723"/>
        <v>43890.274305555555</v>
      </c>
      <c r="B15458" s="11">
        <v>43890</v>
      </c>
      <c r="C15458" s="12">
        <v>0.27430555555555552</v>
      </c>
      <c r="D15458">
        <v>0</v>
      </c>
      <c r="E15458">
        <v>0</v>
      </c>
      <c r="F15458">
        <v>0</v>
      </c>
      <c r="G15458">
        <f t="shared" si="725"/>
        <v>0</v>
      </c>
      <c r="H15458">
        <f t="shared" si="724"/>
        <v>0</v>
      </c>
    </row>
    <row r="15459" spans="1:8" hidden="1" x14ac:dyDescent="0.25">
      <c r="A15459" s="10">
        <f t="shared" si="723"/>
        <v>43890.277777777781</v>
      </c>
      <c r="B15459" s="11">
        <v>43890</v>
      </c>
      <c r="C15459" s="12">
        <v>0.27777777777777779</v>
      </c>
      <c r="D15459">
        <v>0</v>
      </c>
      <c r="E15459">
        <v>0</v>
      </c>
      <c r="F15459">
        <v>0</v>
      </c>
      <c r="G15459">
        <f t="shared" si="725"/>
        <v>0</v>
      </c>
      <c r="H15459">
        <f t="shared" si="724"/>
        <v>0</v>
      </c>
    </row>
    <row r="15460" spans="1:8" hidden="1" x14ac:dyDescent="0.25">
      <c r="A15460" s="10">
        <f t="shared" si="723"/>
        <v>43890.28125</v>
      </c>
      <c r="B15460" s="11">
        <v>43890</v>
      </c>
      <c r="C15460" s="12">
        <v>0.28125</v>
      </c>
      <c r="D15460">
        <v>0</v>
      </c>
      <c r="E15460">
        <v>0</v>
      </c>
      <c r="F15460">
        <v>0</v>
      </c>
      <c r="G15460">
        <f t="shared" si="725"/>
        <v>0</v>
      </c>
      <c r="H15460">
        <f t="shared" si="724"/>
        <v>0</v>
      </c>
    </row>
    <row r="15461" spans="1:8" hidden="1" x14ac:dyDescent="0.25">
      <c r="A15461" s="10">
        <f t="shared" si="723"/>
        <v>43890.284722222219</v>
      </c>
      <c r="B15461" s="11">
        <v>43890</v>
      </c>
      <c r="C15461" s="12">
        <v>0.28472222222222221</v>
      </c>
      <c r="D15461">
        <v>0</v>
      </c>
      <c r="E15461">
        <v>0</v>
      </c>
      <c r="F15461">
        <v>0</v>
      </c>
      <c r="G15461">
        <f t="shared" si="725"/>
        <v>0</v>
      </c>
      <c r="H15461">
        <f t="shared" si="724"/>
        <v>0</v>
      </c>
    </row>
    <row r="15462" spans="1:8" hidden="1" x14ac:dyDescent="0.25">
      <c r="A15462" s="10">
        <f t="shared" si="723"/>
        <v>43890.288194444445</v>
      </c>
      <c r="B15462" s="11">
        <v>43890</v>
      </c>
      <c r="C15462" s="12">
        <v>0.28819444444444448</v>
      </c>
      <c r="D15462">
        <v>0</v>
      </c>
      <c r="E15462">
        <v>0</v>
      </c>
      <c r="F15462">
        <v>0</v>
      </c>
      <c r="G15462">
        <f t="shared" si="725"/>
        <v>0</v>
      </c>
      <c r="H15462">
        <f t="shared" si="724"/>
        <v>0</v>
      </c>
    </row>
    <row r="15463" spans="1:8" hidden="1" x14ac:dyDescent="0.25">
      <c r="A15463" s="10">
        <f t="shared" si="723"/>
        <v>43890.291666666664</v>
      </c>
      <c r="B15463" s="11">
        <v>43890</v>
      </c>
      <c r="C15463" s="12">
        <v>0.29166666666666669</v>
      </c>
      <c r="D15463">
        <v>0</v>
      </c>
      <c r="E15463">
        <v>0</v>
      </c>
      <c r="F15463">
        <v>0</v>
      </c>
      <c r="G15463">
        <f t="shared" si="725"/>
        <v>0</v>
      </c>
      <c r="H15463">
        <f t="shared" si="724"/>
        <v>0</v>
      </c>
    </row>
    <row r="15464" spans="1:8" hidden="1" x14ac:dyDescent="0.25">
      <c r="A15464" s="10">
        <f t="shared" si="723"/>
        <v>43890.295138888891</v>
      </c>
      <c r="B15464" s="11">
        <v>43890</v>
      </c>
      <c r="C15464" s="12">
        <v>0.2951388888888889</v>
      </c>
      <c r="D15464">
        <v>0</v>
      </c>
      <c r="E15464">
        <v>0</v>
      </c>
      <c r="F15464">
        <v>0</v>
      </c>
      <c r="G15464">
        <f t="shared" si="725"/>
        <v>0</v>
      </c>
      <c r="H15464">
        <f t="shared" si="724"/>
        <v>0</v>
      </c>
    </row>
    <row r="15465" spans="1:8" hidden="1" x14ac:dyDescent="0.25">
      <c r="A15465" s="10">
        <f t="shared" si="723"/>
        <v>43890.298611111109</v>
      </c>
      <c r="B15465" s="11">
        <v>43890</v>
      </c>
      <c r="C15465" s="12">
        <v>0.2986111111111111</v>
      </c>
      <c r="D15465">
        <v>0</v>
      </c>
      <c r="E15465">
        <v>0</v>
      </c>
      <c r="F15465">
        <v>0</v>
      </c>
      <c r="G15465">
        <f t="shared" si="725"/>
        <v>0</v>
      </c>
      <c r="H15465">
        <f t="shared" si="724"/>
        <v>0</v>
      </c>
    </row>
    <row r="15466" spans="1:8" hidden="1" x14ac:dyDescent="0.25">
      <c r="A15466" s="10">
        <f t="shared" si="723"/>
        <v>43890.302083333336</v>
      </c>
      <c r="B15466" s="11">
        <v>43890</v>
      </c>
      <c r="C15466" s="12">
        <v>0.30208333333333331</v>
      </c>
      <c r="D15466">
        <v>0</v>
      </c>
      <c r="E15466">
        <v>0</v>
      </c>
      <c r="F15466">
        <v>0</v>
      </c>
      <c r="G15466">
        <f t="shared" si="725"/>
        <v>0</v>
      </c>
      <c r="H15466">
        <f t="shared" si="724"/>
        <v>0</v>
      </c>
    </row>
    <row r="15467" spans="1:8" hidden="1" x14ac:dyDescent="0.25">
      <c r="A15467" s="10">
        <f t="shared" si="723"/>
        <v>43890.305555555555</v>
      </c>
      <c r="B15467" s="11">
        <v>43890</v>
      </c>
      <c r="C15467" s="12">
        <v>0.30555555555555552</v>
      </c>
      <c r="D15467">
        <v>0</v>
      </c>
      <c r="E15467">
        <v>0</v>
      </c>
      <c r="F15467">
        <v>0</v>
      </c>
      <c r="G15467">
        <f t="shared" si="725"/>
        <v>0</v>
      </c>
      <c r="H15467">
        <f t="shared" si="724"/>
        <v>0</v>
      </c>
    </row>
    <row r="15468" spans="1:8" hidden="1" x14ac:dyDescent="0.25">
      <c r="A15468" s="10">
        <f t="shared" si="723"/>
        <v>43890.309027777781</v>
      </c>
      <c r="B15468" s="11">
        <v>43890</v>
      </c>
      <c r="C15468" s="12">
        <v>0.30902777777777779</v>
      </c>
      <c r="D15468">
        <v>0</v>
      </c>
      <c r="E15468">
        <v>0</v>
      </c>
      <c r="F15468">
        <v>0</v>
      </c>
      <c r="G15468">
        <f t="shared" si="725"/>
        <v>0</v>
      </c>
      <c r="H15468">
        <f t="shared" si="724"/>
        <v>0</v>
      </c>
    </row>
    <row r="15469" spans="1:8" hidden="1" x14ac:dyDescent="0.25">
      <c r="A15469" s="10">
        <f t="shared" si="723"/>
        <v>43890.3125</v>
      </c>
      <c r="B15469" s="11">
        <v>43890</v>
      </c>
      <c r="C15469" s="12">
        <v>0.3125</v>
      </c>
      <c r="D15469">
        <v>0</v>
      </c>
      <c r="E15469">
        <v>0</v>
      </c>
      <c r="F15469">
        <v>0</v>
      </c>
      <c r="G15469">
        <f t="shared" si="725"/>
        <v>0</v>
      </c>
      <c r="H15469">
        <f t="shared" si="724"/>
        <v>0</v>
      </c>
    </row>
    <row r="15470" spans="1:8" hidden="1" x14ac:dyDescent="0.25">
      <c r="A15470" s="10">
        <f t="shared" si="723"/>
        <v>43890.315972222219</v>
      </c>
      <c r="B15470" s="11">
        <v>43890</v>
      </c>
      <c r="C15470" s="12">
        <v>0.31597222222222221</v>
      </c>
      <c r="D15470">
        <v>0</v>
      </c>
      <c r="E15470">
        <v>0</v>
      </c>
      <c r="F15470">
        <v>0</v>
      </c>
      <c r="G15470">
        <f t="shared" si="725"/>
        <v>0</v>
      </c>
      <c r="H15470">
        <f t="shared" si="724"/>
        <v>0</v>
      </c>
    </row>
    <row r="15471" spans="1:8" hidden="1" x14ac:dyDescent="0.25">
      <c r="A15471" s="10">
        <f t="shared" si="723"/>
        <v>43890.319444444445</v>
      </c>
      <c r="B15471" s="11">
        <v>43890</v>
      </c>
      <c r="C15471" s="12">
        <v>0.31944444444444448</v>
      </c>
      <c r="D15471">
        <v>0</v>
      </c>
      <c r="E15471">
        <v>0</v>
      </c>
      <c r="F15471">
        <v>0</v>
      </c>
      <c r="G15471">
        <f t="shared" si="725"/>
        <v>0</v>
      </c>
      <c r="H15471">
        <f t="shared" si="724"/>
        <v>0</v>
      </c>
    </row>
    <row r="15472" spans="1:8" hidden="1" x14ac:dyDescent="0.25">
      <c r="A15472" s="10">
        <f t="shared" si="723"/>
        <v>43890.322916666664</v>
      </c>
      <c r="B15472" s="11">
        <v>43890</v>
      </c>
      <c r="C15472" s="12">
        <v>0.32291666666666669</v>
      </c>
      <c r="D15472">
        <v>0</v>
      </c>
      <c r="E15472">
        <v>0</v>
      </c>
      <c r="F15472">
        <v>0</v>
      </c>
      <c r="G15472">
        <f t="shared" si="725"/>
        <v>0</v>
      </c>
      <c r="H15472">
        <f t="shared" si="724"/>
        <v>0</v>
      </c>
    </row>
    <row r="15473" spans="1:8" hidden="1" x14ac:dyDescent="0.25">
      <c r="A15473" s="10">
        <f t="shared" si="723"/>
        <v>43890.326388888891</v>
      </c>
      <c r="B15473" s="11">
        <v>43890</v>
      </c>
      <c r="C15473" s="12">
        <v>0.3263888888888889</v>
      </c>
      <c r="D15473">
        <v>0</v>
      </c>
      <c r="E15473">
        <v>0</v>
      </c>
      <c r="F15473">
        <v>0</v>
      </c>
      <c r="G15473">
        <f t="shared" si="725"/>
        <v>0</v>
      </c>
      <c r="H15473">
        <f t="shared" si="724"/>
        <v>0</v>
      </c>
    </row>
    <row r="15474" spans="1:8" hidden="1" x14ac:dyDescent="0.25">
      <c r="A15474" s="10">
        <f t="shared" si="723"/>
        <v>43890.329861111109</v>
      </c>
      <c r="B15474" s="11">
        <v>43890</v>
      </c>
      <c r="C15474" s="12">
        <v>0.3298611111111111</v>
      </c>
      <c r="D15474">
        <v>0</v>
      </c>
      <c r="E15474">
        <v>0</v>
      </c>
      <c r="F15474">
        <v>0</v>
      </c>
      <c r="G15474">
        <f t="shared" si="725"/>
        <v>0</v>
      </c>
      <c r="H15474">
        <f t="shared" si="724"/>
        <v>0</v>
      </c>
    </row>
    <row r="15475" spans="1:8" hidden="1" x14ac:dyDescent="0.25">
      <c r="A15475" s="10">
        <f t="shared" si="723"/>
        <v>43890.333333333336</v>
      </c>
      <c r="B15475" s="11">
        <v>43890</v>
      </c>
      <c r="C15475" s="12">
        <v>0.33333333333333331</v>
      </c>
      <c r="D15475">
        <v>0</v>
      </c>
      <c r="E15475">
        <v>0</v>
      </c>
      <c r="F15475">
        <v>0</v>
      </c>
      <c r="G15475">
        <f t="shared" si="725"/>
        <v>0</v>
      </c>
      <c r="H15475">
        <f t="shared" si="724"/>
        <v>0</v>
      </c>
    </row>
    <row r="15476" spans="1:8" hidden="1" x14ac:dyDescent="0.25">
      <c r="A15476" s="10">
        <f t="shared" si="723"/>
        <v>43890.336805555555</v>
      </c>
      <c r="B15476" s="11">
        <v>43890</v>
      </c>
      <c r="C15476" s="12">
        <v>0.33680555555555558</v>
      </c>
      <c r="D15476">
        <v>0</v>
      </c>
      <c r="E15476">
        <v>0</v>
      </c>
      <c r="F15476">
        <v>0</v>
      </c>
      <c r="G15476">
        <f t="shared" si="725"/>
        <v>0</v>
      </c>
      <c r="H15476">
        <f t="shared" si="724"/>
        <v>0</v>
      </c>
    </row>
    <row r="15477" spans="1:8" hidden="1" x14ac:dyDescent="0.25">
      <c r="A15477" s="10">
        <f t="shared" si="723"/>
        <v>43890.340277777781</v>
      </c>
      <c r="B15477" s="11">
        <v>43890</v>
      </c>
      <c r="C15477" s="12">
        <v>0.34027777777777773</v>
      </c>
      <c r="D15477">
        <v>0</v>
      </c>
      <c r="E15477">
        <v>0</v>
      </c>
      <c r="F15477">
        <v>0</v>
      </c>
      <c r="G15477">
        <f t="shared" si="725"/>
        <v>0</v>
      </c>
      <c r="H15477">
        <f t="shared" si="724"/>
        <v>0</v>
      </c>
    </row>
    <row r="15478" spans="1:8" hidden="1" x14ac:dyDescent="0.25">
      <c r="A15478" s="10">
        <f t="shared" si="723"/>
        <v>43890.34375</v>
      </c>
      <c r="B15478" s="11">
        <v>43890</v>
      </c>
      <c r="C15478" s="12">
        <v>0.34375</v>
      </c>
      <c r="D15478">
        <v>0</v>
      </c>
      <c r="E15478">
        <v>0</v>
      </c>
      <c r="F15478">
        <v>0</v>
      </c>
      <c r="G15478">
        <f t="shared" si="725"/>
        <v>0</v>
      </c>
      <c r="H15478">
        <f t="shared" si="724"/>
        <v>0</v>
      </c>
    </row>
    <row r="15479" spans="1:8" hidden="1" x14ac:dyDescent="0.25">
      <c r="A15479" s="10">
        <f t="shared" si="723"/>
        <v>43890.347222222219</v>
      </c>
      <c r="B15479" s="11">
        <v>43890</v>
      </c>
      <c r="C15479" s="12">
        <v>0.34722222222222227</v>
      </c>
      <c r="D15479">
        <v>0</v>
      </c>
      <c r="E15479">
        <v>0</v>
      </c>
      <c r="F15479">
        <v>0</v>
      </c>
      <c r="G15479">
        <f t="shared" si="725"/>
        <v>0</v>
      </c>
      <c r="H15479">
        <f t="shared" si="724"/>
        <v>0</v>
      </c>
    </row>
    <row r="15480" spans="1:8" hidden="1" x14ac:dyDescent="0.25">
      <c r="A15480" s="10">
        <f t="shared" si="723"/>
        <v>43890.350694444445</v>
      </c>
      <c r="B15480" s="11">
        <v>43890</v>
      </c>
      <c r="C15480" s="12">
        <v>0.35069444444444442</v>
      </c>
      <c r="D15480">
        <v>0</v>
      </c>
      <c r="E15480">
        <v>0</v>
      </c>
      <c r="F15480">
        <v>0</v>
      </c>
      <c r="G15480">
        <f t="shared" si="725"/>
        <v>0</v>
      </c>
      <c r="H15480">
        <f t="shared" si="724"/>
        <v>0</v>
      </c>
    </row>
    <row r="15481" spans="1:8" hidden="1" x14ac:dyDescent="0.25">
      <c r="A15481" s="10">
        <f t="shared" si="723"/>
        <v>43890.354166666664</v>
      </c>
      <c r="B15481" s="11">
        <v>43890</v>
      </c>
      <c r="C15481" s="12">
        <v>0.35416666666666669</v>
      </c>
      <c r="D15481">
        <v>0</v>
      </c>
      <c r="E15481">
        <v>0</v>
      </c>
      <c r="F15481">
        <v>0</v>
      </c>
      <c r="G15481">
        <f t="shared" si="725"/>
        <v>0</v>
      </c>
      <c r="H15481">
        <f t="shared" si="724"/>
        <v>0</v>
      </c>
    </row>
    <row r="15482" spans="1:8" hidden="1" x14ac:dyDescent="0.25">
      <c r="A15482" s="10">
        <f t="shared" si="723"/>
        <v>43890.357638888891</v>
      </c>
      <c r="B15482" s="11">
        <v>43890</v>
      </c>
      <c r="C15482" s="12">
        <v>0.3576388888888889</v>
      </c>
      <c r="D15482">
        <v>0</v>
      </c>
      <c r="E15482">
        <v>0</v>
      </c>
      <c r="F15482">
        <v>0</v>
      </c>
      <c r="G15482">
        <f t="shared" si="725"/>
        <v>0</v>
      </c>
      <c r="H15482">
        <f t="shared" si="724"/>
        <v>0</v>
      </c>
    </row>
    <row r="15483" spans="1:8" hidden="1" x14ac:dyDescent="0.25">
      <c r="A15483" s="10">
        <f t="shared" si="723"/>
        <v>43890.361111111109</v>
      </c>
      <c r="B15483" s="11">
        <v>43890</v>
      </c>
      <c r="C15483" s="12">
        <v>0.3611111111111111</v>
      </c>
      <c r="D15483">
        <v>0</v>
      </c>
      <c r="E15483">
        <v>0</v>
      </c>
      <c r="F15483">
        <v>0</v>
      </c>
      <c r="G15483">
        <f t="shared" si="725"/>
        <v>0</v>
      </c>
      <c r="H15483">
        <f t="shared" si="724"/>
        <v>0</v>
      </c>
    </row>
    <row r="15484" spans="1:8" hidden="1" x14ac:dyDescent="0.25">
      <c r="A15484" s="10">
        <f t="shared" si="723"/>
        <v>43890.364583333336</v>
      </c>
      <c r="B15484" s="11">
        <v>43890</v>
      </c>
      <c r="C15484" s="12">
        <v>0.36458333333333331</v>
      </c>
      <c r="D15484">
        <v>0</v>
      </c>
      <c r="E15484">
        <v>0</v>
      </c>
      <c r="F15484">
        <v>0</v>
      </c>
      <c r="G15484">
        <f t="shared" si="725"/>
        <v>0</v>
      </c>
      <c r="H15484">
        <f t="shared" si="724"/>
        <v>0</v>
      </c>
    </row>
    <row r="15485" spans="1:8" hidden="1" x14ac:dyDescent="0.25">
      <c r="A15485" s="10">
        <f t="shared" si="723"/>
        <v>43890.368055555555</v>
      </c>
      <c r="B15485" s="11">
        <v>43890</v>
      </c>
      <c r="C15485" s="12">
        <v>0.36805555555555558</v>
      </c>
      <c r="D15485">
        <v>0</v>
      </c>
      <c r="E15485">
        <v>0</v>
      </c>
      <c r="F15485">
        <v>0</v>
      </c>
      <c r="G15485">
        <f t="shared" si="725"/>
        <v>0</v>
      </c>
      <c r="H15485">
        <f t="shared" si="724"/>
        <v>0</v>
      </c>
    </row>
    <row r="15486" spans="1:8" hidden="1" x14ac:dyDescent="0.25">
      <c r="A15486" s="10">
        <f t="shared" si="723"/>
        <v>43890.371527777781</v>
      </c>
      <c r="B15486" s="11">
        <v>43890</v>
      </c>
      <c r="C15486" s="12">
        <v>0.37152777777777773</v>
      </c>
      <c r="D15486">
        <v>0</v>
      </c>
      <c r="E15486">
        <v>0</v>
      </c>
      <c r="F15486">
        <v>0</v>
      </c>
      <c r="G15486">
        <f t="shared" si="725"/>
        <v>0</v>
      </c>
      <c r="H15486">
        <f t="shared" si="724"/>
        <v>0</v>
      </c>
    </row>
    <row r="15487" spans="1:8" hidden="1" x14ac:dyDescent="0.25">
      <c r="A15487" s="10">
        <f t="shared" si="723"/>
        <v>43890.375</v>
      </c>
      <c r="B15487" s="11">
        <v>43890</v>
      </c>
      <c r="C15487" s="12">
        <v>0.375</v>
      </c>
      <c r="D15487">
        <v>0</v>
      </c>
      <c r="E15487">
        <v>0</v>
      </c>
      <c r="F15487">
        <v>0</v>
      </c>
      <c r="G15487">
        <f t="shared" si="725"/>
        <v>0</v>
      </c>
      <c r="H15487">
        <f t="shared" si="724"/>
        <v>0</v>
      </c>
    </row>
    <row r="15488" spans="1:8" hidden="1" x14ac:dyDescent="0.25">
      <c r="A15488" s="10">
        <f t="shared" si="723"/>
        <v>43890.378472222219</v>
      </c>
      <c r="B15488" s="11">
        <v>43890</v>
      </c>
      <c r="C15488" s="12">
        <v>0.37847222222222227</v>
      </c>
      <c r="D15488">
        <v>0</v>
      </c>
      <c r="E15488">
        <v>0</v>
      </c>
      <c r="F15488">
        <v>0</v>
      </c>
      <c r="G15488">
        <f t="shared" si="725"/>
        <v>0</v>
      </c>
      <c r="H15488">
        <f t="shared" si="724"/>
        <v>0</v>
      </c>
    </row>
    <row r="15489" spans="1:8" hidden="1" x14ac:dyDescent="0.25">
      <c r="A15489" s="10">
        <f t="shared" si="723"/>
        <v>43890.381944444445</v>
      </c>
      <c r="B15489" s="11">
        <v>43890</v>
      </c>
      <c r="C15489" s="12">
        <v>0.38194444444444442</v>
      </c>
      <c r="D15489">
        <v>0</v>
      </c>
      <c r="E15489">
        <v>0</v>
      </c>
      <c r="F15489">
        <v>0</v>
      </c>
      <c r="G15489">
        <f t="shared" si="725"/>
        <v>0</v>
      </c>
      <c r="H15489">
        <f t="shared" si="724"/>
        <v>0</v>
      </c>
    </row>
    <row r="15490" spans="1:8" hidden="1" x14ac:dyDescent="0.25">
      <c r="A15490" s="10">
        <f t="shared" si="723"/>
        <v>43890.385416666664</v>
      </c>
      <c r="B15490" s="11">
        <v>43890</v>
      </c>
      <c r="C15490" s="12">
        <v>0.38541666666666669</v>
      </c>
      <c r="D15490">
        <v>0</v>
      </c>
      <c r="E15490">
        <v>0</v>
      </c>
      <c r="F15490">
        <v>0</v>
      </c>
      <c r="G15490">
        <f t="shared" si="725"/>
        <v>0</v>
      </c>
      <c r="H15490">
        <f t="shared" si="724"/>
        <v>0</v>
      </c>
    </row>
    <row r="15491" spans="1:8" hidden="1" x14ac:dyDescent="0.25">
      <c r="A15491" s="10">
        <f t="shared" si="723"/>
        <v>43890.388888888891</v>
      </c>
      <c r="B15491" s="11">
        <v>43890</v>
      </c>
      <c r="C15491" s="12">
        <v>0.3888888888888889</v>
      </c>
      <c r="D15491">
        <v>0</v>
      </c>
      <c r="E15491">
        <v>0</v>
      </c>
      <c r="F15491">
        <v>0</v>
      </c>
      <c r="G15491">
        <f t="shared" si="725"/>
        <v>0</v>
      </c>
      <c r="H15491">
        <f t="shared" si="724"/>
        <v>0</v>
      </c>
    </row>
    <row r="15492" spans="1:8" hidden="1" x14ac:dyDescent="0.25">
      <c r="A15492" s="10">
        <f t="shared" si="723"/>
        <v>43890.392361111109</v>
      </c>
      <c r="B15492" s="11">
        <v>43890</v>
      </c>
      <c r="C15492" s="12">
        <v>0.3923611111111111</v>
      </c>
      <c r="D15492">
        <v>0</v>
      </c>
      <c r="E15492">
        <v>0</v>
      </c>
      <c r="F15492">
        <v>0</v>
      </c>
      <c r="G15492">
        <f t="shared" si="725"/>
        <v>0</v>
      </c>
      <c r="H15492">
        <f t="shared" si="724"/>
        <v>0</v>
      </c>
    </row>
    <row r="15493" spans="1:8" hidden="1" x14ac:dyDescent="0.25">
      <c r="A15493" s="10">
        <f t="shared" ref="A15493:A15556" si="726">B15493+C15493</f>
        <v>43890.395833333336</v>
      </c>
      <c r="B15493" s="11">
        <v>43890</v>
      </c>
      <c r="C15493" s="12">
        <v>0.39583333333333331</v>
      </c>
      <c r="D15493">
        <v>0</v>
      </c>
      <c r="E15493">
        <v>0</v>
      </c>
      <c r="F15493">
        <v>0</v>
      </c>
      <c r="G15493">
        <f t="shared" si="725"/>
        <v>0</v>
      </c>
      <c r="H15493">
        <f t="shared" ref="H15493:H15556" si="727">ABS(G15493)</f>
        <v>0</v>
      </c>
    </row>
    <row r="15494" spans="1:8" hidden="1" x14ac:dyDescent="0.25">
      <c r="A15494" s="10">
        <f t="shared" si="726"/>
        <v>43890.399305555555</v>
      </c>
      <c r="B15494" s="11">
        <v>43890</v>
      </c>
      <c r="C15494" s="12">
        <v>0.39930555555555558</v>
      </c>
      <c r="D15494">
        <v>0</v>
      </c>
      <c r="E15494">
        <v>0</v>
      </c>
      <c r="F15494">
        <v>0</v>
      </c>
      <c r="G15494">
        <f t="shared" si="725"/>
        <v>0</v>
      </c>
      <c r="H15494">
        <f t="shared" si="727"/>
        <v>0</v>
      </c>
    </row>
    <row r="15495" spans="1:8" hidden="1" x14ac:dyDescent="0.25">
      <c r="A15495" s="10">
        <f t="shared" si="726"/>
        <v>43890.402777777781</v>
      </c>
      <c r="B15495" s="11">
        <v>43890</v>
      </c>
      <c r="C15495" s="12">
        <v>0.40277777777777773</v>
      </c>
      <c r="D15495">
        <v>0</v>
      </c>
      <c r="E15495">
        <v>0</v>
      </c>
      <c r="F15495">
        <v>0</v>
      </c>
      <c r="G15495">
        <f t="shared" ref="G15495:G15558" si="728">AVERAGE(F15493:F15497)</f>
        <v>0</v>
      </c>
      <c r="H15495">
        <f t="shared" si="727"/>
        <v>0</v>
      </c>
    </row>
    <row r="15496" spans="1:8" hidden="1" x14ac:dyDescent="0.25">
      <c r="A15496" s="10">
        <f t="shared" si="726"/>
        <v>43890.40625</v>
      </c>
      <c r="B15496" s="11">
        <v>43890</v>
      </c>
      <c r="C15496" s="12">
        <v>0.40625</v>
      </c>
      <c r="D15496">
        <v>0</v>
      </c>
      <c r="E15496">
        <v>0</v>
      </c>
      <c r="F15496">
        <v>0</v>
      </c>
      <c r="G15496">
        <f t="shared" si="728"/>
        <v>0</v>
      </c>
      <c r="H15496">
        <f t="shared" si="727"/>
        <v>0</v>
      </c>
    </row>
    <row r="15497" spans="1:8" hidden="1" x14ac:dyDescent="0.25">
      <c r="A15497" s="10">
        <f t="shared" si="726"/>
        <v>43890.409722222219</v>
      </c>
      <c r="B15497" s="11">
        <v>43890</v>
      </c>
      <c r="C15497" s="12">
        <v>0.40972222222222227</v>
      </c>
      <c r="D15497">
        <v>0</v>
      </c>
      <c r="E15497">
        <v>0</v>
      </c>
      <c r="F15497">
        <v>0</v>
      </c>
      <c r="G15497">
        <f t="shared" si="728"/>
        <v>0</v>
      </c>
      <c r="H15497">
        <f t="shared" si="727"/>
        <v>0</v>
      </c>
    </row>
    <row r="15498" spans="1:8" hidden="1" x14ac:dyDescent="0.25">
      <c r="A15498" s="10">
        <f t="shared" si="726"/>
        <v>43890.413194444445</v>
      </c>
      <c r="B15498" s="11">
        <v>43890</v>
      </c>
      <c r="C15498" s="12">
        <v>0.41319444444444442</v>
      </c>
      <c r="D15498">
        <v>0</v>
      </c>
      <c r="E15498">
        <v>0</v>
      </c>
      <c r="F15498">
        <v>0</v>
      </c>
      <c r="G15498">
        <f t="shared" si="728"/>
        <v>0</v>
      </c>
      <c r="H15498">
        <f t="shared" si="727"/>
        <v>0</v>
      </c>
    </row>
    <row r="15499" spans="1:8" hidden="1" x14ac:dyDescent="0.25">
      <c r="A15499" s="10">
        <f t="shared" si="726"/>
        <v>43890.416666666664</v>
      </c>
      <c r="B15499" s="11">
        <v>43890</v>
      </c>
      <c r="C15499" s="12">
        <v>0.41666666666666669</v>
      </c>
      <c r="D15499">
        <v>0</v>
      </c>
      <c r="E15499">
        <v>0</v>
      </c>
      <c r="F15499">
        <v>0</v>
      </c>
      <c r="G15499">
        <f t="shared" si="728"/>
        <v>0</v>
      </c>
      <c r="H15499">
        <f t="shared" si="727"/>
        <v>0</v>
      </c>
    </row>
    <row r="15500" spans="1:8" hidden="1" x14ac:dyDescent="0.25">
      <c r="A15500" s="10">
        <f t="shared" si="726"/>
        <v>43890.420138888891</v>
      </c>
      <c r="B15500" s="11">
        <v>43890</v>
      </c>
      <c r="C15500" s="12">
        <v>0.4201388888888889</v>
      </c>
      <c r="D15500">
        <v>0</v>
      </c>
      <c r="E15500">
        <v>0</v>
      </c>
      <c r="F15500">
        <v>0</v>
      </c>
      <c r="G15500">
        <f t="shared" si="728"/>
        <v>0</v>
      </c>
      <c r="H15500">
        <f t="shared" si="727"/>
        <v>0</v>
      </c>
    </row>
    <row r="15501" spans="1:8" hidden="1" x14ac:dyDescent="0.25">
      <c r="A15501" s="10">
        <f t="shared" si="726"/>
        <v>43890.423611111109</v>
      </c>
      <c r="B15501" s="11">
        <v>43890</v>
      </c>
      <c r="C15501" s="12">
        <v>0.4236111111111111</v>
      </c>
      <c r="D15501">
        <v>0</v>
      </c>
      <c r="E15501">
        <v>0</v>
      </c>
      <c r="F15501">
        <v>0</v>
      </c>
      <c r="G15501">
        <f t="shared" si="728"/>
        <v>0</v>
      </c>
      <c r="H15501">
        <f t="shared" si="727"/>
        <v>0</v>
      </c>
    </row>
    <row r="15502" spans="1:8" hidden="1" x14ac:dyDescent="0.25">
      <c r="A15502" s="10">
        <f t="shared" si="726"/>
        <v>43890.427083333336</v>
      </c>
      <c r="B15502" s="11">
        <v>43890</v>
      </c>
      <c r="C15502" s="12">
        <v>0.42708333333333331</v>
      </c>
      <c r="D15502">
        <v>0</v>
      </c>
      <c r="E15502">
        <v>0</v>
      </c>
      <c r="F15502">
        <v>0</v>
      </c>
      <c r="G15502">
        <f t="shared" si="728"/>
        <v>0</v>
      </c>
      <c r="H15502">
        <f t="shared" si="727"/>
        <v>0</v>
      </c>
    </row>
    <row r="15503" spans="1:8" hidden="1" x14ac:dyDescent="0.25">
      <c r="A15503" s="10">
        <f t="shared" si="726"/>
        <v>43890.430555555555</v>
      </c>
      <c r="B15503" s="11">
        <v>43890</v>
      </c>
      <c r="C15503" s="12">
        <v>0.43055555555555558</v>
      </c>
      <c r="D15503">
        <v>0</v>
      </c>
      <c r="E15503">
        <v>0</v>
      </c>
      <c r="F15503">
        <v>0</v>
      </c>
      <c r="G15503">
        <f t="shared" si="728"/>
        <v>0</v>
      </c>
      <c r="H15503">
        <f t="shared" si="727"/>
        <v>0</v>
      </c>
    </row>
    <row r="15504" spans="1:8" hidden="1" x14ac:dyDescent="0.25">
      <c r="A15504" s="10">
        <f t="shared" si="726"/>
        <v>43890.434027777781</v>
      </c>
      <c r="B15504" s="11">
        <v>43890</v>
      </c>
      <c r="C15504" s="12">
        <v>0.43402777777777773</v>
      </c>
      <c r="D15504">
        <v>0</v>
      </c>
      <c r="E15504">
        <v>0</v>
      </c>
      <c r="F15504">
        <v>0</v>
      </c>
      <c r="G15504">
        <f t="shared" si="728"/>
        <v>0</v>
      </c>
      <c r="H15504">
        <f t="shared" si="727"/>
        <v>0</v>
      </c>
    </row>
    <row r="15505" spans="1:8" hidden="1" x14ac:dyDescent="0.25">
      <c r="A15505" s="10">
        <f t="shared" si="726"/>
        <v>43890.4375</v>
      </c>
      <c r="B15505" s="11">
        <v>43890</v>
      </c>
      <c r="C15505" s="12">
        <v>0.4375</v>
      </c>
      <c r="D15505">
        <v>0</v>
      </c>
      <c r="E15505">
        <v>0</v>
      </c>
      <c r="F15505">
        <v>0</v>
      </c>
      <c r="G15505">
        <f t="shared" si="728"/>
        <v>0</v>
      </c>
      <c r="H15505">
        <f t="shared" si="727"/>
        <v>0</v>
      </c>
    </row>
    <row r="15506" spans="1:8" hidden="1" x14ac:dyDescent="0.25">
      <c r="A15506" s="10">
        <f t="shared" si="726"/>
        <v>43890.440972222219</v>
      </c>
      <c r="B15506" s="11">
        <v>43890</v>
      </c>
      <c r="C15506" s="12">
        <v>0.44097222222222227</v>
      </c>
      <c r="D15506">
        <v>0</v>
      </c>
      <c r="E15506">
        <v>0</v>
      </c>
      <c r="F15506">
        <v>0</v>
      </c>
      <c r="G15506">
        <f t="shared" si="728"/>
        <v>0</v>
      </c>
      <c r="H15506">
        <f t="shared" si="727"/>
        <v>0</v>
      </c>
    </row>
    <row r="15507" spans="1:8" hidden="1" x14ac:dyDescent="0.25">
      <c r="A15507" s="10">
        <f t="shared" si="726"/>
        <v>43890.444444444445</v>
      </c>
      <c r="B15507" s="11">
        <v>43890</v>
      </c>
      <c r="C15507" s="12">
        <v>0.44444444444444442</v>
      </c>
      <c r="D15507">
        <v>0</v>
      </c>
      <c r="E15507">
        <v>0</v>
      </c>
      <c r="F15507">
        <v>0</v>
      </c>
      <c r="G15507">
        <f t="shared" si="728"/>
        <v>0</v>
      </c>
      <c r="H15507">
        <f t="shared" si="727"/>
        <v>0</v>
      </c>
    </row>
    <row r="15508" spans="1:8" hidden="1" x14ac:dyDescent="0.25">
      <c r="A15508" s="10">
        <f t="shared" si="726"/>
        <v>43890.447916666664</v>
      </c>
      <c r="B15508" s="11">
        <v>43890</v>
      </c>
      <c r="C15508" s="12">
        <v>0.44791666666666669</v>
      </c>
      <c r="D15508">
        <v>0</v>
      </c>
      <c r="E15508">
        <v>0</v>
      </c>
      <c r="F15508">
        <v>0</v>
      </c>
      <c r="G15508">
        <f t="shared" si="728"/>
        <v>0</v>
      </c>
      <c r="H15508">
        <f t="shared" si="727"/>
        <v>0</v>
      </c>
    </row>
    <row r="15509" spans="1:8" hidden="1" x14ac:dyDescent="0.25">
      <c r="A15509" s="10">
        <f t="shared" si="726"/>
        <v>43890.451388888891</v>
      </c>
      <c r="B15509" s="11">
        <v>43890</v>
      </c>
      <c r="C15509" s="12">
        <v>0.4513888888888889</v>
      </c>
      <c r="D15509">
        <v>0</v>
      </c>
      <c r="E15509">
        <v>0</v>
      </c>
      <c r="F15509">
        <v>0</v>
      </c>
      <c r="G15509">
        <f t="shared" si="728"/>
        <v>0</v>
      </c>
      <c r="H15509">
        <f t="shared" si="727"/>
        <v>0</v>
      </c>
    </row>
    <row r="15510" spans="1:8" hidden="1" x14ac:dyDescent="0.25">
      <c r="A15510" s="10">
        <f t="shared" si="726"/>
        <v>43890.454861111109</v>
      </c>
      <c r="B15510" s="11">
        <v>43890</v>
      </c>
      <c r="C15510" s="12">
        <v>0.4548611111111111</v>
      </c>
      <c r="D15510">
        <v>0</v>
      </c>
      <c r="E15510">
        <v>0</v>
      </c>
      <c r="F15510">
        <v>0</v>
      </c>
      <c r="G15510">
        <f t="shared" si="728"/>
        <v>0</v>
      </c>
      <c r="H15510">
        <f t="shared" si="727"/>
        <v>0</v>
      </c>
    </row>
    <row r="15511" spans="1:8" hidden="1" x14ac:dyDescent="0.25">
      <c r="A15511" s="10">
        <f t="shared" si="726"/>
        <v>43890.458333333336</v>
      </c>
      <c r="B15511" s="11">
        <v>43890</v>
      </c>
      <c r="C15511" s="12">
        <v>0.45833333333333331</v>
      </c>
      <c r="D15511">
        <v>0</v>
      </c>
      <c r="E15511">
        <v>0</v>
      </c>
      <c r="F15511">
        <v>0</v>
      </c>
      <c r="G15511">
        <f t="shared" si="728"/>
        <v>0</v>
      </c>
      <c r="H15511">
        <f t="shared" si="727"/>
        <v>0</v>
      </c>
    </row>
    <row r="15512" spans="1:8" hidden="1" x14ac:dyDescent="0.25">
      <c r="A15512" s="10">
        <f t="shared" si="726"/>
        <v>43890.461805555555</v>
      </c>
      <c r="B15512" s="11">
        <v>43890</v>
      </c>
      <c r="C15512" s="12">
        <v>0.46180555555555558</v>
      </c>
      <c r="D15512">
        <v>0</v>
      </c>
      <c r="E15512">
        <v>0</v>
      </c>
      <c r="F15512">
        <v>0</v>
      </c>
      <c r="G15512">
        <f t="shared" si="728"/>
        <v>0</v>
      </c>
      <c r="H15512">
        <f t="shared" si="727"/>
        <v>0</v>
      </c>
    </row>
    <row r="15513" spans="1:8" hidden="1" x14ac:dyDescent="0.25">
      <c r="A15513" s="10">
        <f t="shared" si="726"/>
        <v>43890.465277777781</v>
      </c>
      <c r="B15513" s="11">
        <v>43890</v>
      </c>
      <c r="C15513" s="12">
        <v>0.46527777777777773</v>
      </c>
      <c r="D15513">
        <v>0</v>
      </c>
      <c r="E15513">
        <v>0</v>
      </c>
      <c r="F15513">
        <v>0</v>
      </c>
      <c r="G15513">
        <f t="shared" si="728"/>
        <v>0</v>
      </c>
      <c r="H15513">
        <f t="shared" si="727"/>
        <v>0</v>
      </c>
    </row>
    <row r="15514" spans="1:8" hidden="1" x14ac:dyDescent="0.25">
      <c r="A15514" s="10">
        <f t="shared" si="726"/>
        <v>43890.46875</v>
      </c>
      <c r="B15514" s="11">
        <v>43890</v>
      </c>
      <c r="C15514" s="12">
        <v>0.46875</v>
      </c>
      <c r="D15514">
        <v>0</v>
      </c>
      <c r="E15514">
        <v>0</v>
      </c>
      <c r="F15514">
        <v>0</v>
      </c>
      <c r="G15514">
        <f t="shared" si="728"/>
        <v>0</v>
      </c>
      <c r="H15514">
        <f t="shared" si="727"/>
        <v>0</v>
      </c>
    </row>
    <row r="15515" spans="1:8" hidden="1" x14ac:dyDescent="0.25">
      <c r="A15515" s="10">
        <f t="shared" si="726"/>
        <v>43890.472222222219</v>
      </c>
      <c r="B15515" s="11">
        <v>43890</v>
      </c>
      <c r="C15515" s="12">
        <v>0.47222222222222227</v>
      </c>
      <c r="D15515">
        <v>0</v>
      </c>
      <c r="E15515">
        <v>0</v>
      </c>
      <c r="F15515">
        <v>0</v>
      </c>
      <c r="G15515">
        <f t="shared" si="728"/>
        <v>0</v>
      </c>
      <c r="H15515">
        <f t="shared" si="727"/>
        <v>0</v>
      </c>
    </row>
    <row r="15516" spans="1:8" hidden="1" x14ac:dyDescent="0.25">
      <c r="A15516" s="10">
        <f t="shared" si="726"/>
        <v>43890.475694444445</v>
      </c>
      <c r="B15516" s="11">
        <v>43890</v>
      </c>
      <c r="C15516" s="12">
        <v>0.47569444444444442</v>
      </c>
      <c r="D15516">
        <v>0</v>
      </c>
      <c r="E15516">
        <v>0</v>
      </c>
      <c r="F15516">
        <v>0</v>
      </c>
      <c r="G15516">
        <f t="shared" si="728"/>
        <v>0</v>
      </c>
      <c r="H15516">
        <f t="shared" si="727"/>
        <v>0</v>
      </c>
    </row>
    <row r="15517" spans="1:8" hidden="1" x14ac:dyDescent="0.25">
      <c r="A15517" s="10">
        <f t="shared" si="726"/>
        <v>43890.479166666664</v>
      </c>
      <c r="B15517" s="11">
        <v>43890</v>
      </c>
      <c r="C15517" s="12">
        <v>0.47916666666666669</v>
      </c>
      <c r="D15517">
        <v>0</v>
      </c>
      <c r="E15517">
        <v>0</v>
      </c>
      <c r="F15517">
        <v>0</v>
      </c>
      <c r="G15517">
        <f t="shared" si="728"/>
        <v>0</v>
      </c>
      <c r="H15517">
        <f t="shared" si="727"/>
        <v>0</v>
      </c>
    </row>
    <row r="15518" spans="1:8" hidden="1" x14ac:dyDescent="0.25">
      <c r="A15518" s="10">
        <f t="shared" si="726"/>
        <v>43890.482638888891</v>
      </c>
      <c r="B15518" s="11">
        <v>43890</v>
      </c>
      <c r="C15518" s="12">
        <v>0.4826388888888889</v>
      </c>
      <c r="D15518">
        <v>0</v>
      </c>
      <c r="E15518">
        <v>0</v>
      </c>
      <c r="F15518">
        <v>0</v>
      </c>
      <c r="G15518">
        <f t="shared" si="728"/>
        <v>0</v>
      </c>
      <c r="H15518">
        <f t="shared" si="727"/>
        <v>0</v>
      </c>
    </row>
    <row r="15519" spans="1:8" hidden="1" x14ac:dyDescent="0.25">
      <c r="A15519" s="10">
        <f t="shared" si="726"/>
        <v>43890.486111111109</v>
      </c>
      <c r="B15519" s="11">
        <v>43890</v>
      </c>
      <c r="C15519" s="12">
        <v>0.4861111111111111</v>
      </c>
      <c r="D15519">
        <v>0</v>
      </c>
      <c r="E15519">
        <v>0</v>
      </c>
      <c r="F15519">
        <v>0</v>
      </c>
      <c r="G15519">
        <f t="shared" si="728"/>
        <v>0</v>
      </c>
      <c r="H15519">
        <f t="shared" si="727"/>
        <v>0</v>
      </c>
    </row>
    <row r="15520" spans="1:8" hidden="1" x14ac:dyDescent="0.25">
      <c r="A15520" s="10">
        <f t="shared" si="726"/>
        <v>43890.489583333336</v>
      </c>
      <c r="B15520" s="11">
        <v>43890</v>
      </c>
      <c r="C15520" s="12">
        <v>0.48958333333333331</v>
      </c>
      <c r="D15520">
        <v>0</v>
      </c>
      <c r="E15520">
        <v>0</v>
      </c>
      <c r="F15520">
        <v>0</v>
      </c>
      <c r="G15520">
        <f t="shared" si="728"/>
        <v>0</v>
      </c>
      <c r="H15520">
        <f t="shared" si="727"/>
        <v>0</v>
      </c>
    </row>
    <row r="15521" spans="1:8" hidden="1" x14ac:dyDescent="0.25">
      <c r="A15521" s="10">
        <f t="shared" si="726"/>
        <v>43890.493055555555</v>
      </c>
      <c r="B15521" s="11">
        <v>43890</v>
      </c>
      <c r="C15521" s="12">
        <v>0.49305555555555558</v>
      </c>
      <c r="D15521">
        <v>0</v>
      </c>
      <c r="E15521">
        <v>0</v>
      </c>
      <c r="F15521">
        <v>0</v>
      </c>
      <c r="G15521">
        <f t="shared" si="728"/>
        <v>0</v>
      </c>
      <c r="H15521">
        <f t="shared" si="727"/>
        <v>0</v>
      </c>
    </row>
    <row r="15522" spans="1:8" hidden="1" x14ac:dyDescent="0.25">
      <c r="A15522" s="10">
        <f t="shared" si="726"/>
        <v>43890.496527777781</v>
      </c>
      <c r="B15522" s="11">
        <v>43890</v>
      </c>
      <c r="C15522" s="12">
        <v>0.49652777777777773</v>
      </c>
      <c r="D15522">
        <v>0</v>
      </c>
      <c r="E15522">
        <v>0</v>
      </c>
      <c r="F15522">
        <v>0</v>
      </c>
      <c r="G15522">
        <f t="shared" si="728"/>
        <v>0</v>
      </c>
      <c r="H15522">
        <f t="shared" si="727"/>
        <v>0</v>
      </c>
    </row>
    <row r="15523" spans="1:8" hidden="1" x14ac:dyDescent="0.25">
      <c r="A15523" s="10">
        <f t="shared" si="726"/>
        <v>43890.5</v>
      </c>
      <c r="B15523" s="11">
        <v>43890</v>
      </c>
      <c r="C15523" s="12">
        <v>0.5</v>
      </c>
      <c r="D15523">
        <v>0</v>
      </c>
      <c r="E15523">
        <v>0</v>
      </c>
      <c r="F15523">
        <v>0</v>
      </c>
      <c r="G15523">
        <f t="shared" si="728"/>
        <v>0</v>
      </c>
      <c r="H15523">
        <f t="shared" si="727"/>
        <v>0</v>
      </c>
    </row>
    <row r="15524" spans="1:8" hidden="1" x14ac:dyDescent="0.25">
      <c r="A15524" s="10">
        <f t="shared" si="726"/>
        <v>43890.503472222219</v>
      </c>
      <c r="B15524" s="11">
        <v>43890</v>
      </c>
      <c r="C15524" s="12">
        <v>0.50347222222222221</v>
      </c>
      <c r="D15524">
        <v>0</v>
      </c>
      <c r="E15524">
        <v>0</v>
      </c>
      <c r="F15524">
        <v>0</v>
      </c>
      <c r="G15524">
        <f t="shared" si="728"/>
        <v>0</v>
      </c>
      <c r="H15524">
        <f t="shared" si="727"/>
        <v>0</v>
      </c>
    </row>
    <row r="15525" spans="1:8" hidden="1" x14ac:dyDescent="0.25">
      <c r="A15525" s="10">
        <f t="shared" si="726"/>
        <v>43890.506944444445</v>
      </c>
      <c r="B15525" s="11">
        <v>43890</v>
      </c>
      <c r="C15525" s="12">
        <v>0.50694444444444442</v>
      </c>
      <c r="D15525">
        <v>0</v>
      </c>
      <c r="E15525">
        <v>0</v>
      </c>
      <c r="F15525">
        <v>0</v>
      </c>
      <c r="G15525">
        <f t="shared" si="728"/>
        <v>0</v>
      </c>
      <c r="H15525">
        <f t="shared" si="727"/>
        <v>0</v>
      </c>
    </row>
    <row r="15526" spans="1:8" hidden="1" x14ac:dyDescent="0.25">
      <c r="A15526" s="10">
        <f t="shared" si="726"/>
        <v>43890.510416666664</v>
      </c>
      <c r="B15526" s="11">
        <v>43890</v>
      </c>
      <c r="C15526" s="12">
        <v>0.51041666666666663</v>
      </c>
      <c r="D15526">
        <v>0</v>
      </c>
      <c r="E15526">
        <v>0</v>
      </c>
      <c r="F15526">
        <v>0</v>
      </c>
      <c r="G15526">
        <f t="shared" si="728"/>
        <v>0</v>
      </c>
      <c r="H15526">
        <f t="shared" si="727"/>
        <v>0</v>
      </c>
    </row>
    <row r="15527" spans="1:8" hidden="1" x14ac:dyDescent="0.25">
      <c r="A15527" s="10">
        <f t="shared" si="726"/>
        <v>43890.513888888891</v>
      </c>
      <c r="B15527" s="11">
        <v>43890</v>
      </c>
      <c r="C15527" s="12">
        <v>0.51388888888888895</v>
      </c>
      <c r="D15527">
        <v>0</v>
      </c>
      <c r="E15527">
        <v>0</v>
      </c>
      <c r="F15527">
        <v>0</v>
      </c>
      <c r="G15527">
        <f t="shared" si="728"/>
        <v>0</v>
      </c>
      <c r="H15527">
        <f t="shared" si="727"/>
        <v>0</v>
      </c>
    </row>
    <row r="15528" spans="1:8" hidden="1" x14ac:dyDescent="0.25">
      <c r="A15528" s="10">
        <f t="shared" si="726"/>
        <v>43890.517361111109</v>
      </c>
      <c r="B15528" s="11">
        <v>43890</v>
      </c>
      <c r="C15528" s="12">
        <v>0.51736111111111105</v>
      </c>
      <c r="D15528">
        <v>0</v>
      </c>
      <c r="E15528">
        <v>0</v>
      </c>
      <c r="F15528">
        <v>0</v>
      </c>
      <c r="G15528">
        <f t="shared" si="728"/>
        <v>0</v>
      </c>
      <c r="H15528">
        <f t="shared" si="727"/>
        <v>0</v>
      </c>
    </row>
    <row r="15529" spans="1:8" hidden="1" x14ac:dyDescent="0.25">
      <c r="A15529" s="10">
        <f t="shared" si="726"/>
        <v>43890.520833333336</v>
      </c>
      <c r="B15529" s="11">
        <v>43890</v>
      </c>
      <c r="C15529" s="12">
        <v>0.52083333333333337</v>
      </c>
      <c r="D15529">
        <v>0</v>
      </c>
      <c r="E15529">
        <v>0</v>
      </c>
      <c r="F15529">
        <v>0</v>
      </c>
      <c r="G15529">
        <f t="shared" si="728"/>
        <v>0</v>
      </c>
      <c r="H15529">
        <f t="shared" si="727"/>
        <v>0</v>
      </c>
    </row>
    <row r="15530" spans="1:8" hidden="1" x14ac:dyDescent="0.25">
      <c r="A15530" s="10">
        <f t="shared" si="726"/>
        <v>43890.524305555555</v>
      </c>
      <c r="B15530" s="11">
        <v>43890</v>
      </c>
      <c r="C15530" s="12">
        <v>0.52430555555555558</v>
      </c>
      <c r="D15530">
        <v>0</v>
      </c>
      <c r="E15530">
        <v>0</v>
      </c>
      <c r="F15530">
        <v>0</v>
      </c>
      <c r="G15530">
        <f t="shared" si="728"/>
        <v>0</v>
      </c>
      <c r="H15530">
        <f t="shared" si="727"/>
        <v>0</v>
      </c>
    </row>
    <row r="15531" spans="1:8" hidden="1" x14ac:dyDescent="0.25">
      <c r="A15531" s="10">
        <f t="shared" si="726"/>
        <v>43890.527777777781</v>
      </c>
      <c r="B15531" s="11">
        <v>43890</v>
      </c>
      <c r="C15531" s="12">
        <v>0.52777777777777779</v>
      </c>
      <c r="D15531">
        <v>0</v>
      </c>
      <c r="E15531">
        <v>0</v>
      </c>
      <c r="F15531">
        <v>0</v>
      </c>
      <c r="G15531">
        <f t="shared" si="728"/>
        <v>0</v>
      </c>
      <c r="H15531">
        <f t="shared" si="727"/>
        <v>0</v>
      </c>
    </row>
    <row r="15532" spans="1:8" hidden="1" x14ac:dyDescent="0.25">
      <c r="A15532" s="10">
        <f t="shared" si="726"/>
        <v>43890.53125</v>
      </c>
      <c r="B15532" s="11">
        <v>43890</v>
      </c>
      <c r="C15532" s="12">
        <v>0.53125</v>
      </c>
      <c r="D15532">
        <v>0</v>
      </c>
      <c r="E15532">
        <v>0</v>
      </c>
      <c r="F15532">
        <v>0</v>
      </c>
      <c r="G15532">
        <f t="shared" si="728"/>
        <v>0</v>
      </c>
      <c r="H15532">
        <f t="shared" si="727"/>
        <v>0</v>
      </c>
    </row>
    <row r="15533" spans="1:8" hidden="1" x14ac:dyDescent="0.25">
      <c r="A15533" s="10">
        <f t="shared" si="726"/>
        <v>43890.534722222219</v>
      </c>
      <c r="B15533" s="11">
        <v>43890</v>
      </c>
      <c r="C15533" s="12">
        <v>0.53472222222222221</v>
      </c>
      <c r="D15533">
        <v>0</v>
      </c>
      <c r="E15533">
        <v>0</v>
      </c>
      <c r="F15533">
        <v>0</v>
      </c>
      <c r="G15533">
        <f t="shared" si="728"/>
        <v>0</v>
      </c>
      <c r="H15533">
        <f t="shared" si="727"/>
        <v>0</v>
      </c>
    </row>
    <row r="15534" spans="1:8" hidden="1" x14ac:dyDescent="0.25">
      <c r="A15534" s="10">
        <f t="shared" si="726"/>
        <v>43890.538194444445</v>
      </c>
      <c r="B15534" s="11">
        <v>43890</v>
      </c>
      <c r="C15534" s="12">
        <v>0.53819444444444442</v>
      </c>
      <c r="D15534">
        <v>0</v>
      </c>
      <c r="E15534">
        <v>0</v>
      </c>
      <c r="F15534">
        <v>0</v>
      </c>
      <c r="G15534">
        <f t="shared" si="728"/>
        <v>0</v>
      </c>
      <c r="H15534">
        <f t="shared" si="727"/>
        <v>0</v>
      </c>
    </row>
    <row r="15535" spans="1:8" hidden="1" x14ac:dyDescent="0.25">
      <c r="A15535" s="10">
        <f t="shared" si="726"/>
        <v>43890.541666666664</v>
      </c>
      <c r="B15535" s="11">
        <v>43890</v>
      </c>
      <c r="C15535" s="12">
        <v>0.54166666666666663</v>
      </c>
      <c r="D15535">
        <v>0</v>
      </c>
      <c r="E15535">
        <v>0</v>
      </c>
      <c r="F15535">
        <v>0</v>
      </c>
      <c r="G15535">
        <f t="shared" si="728"/>
        <v>0</v>
      </c>
      <c r="H15535">
        <f t="shared" si="727"/>
        <v>0</v>
      </c>
    </row>
    <row r="15536" spans="1:8" hidden="1" x14ac:dyDescent="0.25">
      <c r="A15536" s="10">
        <f t="shared" si="726"/>
        <v>43890.545138888891</v>
      </c>
      <c r="B15536" s="11">
        <v>43890</v>
      </c>
      <c r="C15536" s="12">
        <v>0.54513888888888895</v>
      </c>
      <c r="D15536">
        <v>0</v>
      </c>
      <c r="E15536">
        <v>0</v>
      </c>
      <c r="F15536">
        <v>0</v>
      </c>
      <c r="G15536">
        <f t="shared" si="728"/>
        <v>0</v>
      </c>
      <c r="H15536">
        <f t="shared" si="727"/>
        <v>0</v>
      </c>
    </row>
    <row r="15537" spans="1:8" hidden="1" x14ac:dyDescent="0.25">
      <c r="A15537" s="10">
        <f t="shared" si="726"/>
        <v>43890.548611111109</v>
      </c>
      <c r="B15537" s="11">
        <v>43890</v>
      </c>
      <c r="C15537" s="12">
        <v>0.54861111111111105</v>
      </c>
      <c r="D15537">
        <v>0</v>
      </c>
      <c r="E15537">
        <v>0</v>
      </c>
      <c r="F15537">
        <v>0</v>
      </c>
      <c r="G15537">
        <f t="shared" si="728"/>
        <v>0</v>
      </c>
      <c r="H15537">
        <f t="shared" si="727"/>
        <v>0</v>
      </c>
    </row>
    <row r="15538" spans="1:8" hidden="1" x14ac:dyDescent="0.25">
      <c r="A15538" s="10">
        <f t="shared" si="726"/>
        <v>43890.552083333336</v>
      </c>
      <c r="B15538" s="11">
        <v>43890</v>
      </c>
      <c r="C15538" s="12">
        <v>0.55208333333333337</v>
      </c>
      <c r="D15538">
        <v>0</v>
      </c>
      <c r="E15538">
        <v>0</v>
      </c>
      <c r="F15538">
        <v>0</v>
      </c>
      <c r="G15538">
        <f t="shared" si="728"/>
        <v>0</v>
      </c>
      <c r="H15538">
        <f t="shared" si="727"/>
        <v>0</v>
      </c>
    </row>
    <row r="15539" spans="1:8" hidden="1" x14ac:dyDescent="0.25">
      <c r="A15539" s="10">
        <f t="shared" si="726"/>
        <v>43890.555555555555</v>
      </c>
      <c r="B15539" s="11">
        <v>43890</v>
      </c>
      <c r="C15539" s="12">
        <v>0.55555555555555558</v>
      </c>
      <c r="D15539">
        <v>0</v>
      </c>
      <c r="E15539">
        <v>0</v>
      </c>
      <c r="F15539">
        <v>0</v>
      </c>
      <c r="G15539">
        <f t="shared" si="728"/>
        <v>0</v>
      </c>
      <c r="H15539">
        <f t="shared" si="727"/>
        <v>0</v>
      </c>
    </row>
    <row r="15540" spans="1:8" hidden="1" x14ac:dyDescent="0.25">
      <c r="A15540" s="10">
        <f t="shared" si="726"/>
        <v>43890.559027777781</v>
      </c>
      <c r="B15540" s="11">
        <v>43890</v>
      </c>
      <c r="C15540" s="12">
        <v>0.55902777777777779</v>
      </c>
      <c r="D15540">
        <v>0</v>
      </c>
      <c r="E15540">
        <v>0</v>
      </c>
      <c r="F15540">
        <v>0</v>
      </c>
      <c r="G15540">
        <f t="shared" si="728"/>
        <v>0</v>
      </c>
      <c r="H15540">
        <f t="shared" si="727"/>
        <v>0</v>
      </c>
    </row>
    <row r="15541" spans="1:8" hidden="1" x14ac:dyDescent="0.25">
      <c r="A15541" s="10">
        <f t="shared" si="726"/>
        <v>43890.5625</v>
      </c>
      <c r="B15541" s="11">
        <v>43890</v>
      </c>
      <c r="C15541" s="12">
        <v>0.5625</v>
      </c>
      <c r="D15541">
        <v>0</v>
      </c>
      <c r="E15541">
        <v>0</v>
      </c>
      <c r="F15541">
        <v>0</v>
      </c>
      <c r="G15541">
        <f t="shared" si="728"/>
        <v>0</v>
      </c>
      <c r="H15541">
        <f t="shared" si="727"/>
        <v>0</v>
      </c>
    </row>
    <row r="15542" spans="1:8" hidden="1" x14ac:dyDescent="0.25">
      <c r="A15542" s="10">
        <f t="shared" si="726"/>
        <v>43890.565972222219</v>
      </c>
      <c r="B15542" s="11">
        <v>43890</v>
      </c>
      <c r="C15542" s="12">
        <v>0.56597222222222221</v>
      </c>
      <c r="D15542">
        <v>0</v>
      </c>
      <c r="E15542">
        <v>0</v>
      </c>
      <c r="F15542">
        <v>0</v>
      </c>
      <c r="G15542">
        <f t="shared" si="728"/>
        <v>0</v>
      </c>
      <c r="H15542">
        <f t="shared" si="727"/>
        <v>0</v>
      </c>
    </row>
    <row r="15543" spans="1:8" hidden="1" x14ac:dyDescent="0.25">
      <c r="A15543" s="10">
        <f t="shared" si="726"/>
        <v>43890.569444444445</v>
      </c>
      <c r="B15543" s="11">
        <v>43890</v>
      </c>
      <c r="C15543" s="12">
        <v>0.56944444444444442</v>
      </c>
      <c r="D15543">
        <v>0</v>
      </c>
      <c r="E15543">
        <v>0</v>
      </c>
      <c r="F15543">
        <v>0</v>
      </c>
      <c r="G15543">
        <f t="shared" si="728"/>
        <v>0</v>
      </c>
      <c r="H15543">
        <f t="shared" si="727"/>
        <v>0</v>
      </c>
    </row>
    <row r="15544" spans="1:8" hidden="1" x14ac:dyDescent="0.25">
      <c r="A15544" s="10">
        <f t="shared" si="726"/>
        <v>43890.572916666664</v>
      </c>
      <c r="B15544" s="11">
        <v>43890</v>
      </c>
      <c r="C15544" s="12">
        <v>0.57291666666666663</v>
      </c>
      <c r="D15544">
        <v>0</v>
      </c>
      <c r="E15544">
        <v>0</v>
      </c>
      <c r="F15544">
        <v>0</v>
      </c>
      <c r="G15544">
        <f t="shared" si="728"/>
        <v>0</v>
      </c>
      <c r="H15544">
        <f t="shared" si="727"/>
        <v>0</v>
      </c>
    </row>
    <row r="15545" spans="1:8" hidden="1" x14ac:dyDescent="0.25">
      <c r="A15545" s="10">
        <f t="shared" si="726"/>
        <v>43890.576388888891</v>
      </c>
      <c r="B15545" s="11">
        <v>43890</v>
      </c>
      <c r="C15545" s="12">
        <v>0.57638888888888895</v>
      </c>
      <c r="D15545">
        <v>0</v>
      </c>
      <c r="E15545">
        <v>0</v>
      </c>
      <c r="F15545">
        <v>0</v>
      </c>
      <c r="G15545">
        <f t="shared" si="728"/>
        <v>0</v>
      </c>
      <c r="H15545">
        <f t="shared" si="727"/>
        <v>0</v>
      </c>
    </row>
    <row r="15546" spans="1:8" hidden="1" x14ac:dyDescent="0.25">
      <c r="A15546" s="10">
        <f t="shared" si="726"/>
        <v>43890.579861111109</v>
      </c>
      <c r="B15546" s="11">
        <v>43890</v>
      </c>
      <c r="C15546" s="12">
        <v>0.57986111111111105</v>
      </c>
      <c r="D15546">
        <v>0</v>
      </c>
      <c r="E15546">
        <v>0</v>
      </c>
      <c r="F15546">
        <v>0</v>
      </c>
      <c r="G15546">
        <f t="shared" si="728"/>
        <v>0</v>
      </c>
      <c r="H15546">
        <f t="shared" si="727"/>
        <v>0</v>
      </c>
    </row>
    <row r="15547" spans="1:8" hidden="1" x14ac:dyDescent="0.25">
      <c r="A15547" s="10">
        <f t="shared" si="726"/>
        <v>43890.583333333336</v>
      </c>
      <c r="B15547" s="11">
        <v>43890</v>
      </c>
      <c r="C15547" s="12">
        <v>0.58333333333333337</v>
      </c>
      <c r="D15547">
        <v>0</v>
      </c>
      <c r="E15547">
        <v>0</v>
      </c>
      <c r="F15547">
        <v>0</v>
      </c>
      <c r="G15547">
        <f t="shared" si="728"/>
        <v>0</v>
      </c>
      <c r="H15547">
        <f t="shared" si="727"/>
        <v>0</v>
      </c>
    </row>
    <row r="15548" spans="1:8" hidden="1" x14ac:dyDescent="0.25">
      <c r="A15548" s="10">
        <f t="shared" si="726"/>
        <v>43890.586805555555</v>
      </c>
      <c r="B15548" s="11">
        <v>43890</v>
      </c>
      <c r="C15548" s="12">
        <v>0.58680555555555558</v>
      </c>
      <c r="D15548">
        <v>0</v>
      </c>
      <c r="E15548">
        <v>0</v>
      </c>
      <c r="F15548">
        <v>0</v>
      </c>
      <c r="G15548">
        <f t="shared" si="728"/>
        <v>0</v>
      </c>
      <c r="H15548">
        <f t="shared" si="727"/>
        <v>0</v>
      </c>
    </row>
    <row r="15549" spans="1:8" hidden="1" x14ac:dyDescent="0.25">
      <c r="A15549" s="10">
        <f t="shared" si="726"/>
        <v>43890.590277777781</v>
      </c>
      <c r="B15549" s="11">
        <v>43890</v>
      </c>
      <c r="C15549" s="12">
        <v>0.59027777777777779</v>
      </c>
      <c r="D15549">
        <v>0</v>
      </c>
      <c r="E15549">
        <v>0</v>
      </c>
      <c r="F15549">
        <v>0</v>
      </c>
      <c r="G15549">
        <f t="shared" si="728"/>
        <v>0</v>
      </c>
      <c r="H15549">
        <f t="shared" si="727"/>
        <v>0</v>
      </c>
    </row>
    <row r="15550" spans="1:8" hidden="1" x14ac:dyDescent="0.25">
      <c r="A15550" s="10">
        <f t="shared" si="726"/>
        <v>43890.59375</v>
      </c>
      <c r="B15550" s="11">
        <v>43890</v>
      </c>
      <c r="C15550" s="12">
        <v>0.59375</v>
      </c>
      <c r="D15550">
        <v>0</v>
      </c>
      <c r="E15550">
        <v>0</v>
      </c>
      <c r="F15550">
        <v>0</v>
      </c>
      <c r="G15550">
        <f t="shared" si="728"/>
        <v>0</v>
      </c>
      <c r="H15550">
        <f t="shared" si="727"/>
        <v>0</v>
      </c>
    </row>
    <row r="15551" spans="1:8" hidden="1" x14ac:dyDescent="0.25">
      <c r="A15551" s="10">
        <f t="shared" si="726"/>
        <v>43890.597222222219</v>
      </c>
      <c r="B15551" s="11">
        <v>43890</v>
      </c>
      <c r="C15551" s="12">
        <v>0.59722222222222221</v>
      </c>
      <c r="D15551">
        <v>0</v>
      </c>
      <c r="E15551">
        <v>0</v>
      </c>
      <c r="F15551">
        <v>0</v>
      </c>
      <c r="G15551">
        <f t="shared" si="728"/>
        <v>0</v>
      </c>
      <c r="H15551">
        <f t="shared" si="727"/>
        <v>0</v>
      </c>
    </row>
    <row r="15552" spans="1:8" hidden="1" x14ac:dyDescent="0.25">
      <c r="A15552" s="10">
        <f t="shared" si="726"/>
        <v>43890.600694444445</v>
      </c>
      <c r="B15552" s="11">
        <v>43890</v>
      </c>
      <c r="C15552" s="12">
        <v>0.60069444444444442</v>
      </c>
      <c r="D15552">
        <v>0</v>
      </c>
      <c r="E15552">
        <v>0</v>
      </c>
      <c r="F15552">
        <v>0</v>
      </c>
      <c r="G15552">
        <f t="shared" si="728"/>
        <v>0</v>
      </c>
      <c r="H15552">
        <f t="shared" si="727"/>
        <v>0</v>
      </c>
    </row>
    <row r="15553" spans="1:8" hidden="1" x14ac:dyDescent="0.25">
      <c r="A15553" s="10">
        <f t="shared" si="726"/>
        <v>43890.604166666664</v>
      </c>
      <c r="B15553" s="11">
        <v>43890</v>
      </c>
      <c r="C15553" s="12">
        <v>0.60416666666666663</v>
      </c>
      <c r="D15553">
        <v>0</v>
      </c>
      <c r="E15553">
        <v>0</v>
      </c>
      <c r="F15553">
        <v>0</v>
      </c>
      <c r="G15553">
        <f t="shared" si="728"/>
        <v>0</v>
      </c>
      <c r="H15553">
        <f t="shared" si="727"/>
        <v>0</v>
      </c>
    </row>
    <row r="15554" spans="1:8" hidden="1" x14ac:dyDescent="0.25">
      <c r="A15554" s="10">
        <f t="shared" si="726"/>
        <v>43890.607638888891</v>
      </c>
      <c r="B15554" s="11">
        <v>43890</v>
      </c>
      <c r="C15554" s="12">
        <v>0.60763888888888895</v>
      </c>
      <c r="D15554">
        <v>0</v>
      </c>
      <c r="E15554">
        <v>0</v>
      </c>
      <c r="F15554">
        <v>0</v>
      </c>
      <c r="G15554">
        <f t="shared" si="728"/>
        <v>0</v>
      </c>
      <c r="H15554">
        <f t="shared" si="727"/>
        <v>0</v>
      </c>
    </row>
    <row r="15555" spans="1:8" hidden="1" x14ac:dyDescent="0.25">
      <c r="A15555" s="10">
        <f t="shared" si="726"/>
        <v>43890.611111111109</v>
      </c>
      <c r="B15555" s="11">
        <v>43890</v>
      </c>
      <c r="C15555" s="12">
        <v>0.61111111111111105</v>
      </c>
      <c r="D15555">
        <v>0</v>
      </c>
      <c r="E15555">
        <v>0</v>
      </c>
      <c r="F15555">
        <v>0</v>
      </c>
      <c r="G15555">
        <f t="shared" si="728"/>
        <v>0</v>
      </c>
      <c r="H15555">
        <f t="shared" si="727"/>
        <v>0</v>
      </c>
    </row>
    <row r="15556" spans="1:8" hidden="1" x14ac:dyDescent="0.25">
      <c r="A15556" s="10">
        <f t="shared" si="726"/>
        <v>43890.614583333336</v>
      </c>
      <c r="B15556" s="11">
        <v>43890</v>
      </c>
      <c r="C15556" s="12">
        <v>0.61458333333333337</v>
      </c>
      <c r="D15556">
        <v>0</v>
      </c>
      <c r="E15556">
        <v>0</v>
      </c>
      <c r="F15556">
        <v>0</v>
      </c>
      <c r="G15556">
        <f t="shared" si="728"/>
        <v>0</v>
      </c>
      <c r="H15556">
        <f t="shared" si="727"/>
        <v>0</v>
      </c>
    </row>
    <row r="15557" spans="1:8" hidden="1" x14ac:dyDescent="0.25">
      <c r="A15557" s="10">
        <f t="shared" ref="A15557:A15620" si="729">B15557+C15557</f>
        <v>43890.618055555555</v>
      </c>
      <c r="B15557" s="11">
        <v>43890</v>
      </c>
      <c r="C15557" s="12">
        <v>0.61805555555555558</v>
      </c>
      <c r="D15557">
        <v>0</v>
      </c>
      <c r="E15557">
        <v>0</v>
      </c>
      <c r="F15557">
        <v>0</v>
      </c>
      <c r="G15557">
        <f t="shared" si="728"/>
        <v>0</v>
      </c>
      <c r="H15557">
        <f t="shared" ref="H15557:H15620" si="730">ABS(G15557)</f>
        <v>0</v>
      </c>
    </row>
    <row r="15558" spans="1:8" hidden="1" x14ac:dyDescent="0.25">
      <c r="A15558" s="10">
        <f t="shared" si="729"/>
        <v>43890.621527777781</v>
      </c>
      <c r="B15558" s="11">
        <v>43890</v>
      </c>
      <c r="C15558" s="12">
        <v>0.62152777777777779</v>
      </c>
      <c r="D15558">
        <v>0</v>
      </c>
      <c r="E15558">
        <v>0</v>
      </c>
      <c r="F15558">
        <v>0</v>
      </c>
      <c r="G15558">
        <f t="shared" si="728"/>
        <v>0</v>
      </c>
      <c r="H15558">
        <f t="shared" si="730"/>
        <v>0</v>
      </c>
    </row>
    <row r="15559" spans="1:8" hidden="1" x14ac:dyDescent="0.25">
      <c r="A15559" s="10">
        <f t="shared" si="729"/>
        <v>43890.625</v>
      </c>
      <c r="B15559" s="11">
        <v>43890</v>
      </c>
      <c r="C15559" s="12">
        <v>0.625</v>
      </c>
      <c r="D15559">
        <v>0</v>
      </c>
      <c r="E15559">
        <v>0</v>
      </c>
      <c r="F15559">
        <v>0</v>
      </c>
      <c r="G15559">
        <f t="shared" ref="G15559:G15622" si="731">AVERAGE(F15557:F15561)</f>
        <v>0</v>
      </c>
      <c r="H15559">
        <f t="shared" si="730"/>
        <v>0</v>
      </c>
    </row>
    <row r="15560" spans="1:8" hidden="1" x14ac:dyDescent="0.25">
      <c r="A15560" s="10">
        <f t="shared" si="729"/>
        <v>43890.628472222219</v>
      </c>
      <c r="B15560" s="11">
        <v>43890</v>
      </c>
      <c r="C15560" s="12">
        <v>0.62847222222222221</v>
      </c>
      <c r="D15560">
        <v>0</v>
      </c>
      <c r="E15560">
        <v>0</v>
      </c>
      <c r="F15560">
        <v>0</v>
      </c>
      <c r="G15560">
        <f t="shared" si="731"/>
        <v>0</v>
      </c>
      <c r="H15560">
        <f t="shared" si="730"/>
        <v>0</v>
      </c>
    </row>
    <row r="15561" spans="1:8" hidden="1" x14ac:dyDescent="0.25">
      <c r="A15561" s="10">
        <f t="shared" si="729"/>
        <v>43890.631944444445</v>
      </c>
      <c r="B15561" s="11">
        <v>43890</v>
      </c>
      <c r="C15561" s="12">
        <v>0.63194444444444442</v>
      </c>
      <c r="D15561">
        <v>0</v>
      </c>
      <c r="E15561">
        <v>0</v>
      </c>
      <c r="F15561">
        <v>0</v>
      </c>
      <c r="G15561">
        <f t="shared" si="731"/>
        <v>0</v>
      </c>
      <c r="H15561">
        <f t="shared" si="730"/>
        <v>0</v>
      </c>
    </row>
    <row r="15562" spans="1:8" hidden="1" x14ac:dyDescent="0.25">
      <c r="A15562" s="10">
        <f t="shared" si="729"/>
        <v>43890.635416666664</v>
      </c>
      <c r="B15562" s="11">
        <v>43890</v>
      </c>
      <c r="C15562" s="12">
        <v>0.63541666666666663</v>
      </c>
      <c r="D15562">
        <v>0</v>
      </c>
      <c r="E15562">
        <v>0</v>
      </c>
      <c r="F15562">
        <v>0</v>
      </c>
      <c r="G15562">
        <f t="shared" si="731"/>
        <v>0</v>
      </c>
      <c r="H15562">
        <f t="shared" si="730"/>
        <v>0</v>
      </c>
    </row>
    <row r="15563" spans="1:8" hidden="1" x14ac:dyDescent="0.25">
      <c r="A15563" s="10">
        <f t="shared" si="729"/>
        <v>43890.638888888891</v>
      </c>
      <c r="B15563" s="11">
        <v>43890</v>
      </c>
      <c r="C15563" s="12">
        <v>0.63888888888888895</v>
      </c>
      <c r="D15563">
        <v>0</v>
      </c>
      <c r="E15563">
        <v>0</v>
      </c>
      <c r="F15563">
        <v>0</v>
      </c>
      <c r="G15563">
        <f t="shared" si="731"/>
        <v>0</v>
      </c>
      <c r="H15563">
        <f t="shared" si="730"/>
        <v>0</v>
      </c>
    </row>
    <row r="15564" spans="1:8" hidden="1" x14ac:dyDescent="0.25">
      <c r="A15564" s="10">
        <f t="shared" si="729"/>
        <v>43890.642361111109</v>
      </c>
      <c r="B15564" s="11">
        <v>43890</v>
      </c>
      <c r="C15564" s="12">
        <v>0.64236111111111105</v>
      </c>
      <c r="D15564">
        <v>0</v>
      </c>
      <c r="E15564">
        <v>0</v>
      </c>
      <c r="F15564">
        <v>0</v>
      </c>
      <c r="G15564">
        <f t="shared" si="731"/>
        <v>0</v>
      </c>
      <c r="H15564">
        <f t="shared" si="730"/>
        <v>0</v>
      </c>
    </row>
    <row r="15565" spans="1:8" hidden="1" x14ac:dyDescent="0.25">
      <c r="A15565" s="10">
        <f t="shared" si="729"/>
        <v>43890.645833333336</v>
      </c>
      <c r="B15565" s="11">
        <v>43890</v>
      </c>
      <c r="C15565" s="12">
        <v>0.64583333333333337</v>
      </c>
      <c r="D15565">
        <v>0</v>
      </c>
      <c r="E15565">
        <v>0</v>
      </c>
      <c r="F15565">
        <v>0</v>
      </c>
      <c r="G15565">
        <f t="shared" si="731"/>
        <v>0</v>
      </c>
      <c r="H15565">
        <f t="shared" si="730"/>
        <v>0</v>
      </c>
    </row>
    <row r="15566" spans="1:8" hidden="1" x14ac:dyDescent="0.25">
      <c r="A15566" s="10">
        <f t="shared" si="729"/>
        <v>43890.649305555555</v>
      </c>
      <c r="B15566" s="11">
        <v>43890</v>
      </c>
      <c r="C15566" s="12">
        <v>0.64930555555555558</v>
      </c>
      <c r="D15566">
        <v>0</v>
      </c>
      <c r="E15566">
        <v>0</v>
      </c>
      <c r="F15566">
        <v>0</v>
      </c>
      <c r="G15566">
        <f t="shared" si="731"/>
        <v>0</v>
      </c>
      <c r="H15566">
        <f t="shared" si="730"/>
        <v>0</v>
      </c>
    </row>
    <row r="15567" spans="1:8" hidden="1" x14ac:dyDescent="0.25">
      <c r="A15567" s="10">
        <f t="shared" si="729"/>
        <v>43890.652777777781</v>
      </c>
      <c r="B15567" s="11">
        <v>43890</v>
      </c>
      <c r="C15567" s="12">
        <v>0.65277777777777779</v>
      </c>
      <c r="D15567">
        <v>0</v>
      </c>
      <c r="E15567">
        <v>0</v>
      </c>
      <c r="F15567">
        <v>0</v>
      </c>
      <c r="G15567">
        <f t="shared" si="731"/>
        <v>0</v>
      </c>
      <c r="H15567">
        <f t="shared" si="730"/>
        <v>0</v>
      </c>
    </row>
    <row r="15568" spans="1:8" hidden="1" x14ac:dyDescent="0.25">
      <c r="A15568" s="10">
        <f t="shared" si="729"/>
        <v>43890.65625</v>
      </c>
      <c r="B15568" s="11">
        <v>43890</v>
      </c>
      <c r="C15568" s="12">
        <v>0.65625</v>
      </c>
      <c r="D15568">
        <v>0</v>
      </c>
      <c r="E15568">
        <v>0</v>
      </c>
      <c r="F15568">
        <v>0</v>
      </c>
      <c r="G15568">
        <f t="shared" si="731"/>
        <v>0</v>
      </c>
      <c r="H15568">
        <f t="shared" si="730"/>
        <v>0</v>
      </c>
    </row>
    <row r="15569" spans="1:8" hidden="1" x14ac:dyDescent="0.25">
      <c r="A15569" s="10">
        <f t="shared" si="729"/>
        <v>43890.659722222219</v>
      </c>
      <c r="B15569" s="11">
        <v>43890</v>
      </c>
      <c r="C15569" s="12">
        <v>0.65972222222222221</v>
      </c>
      <c r="D15569">
        <v>0</v>
      </c>
      <c r="E15569">
        <v>0</v>
      </c>
      <c r="F15569">
        <v>0</v>
      </c>
      <c r="G15569">
        <f t="shared" si="731"/>
        <v>0</v>
      </c>
      <c r="H15569">
        <f t="shared" si="730"/>
        <v>0</v>
      </c>
    </row>
    <row r="15570" spans="1:8" hidden="1" x14ac:dyDescent="0.25">
      <c r="A15570" s="10">
        <f t="shared" si="729"/>
        <v>43890.663194444445</v>
      </c>
      <c r="B15570" s="11">
        <v>43890</v>
      </c>
      <c r="C15570" s="12">
        <v>0.66319444444444442</v>
      </c>
      <c r="D15570">
        <v>0</v>
      </c>
      <c r="E15570">
        <v>0</v>
      </c>
      <c r="F15570">
        <v>0</v>
      </c>
      <c r="G15570">
        <f t="shared" si="731"/>
        <v>0</v>
      </c>
      <c r="H15570">
        <f t="shared" si="730"/>
        <v>0</v>
      </c>
    </row>
    <row r="15571" spans="1:8" hidden="1" x14ac:dyDescent="0.25">
      <c r="A15571" s="10">
        <f t="shared" si="729"/>
        <v>43890.666666666664</v>
      </c>
      <c r="B15571" s="11">
        <v>43890</v>
      </c>
      <c r="C15571" s="12">
        <v>0.66666666666666663</v>
      </c>
      <c r="D15571">
        <v>0</v>
      </c>
      <c r="E15571">
        <v>0</v>
      </c>
      <c r="F15571">
        <v>0</v>
      </c>
      <c r="G15571">
        <f t="shared" si="731"/>
        <v>0</v>
      </c>
      <c r="H15571">
        <f t="shared" si="730"/>
        <v>0</v>
      </c>
    </row>
    <row r="15572" spans="1:8" hidden="1" x14ac:dyDescent="0.25">
      <c r="A15572" s="10">
        <f t="shared" si="729"/>
        <v>43890.670138888891</v>
      </c>
      <c r="B15572" s="11">
        <v>43890</v>
      </c>
      <c r="C15572" s="12">
        <v>0.67013888888888884</v>
      </c>
      <c r="D15572">
        <v>0</v>
      </c>
      <c r="E15572">
        <v>0</v>
      </c>
      <c r="F15572">
        <v>0</v>
      </c>
      <c r="G15572">
        <f t="shared" si="731"/>
        <v>0</v>
      </c>
      <c r="H15572">
        <f t="shared" si="730"/>
        <v>0</v>
      </c>
    </row>
    <row r="15573" spans="1:8" hidden="1" x14ac:dyDescent="0.25">
      <c r="A15573" s="10">
        <f t="shared" si="729"/>
        <v>43890.673611111109</v>
      </c>
      <c r="B15573" s="11">
        <v>43890</v>
      </c>
      <c r="C15573" s="12">
        <v>0.67361111111111116</v>
      </c>
      <c r="D15573">
        <v>0</v>
      </c>
      <c r="E15573">
        <v>0</v>
      </c>
      <c r="F15573">
        <v>0</v>
      </c>
      <c r="G15573">
        <f t="shared" si="731"/>
        <v>0</v>
      </c>
      <c r="H15573">
        <f t="shared" si="730"/>
        <v>0</v>
      </c>
    </row>
    <row r="15574" spans="1:8" hidden="1" x14ac:dyDescent="0.25">
      <c r="A15574" s="10">
        <f t="shared" si="729"/>
        <v>43890.677083333336</v>
      </c>
      <c r="B15574" s="11">
        <v>43890</v>
      </c>
      <c r="C15574" s="12">
        <v>0.67708333333333337</v>
      </c>
      <c r="D15574">
        <v>0</v>
      </c>
      <c r="E15574">
        <v>0</v>
      </c>
      <c r="F15574">
        <v>0</v>
      </c>
      <c r="G15574">
        <f t="shared" si="731"/>
        <v>0</v>
      </c>
      <c r="H15574">
        <f t="shared" si="730"/>
        <v>0</v>
      </c>
    </row>
    <row r="15575" spans="1:8" hidden="1" x14ac:dyDescent="0.25">
      <c r="A15575" s="10">
        <f t="shared" si="729"/>
        <v>43890.680555555555</v>
      </c>
      <c r="B15575" s="11">
        <v>43890</v>
      </c>
      <c r="C15575" s="12">
        <v>0.68055555555555547</v>
      </c>
      <c r="D15575">
        <v>0</v>
      </c>
      <c r="E15575">
        <v>0</v>
      </c>
      <c r="F15575">
        <v>0</v>
      </c>
      <c r="G15575">
        <f t="shared" si="731"/>
        <v>0</v>
      </c>
      <c r="H15575">
        <f t="shared" si="730"/>
        <v>0</v>
      </c>
    </row>
    <row r="15576" spans="1:8" hidden="1" x14ac:dyDescent="0.25">
      <c r="A15576" s="10">
        <f t="shared" si="729"/>
        <v>43890.684027777781</v>
      </c>
      <c r="B15576" s="11">
        <v>43890</v>
      </c>
      <c r="C15576" s="12">
        <v>0.68402777777777779</v>
      </c>
      <c r="D15576">
        <v>0</v>
      </c>
      <c r="E15576">
        <v>0</v>
      </c>
      <c r="F15576">
        <v>0</v>
      </c>
      <c r="G15576">
        <f t="shared" si="731"/>
        <v>0</v>
      </c>
      <c r="H15576">
        <f t="shared" si="730"/>
        <v>0</v>
      </c>
    </row>
    <row r="15577" spans="1:8" hidden="1" x14ac:dyDescent="0.25">
      <c r="A15577" s="10">
        <f t="shared" si="729"/>
        <v>43890.6875</v>
      </c>
      <c r="B15577" s="11">
        <v>43890</v>
      </c>
      <c r="C15577" s="12">
        <v>0.6875</v>
      </c>
      <c r="D15577">
        <v>0</v>
      </c>
      <c r="E15577">
        <v>0</v>
      </c>
      <c r="F15577">
        <v>0</v>
      </c>
      <c r="G15577">
        <f t="shared" si="731"/>
        <v>0</v>
      </c>
      <c r="H15577">
        <f t="shared" si="730"/>
        <v>0</v>
      </c>
    </row>
    <row r="15578" spans="1:8" hidden="1" x14ac:dyDescent="0.25">
      <c r="A15578" s="10">
        <f t="shared" si="729"/>
        <v>43890.690972222219</v>
      </c>
      <c r="B15578" s="11">
        <v>43890</v>
      </c>
      <c r="C15578" s="12">
        <v>0.69097222222222221</v>
      </c>
      <c r="D15578">
        <v>0</v>
      </c>
      <c r="E15578">
        <v>0</v>
      </c>
      <c r="F15578">
        <v>0</v>
      </c>
      <c r="G15578">
        <f t="shared" si="731"/>
        <v>0</v>
      </c>
      <c r="H15578">
        <f t="shared" si="730"/>
        <v>0</v>
      </c>
    </row>
    <row r="15579" spans="1:8" hidden="1" x14ac:dyDescent="0.25">
      <c r="A15579" s="10">
        <f t="shared" si="729"/>
        <v>43890.694444444445</v>
      </c>
      <c r="B15579" s="11">
        <v>43890</v>
      </c>
      <c r="C15579" s="12">
        <v>0.69444444444444453</v>
      </c>
      <c r="D15579">
        <v>0</v>
      </c>
      <c r="E15579">
        <v>0</v>
      </c>
      <c r="F15579">
        <v>0</v>
      </c>
      <c r="G15579">
        <f t="shared" si="731"/>
        <v>0</v>
      </c>
      <c r="H15579">
        <f t="shared" si="730"/>
        <v>0</v>
      </c>
    </row>
    <row r="15580" spans="1:8" hidden="1" x14ac:dyDescent="0.25">
      <c r="A15580" s="10">
        <f t="shared" si="729"/>
        <v>43890.697916666664</v>
      </c>
      <c r="B15580" s="11">
        <v>43890</v>
      </c>
      <c r="C15580" s="12">
        <v>0.69791666666666663</v>
      </c>
      <c r="D15580">
        <v>0</v>
      </c>
      <c r="E15580">
        <v>0</v>
      </c>
      <c r="F15580">
        <v>0</v>
      </c>
      <c r="G15580">
        <f t="shared" si="731"/>
        <v>0</v>
      </c>
      <c r="H15580">
        <f t="shared" si="730"/>
        <v>0</v>
      </c>
    </row>
    <row r="15581" spans="1:8" hidden="1" x14ac:dyDescent="0.25">
      <c r="A15581" s="10">
        <f t="shared" si="729"/>
        <v>43890.701388888891</v>
      </c>
      <c r="B15581" s="11">
        <v>43890</v>
      </c>
      <c r="C15581" s="12">
        <v>0.70138888888888884</v>
      </c>
      <c r="D15581">
        <v>0</v>
      </c>
      <c r="E15581">
        <v>0</v>
      </c>
      <c r="F15581">
        <v>0</v>
      </c>
      <c r="G15581">
        <f t="shared" si="731"/>
        <v>0</v>
      </c>
      <c r="H15581">
        <f t="shared" si="730"/>
        <v>0</v>
      </c>
    </row>
    <row r="15582" spans="1:8" hidden="1" x14ac:dyDescent="0.25">
      <c r="A15582" s="10">
        <f t="shared" si="729"/>
        <v>43890.704861111109</v>
      </c>
      <c r="B15582" s="11">
        <v>43890</v>
      </c>
      <c r="C15582" s="12">
        <v>0.70486111111111116</v>
      </c>
      <c r="D15582">
        <v>0</v>
      </c>
      <c r="E15582">
        <v>0</v>
      </c>
      <c r="F15582">
        <v>0</v>
      </c>
      <c r="G15582">
        <f t="shared" si="731"/>
        <v>0</v>
      </c>
      <c r="H15582">
        <f t="shared" si="730"/>
        <v>0</v>
      </c>
    </row>
    <row r="15583" spans="1:8" hidden="1" x14ac:dyDescent="0.25">
      <c r="A15583" s="10">
        <f t="shared" si="729"/>
        <v>43890.708333333336</v>
      </c>
      <c r="B15583" s="11">
        <v>43890</v>
      </c>
      <c r="C15583" s="12">
        <v>0.70833333333333337</v>
      </c>
      <c r="D15583">
        <v>0</v>
      </c>
      <c r="E15583">
        <v>0</v>
      </c>
      <c r="F15583">
        <v>0</v>
      </c>
      <c r="G15583">
        <f t="shared" si="731"/>
        <v>0</v>
      </c>
      <c r="H15583">
        <f t="shared" si="730"/>
        <v>0</v>
      </c>
    </row>
    <row r="15584" spans="1:8" hidden="1" x14ac:dyDescent="0.25">
      <c r="A15584" s="10">
        <f t="shared" si="729"/>
        <v>43890.711805555555</v>
      </c>
      <c r="B15584" s="11">
        <v>43890</v>
      </c>
      <c r="C15584" s="12">
        <v>0.71180555555555547</v>
      </c>
      <c r="D15584">
        <v>0</v>
      </c>
      <c r="E15584">
        <v>0</v>
      </c>
      <c r="F15584">
        <v>0</v>
      </c>
      <c r="G15584">
        <f t="shared" si="731"/>
        <v>0</v>
      </c>
      <c r="H15584">
        <f t="shared" si="730"/>
        <v>0</v>
      </c>
    </row>
    <row r="15585" spans="1:8" hidden="1" x14ac:dyDescent="0.25">
      <c r="A15585" s="10">
        <f t="shared" si="729"/>
        <v>43890.715277777781</v>
      </c>
      <c r="B15585" s="11">
        <v>43890</v>
      </c>
      <c r="C15585" s="12">
        <v>0.71527777777777779</v>
      </c>
      <c r="D15585">
        <v>0</v>
      </c>
      <c r="E15585">
        <v>0</v>
      </c>
      <c r="F15585">
        <v>0</v>
      </c>
      <c r="G15585">
        <f t="shared" si="731"/>
        <v>0</v>
      </c>
      <c r="H15585">
        <f t="shared" si="730"/>
        <v>0</v>
      </c>
    </row>
    <row r="15586" spans="1:8" hidden="1" x14ac:dyDescent="0.25">
      <c r="A15586" s="10">
        <f t="shared" si="729"/>
        <v>43890.71875</v>
      </c>
      <c r="B15586" s="11">
        <v>43890</v>
      </c>
      <c r="C15586" s="12">
        <v>0.71875</v>
      </c>
      <c r="D15586">
        <v>0</v>
      </c>
      <c r="E15586">
        <v>0</v>
      </c>
      <c r="F15586">
        <v>0</v>
      </c>
      <c r="G15586">
        <f t="shared" si="731"/>
        <v>0</v>
      </c>
      <c r="H15586">
        <f t="shared" si="730"/>
        <v>0</v>
      </c>
    </row>
    <row r="15587" spans="1:8" hidden="1" x14ac:dyDescent="0.25">
      <c r="A15587" s="10">
        <f t="shared" si="729"/>
        <v>43890.722222222219</v>
      </c>
      <c r="B15587" s="11">
        <v>43890</v>
      </c>
      <c r="C15587" s="12">
        <v>0.72222222222222221</v>
      </c>
      <c r="D15587">
        <v>0</v>
      </c>
      <c r="E15587">
        <v>0</v>
      </c>
      <c r="F15587">
        <v>0</v>
      </c>
      <c r="G15587">
        <f t="shared" si="731"/>
        <v>0</v>
      </c>
      <c r="H15587">
        <f t="shared" si="730"/>
        <v>0</v>
      </c>
    </row>
    <row r="15588" spans="1:8" hidden="1" x14ac:dyDescent="0.25">
      <c r="A15588" s="10">
        <f t="shared" si="729"/>
        <v>43890.725694444445</v>
      </c>
      <c r="B15588" s="11">
        <v>43890</v>
      </c>
      <c r="C15588" s="12">
        <v>0.72569444444444453</v>
      </c>
      <c r="D15588">
        <v>0</v>
      </c>
      <c r="E15588">
        <v>0</v>
      </c>
      <c r="F15588">
        <v>0</v>
      </c>
      <c r="G15588">
        <f t="shared" si="731"/>
        <v>0</v>
      </c>
      <c r="H15588">
        <f t="shared" si="730"/>
        <v>0</v>
      </c>
    </row>
    <row r="15589" spans="1:8" hidden="1" x14ac:dyDescent="0.25">
      <c r="A15589" s="10">
        <f t="shared" si="729"/>
        <v>43890.729166666664</v>
      </c>
      <c r="B15589" s="11">
        <v>43890</v>
      </c>
      <c r="C15589" s="12">
        <v>0.72916666666666663</v>
      </c>
      <c r="D15589">
        <v>0</v>
      </c>
      <c r="E15589">
        <v>0</v>
      </c>
      <c r="F15589">
        <v>0</v>
      </c>
      <c r="G15589">
        <f t="shared" si="731"/>
        <v>0</v>
      </c>
      <c r="H15589">
        <f t="shared" si="730"/>
        <v>0</v>
      </c>
    </row>
    <row r="15590" spans="1:8" hidden="1" x14ac:dyDescent="0.25">
      <c r="A15590" s="10">
        <f t="shared" si="729"/>
        <v>43890.732638888891</v>
      </c>
      <c r="B15590" s="11">
        <v>43890</v>
      </c>
      <c r="C15590" s="12">
        <v>0.73263888888888884</v>
      </c>
      <c r="D15590">
        <v>0</v>
      </c>
      <c r="E15590">
        <v>0</v>
      </c>
      <c r="F15590">
        <v>0</v>
      </c>
      <c r="G15590">
        <f t="shared" si="731"/>
        <v>0</v>
      </c>
      <c r="H15590">
        <f t="shared" si="730"/>
        <v>0</v>
      </c>
    </row>
    <row r="15591" spans="1:8" hidden="1" x14ac:dyDescent="0.25">
      <c r="A15591" s="10">
        <f t="shared" si="729"/>
        <v>43890.736111111109</v>
      </c>
      <c r="B15591" s="11">
        <v>43890</v>
      </c>
      <c r="C15591" s="12">
        <v>0.73611111111111116</v>
      </c>
      <c r="D15591">
        <v>0</v>
      </c>
      <c r="E15591">
        <v>0</v>
      </c>
      <c r="F15591">
        <v>0</v>
      </c>
      <c r="G15591">
        <f t="shared" si="731"/>
        <v>0</v>
      </c>
      <c r="H15591">
        <f t="shared" si="730"/>
        <v>0</v>
      </c>
    </row>
    <row r="15592" spans="1:8" hidden="1" x14ac:dyDescent="0.25">
      <c r="A15592" s="10">
        <f t="shared" si="729"/>
        <v>43890.739583333336</v>
      </c>
      <c r="B15592" s="11">
        <v>43890</v>
      </c>
      <c r="C15592" s="12">
        <v>0.73958333333333337</v>
      </c>
      <c r="D15592">
        <v>0</v>
      </c>
      <c r="E15592">
        <v>0</v>
      </c>
      <c r="F15592">
        <v>0</v>
      </c>
      <c r="G15592">
        <f t="shared" si="731"/>
        <v>0</v>
      </c>
      <c r="H15592">
        <f t="shared" si="730"/>
        <v>0</v>
      </c>
    </row>
    <row r="15593" spans="1:8" hidden="1" x14ac:dyDescent="0.25">
      <c r="A15593" s="10">
        <f t="shared" si="729"/>
        <v>43890.743055555555</v>
      </c>
      <c r="B15593" s="11">
        <v>43890</v>
      </c>
      <c r="C15593" s="12">
        <v>0.74305555555555547</v>
      </c>
      <c r="D15593">
        <v>0</v>
      </c>
      <c r="E15593">
        <v>0</v>
      </c>
      <c r="F15593">
        <v>0</v>
      </c>
      <c r="G15593">
        <f t="shared" si="731"/>
        <v>0</v>
      </c>
      <c r="H15593">
        <f t="shared" si="730"/>
        <v>0</v>
      </c>
    </row>
    <row r="15594" spans="1:8" hidden="1" x14ac:dyDescent="0.25">
      <c r="A15594" s="10">
        <f t="shared" si="729"/>
        <v>43890.746527777781</v>
      </c>
      <c r="B15594" s="11">
        <v>43890</v>
      </c>
      <c r="C15594" s="12">
        <v>0.74652777777777779</v>
      </c>
      <c r="D15594">
        <v>0</v>
      </c>
      <c r="E15594">
        <v>0</v>
      </c>
      <c r="F15594">
        <v>0</v>
      </c>
      <c r="G15594">
        <f t="shared" si="731"/>
        <v>0</v>
      </c>
      <c r="H15594">
        <f t="shared" si="730"/>
        <v>0</v>
      </c>
    </row>
    <row r="15595" spans="1:8" hidden="1" x14ac:dyDescent="0.25">
      <c r="A15595" s="10">
        <f t="shared" si="729"/>
        <v>43890.75</v>
      </c>
      <c r="B15595" s="11">
        <v>43890</v>
      </c>
      <c r="C15595" s="12">
        <v>0.75</v>
      </c>
      <c r="D15595">
        <v>0</v>
      </c>
      <c r="E15595">
        <v>0</v>
      </c>
      <c r="F15595">
        <v>0</v>
      </c>
      <c r="G15595">
        <f t="shared" si="731"/>
        <v>0</v>
      </c>
      <c r="H15595">
        <f t="shared" si="730"/>
        <v>0</v>
      </c>
    </row>
    <row r="15596" spans="1:8" hidden="1" x14ac:dyDescent="0.25">
      <c r="A15596" s="10">
        <f t="shared" si="729"/>
        <v>43890.753472222219</v>
      </c>
      <c r="B15596" s="11">
        <v>43890</v>
      </c>
      <c r="C15596" s="12">
        <v>0.75347222222222221</v>
      </c>
      <c r="D15596">
        <v>0</v>
      </c>
      <c r="E15596">
        <v>0</v>
      </c>
      <c r="F15596">
        <v>0</v>
      </c>
      <c r="G15596">
        <f t="shared" si="731"/>
        <v>0</v>
      </c>
      <c r="H15596">
        <f t="shared" si="730"/>
        <v>0</v>
      </c>
    </row>
    <row r="15597" spans="1:8" hidden="1" x14ac:dyDescent="0.25">
      <c r="A15597" s="10">
        <f t="shared" si="729"/>
        <v>43890.756944444445</v>
      </c>
      <c r="B15597" s="11">
        <v>43890</v>
      </c>
      <c r="C15597" s="12">
        <v>0.75694444444444453</v>
      </c>
      <c r="D15597">
        <v>0</v>
      </c>
      <c r="E15597">
        <v>0</v>
      </c>
      <c r="F15597">
        <v>0</v>
      </c>
      <c r="G15597">
        <f t="shared" si="731"/>
        <v>0</v>
      </c>
      <c r="H15597">
        <f t="shared" si="730"/>
        <v>0</v>
      </c>
    </row>
    <row r="15598" spans="1:8" hidden="1" x14ac:dyDescent="0.25">
      <c r="A15598" s="10">
        <f t="shared" si="729"/>
        <v>43890.760416666664</v>
      </c>
      <c r="B15598" s="11">
        <v>43890</v>
      </c>
      <c r="C15598" s="12">
        <v>0.76041666666666663</v>
      </c>
      <c r="D15598">
        <v>0</v>
      </c>
      <c r="E15598">
        <v>0</v>
      </c>
      <c r="F15598">
        <v>0</v>
      </c>
      <c r="G15598">
        <f t="shared" si="731"/>
        <v>0</v>
      </c>
      <c r="H15598">
        <f t="shared" si="730"/>
        <v>0</v>
      </c>
    </row>
    <row r="15599" spans="1:8" hidden="1" x14ac:dyDescent="0.25">
      <c r="A15599" s="10">
        <f t="shared" si="729"/>
        <v>43890.763888888891</v>
      </c>
      <c r="B15599" s="11">
        <v>43890</v>
      </c>
      <c r="C15599" s="12">
        <v>0.76388888888888884</v>
      </c>
      <c r="D15599">
        <v>0</v>
      </c>
      <c r="E15599">
        <v>0</v>
      </c>
      <c r="F15599">
        <v>0</v>
      </c>
      <c r="G15599">
        <f t="shared" si="731"/>
        <v>0</v>
      </c>
      <c r="H15599">
        <f t="shared" si="730"/>
        <v>0</v>
      </c>
    </row>
    <row r="15600" spans="1:8" hidden="1" x14ac:dyDescent="0.25">
      <c r="A15600" s="10">
        <f t="shared" si="729"/>
        <v>43890.767361111109</v>
      </c>
      <c r="B15600" s="11">
        <v>43890</v>
      </c>
      <c r="C15600" s="12">
        <v>0.76736111111111116</v>
      </c>
      <c r="D15600">
        <v>0</v>
      </c>
      <c r="E15600">
        <v>0</v>
      </c>
      <c r="F15600">
        <v>0</v>
      </c>
      <c r="G15600">
        <f t="shared" si="731"/>
        <v>0</v>
      </c>
      <c r="H15600">
        <f t="shared" si="730"/>
        <v>0</v>
      </c>
    </row>
    <row r="15601" spans="1:8" hidden="1" x14ac:dyDescent="0.25">
      <c r="A15601" s="10">
        <f t="shared" si="729"/>
        <v>43890.770833333336</v>
      </c>
      <c r="B15601" s="11">
        <v>43890</v>
      </c>
      <c r="C15601" s="12">
        <v>0.77083333333333337</v>
      </c>
      <c r="D15601">
        <v>0</v>
      </c>
      <c r="E15601">
        <v>0</v>
      </c>
      <c r="F15601">
        <v>0</v>
      </c>
      <c r="G15601">
        <f t="shared" si="731"/>
        <v>0</v>
      </c>
      <c r="H15601">
        <f t="shared" si="730"/>
        <v>0</v>
      </c>
    </row>
    <row r="15602" spans="1:8" hidden="1" x14ac:dyDescent="0.25">
      <c r="A15602" s="10">
        <f t="shared" si="729"/>
        <v>43890.774305555555</v>
      </c>
      <c r="B15602" s="11">
        <v>43890</v>
      </c>
      <c r="C15602" s="12">
        <v>0.77430555555555547</v>
      </c>
      <c r="D15602">
        <v>0</v>
      </c>
      <c r="E15602">
        <v>0</v>
      </c>
      <c r="F15602">
        <v>0</v>
      </c>
      <c r="G15602">
        <f t="shared" si="731"/>
        <v>0</v>
      </c>
      <c r="H15602">
        <f t="shared" si="730"/>
        <v>0</v>
      </c>
    </row>
    <row r="15603" spans="1:8" hidden="1" x14ac:dyDescent="0.25">
      <c r="A15603" s="10">
        <f t="shared" si="729"/>
        <v>43890.777777777781</v>
      </c>
      <c r="B15603" s="11">
        <v>43890</v>
      </c>
      <c r="C15603" s="12">
        <v>0.77777777777777779</v>
      </c>
      <c r="D15603">
        <v>0</v>
      </c>
      <c r="E15603">
        <v>0</v>
      </c>
      <c r="F15603">
        <v>0</v>
      </c>
      <c r="G15603">
        <f t="shared" si="731"/>
        <v>0</v>
      </c>
      <c r="H15603">
        <f t="shared" si="730"/>
        <v>0</v>
      </c>
    </row>
    <row r="15604" spans="1:8" hidden="1" x14ac:dyDescent="0.25">
      <c r="A15604" s="10">
        <f t="shared" si="729"/>
        <v>43890.78125</v>
      </c>
      <c r="B15604" s="11">
        <v>43890</v>
      </c>
      <c r="C15604" s="12">
        <v>0.78125</v>
      </c>
      <c r="D15604">
        <v>0</v>
      </c>
      <c r="E15604">
        <v>0</v>
      </c>
      <c r="F15604">
        <v>0</v>
      </c>
      <c r="G15604">
        <f t="shared" si="731"/>
        <v>0</v>
      </c>
      <c r="H15604">
        <f t="shared" si="730"/>
        <v>0</v>
      </c>
    </row>
    <row r="15605" spans="1:8" hidden="1" x14ac:dyDescent="0.25">
      <c r="A15605" s="10">
        <f t="shared" si="729"/>
        <v>43890.784722222219</v>
      </c>
      <c r="B15605" s="11">
        <v>43890</v>
      </c>
      <c r="C15605" s="12">
        <v>0.78472222222222221</v>
      </c>
      <c r="D15605">
        <v>0</v>
      </c>
      <c r="E15605">
        <v>0</v>
      </c>
      <c r="F15605">
        <v>0</v>
      </c>
      <c r="G15605">
        <f t="shared" si="731"/>
        <v>0</v>
      </c>
      <c r="H15605">
        <f t="shared" si="730"/>
        <v>0</v>
      </c>
    </row>
    <row r="15606" spans="1:8" hidden="1" x14ac:dyDescent="0.25">
      <c r="A15606" s="10">
        <f t="shared" si="729"/>
        <v>43890.788194444445</v>
      </c>
      <c r="B15606" s="11">
        <v>43890</v>
      </c>
      <c r="C15606" s="12">
        <v>0.78819444444444453</v>
      </c>
      <c r="D15606">
        <v>0</v>
      </c>
      <c r="E15606">
        <v>0</v>
      </c>
      <c r="F15606">
        <v>0</v>
      </c>
      <c r="G15606">
        <f t="shared" si="731"/>
        <v>0</v>
      </c>
      <c r="H15606">
        <f t="shared" si="730"/>
        <v>0</v>
      </c>
    </row>
    <row r="15607" spans="1:8" hidden="1" x14ac:dyDescent="0.25">
      <c r="A15607" s="10">
        <f t="shared" si="729"/>
        <v>43890.791666666664</v>
      </c>
      <c r="B15607" s="11">
        <v>43890</v>
      </c>
      <c r="C15607" s="12">
        <v>0.79166666666666663</v>
      </c>
      <c r="D15607">
        <v>0</v>
      </c>
      <c r="E15607">
        <v>0</v>
      </c>
      <c r="F15607">
        <v>0</v>
      </c>
      <c r="G15607">
        <f t="shared" si="731"/>
        <v>0</v>
      </c>
      <c r="H15607">
        <f t="shared" si="730"/>
        <v>0</v>
      </c>
    </row>
    <row r="15608" spans="1:8" hidden="1" x14ac:dyDescent="0.25">
      <c r="A15608" s="10">
        <f t="shared" si="729"/>
        <v>43890.795138888891</v>
      </c>
      <c r="B15608" s="11">
        <v>43890</v>
      </c>
      <c r="C15608" s="12">
        <v>0.79513888888888884</v>
      </c>
      <c r="D15608">
        <v>0</v>
      </c>
      <c r="E15608">
        <v>0</v>
      </c>
      <c r="F15608">
        <v>0</v>
      </c>
      <c r="G15608">
        <f t="shared" si="731"/>
        <v>0</v>
      </c>
      <c r="H15608">
        <f t="shared" si="730"/>
        <v>0</v>
      </c>
    </row>
    <row r="15609" spans="1:8" hidden="1" x14ac:dyDescent="0.25">
      <c r="A15609" s="10">
        <f t="shared" si="729"/>
        <v>43890.798611111109</v>
      </c>
      <c r="B15609" s="11">
        <v>43890</v>
      </c>
      <c r="C15609" s="12">
        <v>0.79861111111111116</v>
      </c>
      <c r="D15609">
        <v>0</v>
      </c>
      <c r="E15609">
        <v>0</v>
      </c>
      <c r="F15609">
        <v>0</v>
      </c>
      <c r="G15609">
        <f t="shared" si="731"/>
        <v>0</v>
      </c>
      <c r="H15609">
        <f t="shared" si="730"/>
        <v>0</v>
      </c>
    </row>
    <row r="15610" spans="1:8" hidden="1" x14ac:dyDescent="0.25">
      <c r="A15610" s="10">
        <f t="shared" si="729"/>
        <v>43890.802083333336</v>
      </c>
      <c r="B15610" s="11">
        <v>43890</v>
      </c>
      <c r="C15610" s="12">
        <v>0.80208333333333337</v>
      </c>
      <c r="D15610">
        <v>0</v>
      </c>
      <c r="E15610">
        <v>0</v>
      </c>
      <c r="F15610">
        <v>0</v>
      </c>
      <c r="G15610">
        <f t="shared" si="731"/>
        <v>0</v>
      </c>
      <c r="H15610">
        <f t="shared" si="730"/>
        <v>0</v>
      </c>
    </row>
    <row r="15611" spans="1:8" hidden="1" x14ac:dyDescent="0.25">
      <c r="A15611" s="10">
        <f t="shared" si="729"/>
        <v>43890.805555555555</v>
      </c>
      <c r="B15611" s="11">
        <v>43890</v>
      </c>
      <c r="C15611" s="12">
        <v>0.80555555555555547</v>
      </c>
      <c r="D15611">
        <v>0</v>
      </c>
      <c r="E15611">
        <v>0</v>
      </c>
      <c r="F15611">
        <v>0</v>
      </c>
      <c r="G15611">
        <f t="shared" si="731"/>
        <v>0</v>
      </c>
      <c r="H15611">
        <f t="shared" si="730"/>
        <v>0</v>
      </c>
    </row>
    <row r="15612" spans="1:8" hidden="1" x14ac:dyDescent="0.25">
      <c r="A15612" s="10">
        <f t="shared" si="729"/>
        <v>43890.809027777781</v>
      </c>
      <c r="B15612" s="11">
        <v>43890</v>
      </c>
      <c r="C15612" s="12">
        <v>0.80902777777777779</v>
      </c>
      <c r="D15612">
        <v>0</v>
      </c>
      <c r="E15612">
        <v>0</v>
      </c>
      <c r="F15612">
        <v>0</v>
      </c>
      <c r="G15612">
        <f t="shared" si="731"/>
        <v>0</v>
      </c>
      <c r="H15612">
        <f t="shared" si="730"/>
        <v>0</v>
      </c>
    </row>
    <row r="15613" spans="1:8" hidden="1" x14ac:dyDescent="0.25">
      <c r="A15613" s="10">
        <f t="shared" si="729"/>
        <v>43890.8125</v>
      </c>
      <c r="B15613" s="11">
        <v>43890</v>
      </c>
      <c r="C15613" s="12">
        <v>0.8125</v>
      </c>
      <c r="D15613">
        <v>0</v>
      </c>
      <c r="E15613">
        <v>0</v>
      </c>
      <c r="F15613">
        <v>0</v>
      </c>
      <c r="G15613">
        <f t="shared" si="731"/>
        <v>0</v>
      </c>
      <c r="H15613">
        <f t="shared" si="730"/>
        <v>0</v>
      </c>
    </row>
    <row r="15614" spans="1:8" hidden="1" x14ac:dyDescent="0.25">
      <c r="A15614" s="10">
        <f t="shared" si="729"/>
        <v>43890.815972222219</v>
      </c>
      <c r="B15614" s="11">
        <v>43890</v>
      </c>
      <c r="C15614" s="12">
        <v>0.81597222222222221</v>
      </c>
      <c r="D15614">
        <v>0</v>
      </c>
      <c r="E15614">
        <v>0</v>
      </c>
      <c r="F15614">
        <v>0</v>
      </c>
      <c r="G15614">
        <f t="shared" si="731"/>
        <v>0</v>
      </c>
      <c r="H15614">
        <f t="shared" si="730"/>
        <v>0</v>
      </c>
    </row>
    <row r="15615" spans="1:8" hidden="1" x14ac:dyDescent="0.25">
      <c r="A15615" s="10">
        <f t="shared" si="729"/>
        <v>43890.819444444445</v>
      </c>
      <c r="B15615" s="11">
        <v>43890</v>
      </c>
      <c r="C15615" s="12">
        <v>0.81944444444444453</v>
      </c>
      <c r="D15615">
        <v>0</v>
      </c>
      <c r="E15615">
        <v>0</v>
      </c>
      <c r="F15615">
        <v>0</v>
      </c>
      <c r="G15615">
        <f t="shared" si="731"/>
        <v>0</v>
      </c>
      <c r="H15615">
        <f t="shared" si="730"/>
        <v>0</v>
      </c>
    </row>
    <row r="15616" spans="1:8" hidden="1" x14ac:dyDescent="0.25">
      <c r="A15616" s="10">
        <f t="shared" si="729"/>
        <v>43890.822916666664</v>
      </c>
      <c r="B15616" s="11">
        <v>43890</v>
      </c>
      <c r="C15616" s="12">
        <v>0.82291666666666663</v>
      </c>
      <c r="D15616">
        <v>0</v>
      </c>
      <c r="E15616">
        <v>0</v>
      </c>
      <c r="F15616">
        <v>0</v>
      </c>
      <c r="G15616">
        <f t="shared" si="731"/>
        <v>0</v>
      </c>
      <c r="H15616">
        <f t="shared" si="730"/>
        <v>0</v>
      </c>
    </row>
    <row r="15617" spans="1:8" hidden="1" x14ac:dyDescent="0.25">
      <c r="A15617" s="10">
        <f t="shared" si="729"/>
        <v>43890.826388888891</v>
      </c>
      <c r="B15617" s="11">
        <v>43890</v>
      </c>
      <c r="C15617" s="12">
        <v>0.82638888888888884</v>
      </c>
      <c r="D15617">
        <v>0</v>
      </c>
      <c r="E15617">
        <v>0</v>
      </c>
      <c r="F15617">
        <v>0</v>
      </c>
      <c r="G15617">
        <f t="shared" si="731"/>
        <v>0</v>
      </c>
      <c r="H15617">
        <f t="shared" si="730"/>
        <v>0</v>
      </c>
    </row>
    <row r="15618" spans="1:8" hidden="1" x14ac:dyDescent="0.25">
      <c r="A15618" s="10">
        <f t="shared" si="729"/>
        <v>43890.829861111109</v>
      </c>
      <c r="B15618" s="11">
        <v>43890</v>
      </c>
      <c r="C15618" s="12">
        <v>0.82986111111111116</v>
      </c>
      <c r="D15618">
        <v>0</v>
      </c>
      <c r="E15618">
        <v>0</v>
      </c>
      <c r="F15618">
        <v>0</v>
      </c>
      <c r="G15618">
        <f t="shared" si="731"/>
        <v>0</v>
      </c>
      <c r="H15618">
        <f t="shared" si="730"/>
        <v>0</v>
      </c>
    </row>
    <row r="15619" spans="1:8" hidden="1" x14ac:dyDescent="0.25">
      <c r="A15619" s="10">
        <f t="shared" si="729"/>
        <v>43890.833333333336</v>
      </c>
      <c r="B15619" s="11">
        <v>43890</v>
      </c>
      <c r="C15619" s="12">
        <v>0.83333333333333337</v>
      </c>
      <c r="D15619">
        <v>0</v>
      </c>
      <c r="E15619">
        <v>0</v>
      </c>
      <c r="F15619">
        <v>0</v>
      </c>
      <c r="G15619">
        <f t="shared" si="731"/>
        <v>0</v>
      </c>
      <c r="H15619">
        <f t="shared" si="730"/>
        <v>0</v>
      </c>
    </row>
    <row r="15620" spans="1:8" hidden="1" x14ac:dyDescent="0.25">
      <c r="A15620" s="10">
        <f t="shared" si="729"/>
        <v>43890.836805555555</v>
      </c>
      <c r="B15620" s="11">
        <v>43890</v>
      </c>
      <c r="C15620" s="12">
        <v>0.83680555555555547</v>
      </c>
      <c r="D15620">
        <v>0</v>
      </c>
      <c r="E15620">
        <v>0</v>
      </c>
      <c r="F15620">
        <v>0</v>
      </c>
      <c r="G15620">
        <f t="shared" si="731"/>
        <v>0</v>
      </c>
      <c r="H15620">
        <f t="shared" si="730"/>
        <v>0</v>
      </c>
    </row>
    <row r="15621" spans="1:8" hidden="1" x14ac:dyDescent="0.25">
      <c r="A15621" s="10">
        <f t="shared" ref="A15621:A15684" si="732">B15621+C15621</f>
        <v>43890.840277777781</v>
      </c>
      <c r="B15621" s="11">
        <v>43890</v>
      </c>
      <c r="C15621" s="12">
        <v>0.84027777777777779</v>
      </c>
      <c r="D15621">
        <v>0</v>
      </c>
      <c r="E15621">
        <v>0</v>
      </c>
      <c r="F15621">
        <v>0</v>
      </c>
      <c r="G15621">
        <f t="shared" si="731"/>
        <v>0</v>
      </c>
      <c r="H15621">
        <f t="shared" ref="H15621:H15684" si="733">ABS(G15621)</f>
        <v>0</v>
      </c>
    </row>
    <row r="15622" spans="1:8" hidden="1" x14ac:dyDescent="0.25">
      <c r="A15622" s="10">
        <f t="shared" si="732"/>
        <v>43890.84375</v>
      </c>
      <c r="B15622" s="11">
        <v>43890</v>
      </c>
      <c r="C15622" s="12">
        <v>0.84375</v>
      </c>
      <c r="D15622">
        <v>0</v>
      </c>
      <c r="E15622">
        <v>0</v>
      </c>
      <c r="F15622">
        <v>0</v>
      </c>
      <c r="G15622">
        <f t="shared" si="731"/>
        <v>0</v>
      </c>
      <c r="H15622">
        <f t="shared" si="733"/>
        <v>0</v>
      </c>
    </row>
    <row r="15623" spans="1:8" hidden="1" x14ac:dyDescent="0.25">
      <c r="A15623" s="10">
        <f t="shared" si="732"/>
        <v>43890.847222222219</v>
      </c>
      <c r="B15623" s="11">
        <v>43890</v>
      </c>
      <c r="C15623" s="12">
        <v>0.84722222222222221</v>
      </c>
      <c r="D15623">
        <v>0</v>
      </c>
      <c r="E15623">
        <v>0</v>
      </c>
      <c r="F15623">
        <v>0</v>
      </c>
      <c r="G15623">
        <f t="shared" ref="G15623:G15686" si="734">AVERAGE(F15621:F15625)</f>
        <v>0</v>
      </c>
      <c r="H15623">
        <f t="shared" si="733"/>
        <v>0</v>
      </c>
    </row>
    <row r="15624" spans="1:8" hidden="1" x14ac:dyDescent="0.25">
      <c r="A15624" s="10">
        <f t="shared" si="732"/>
        <v>43890.850694444445</v>
      </c>
      <c r="B15624" s="11">
        <v>43890</v>
      </c>
      <c r="C15624" s="12">
        <v>0.85069444444444453</v>
      </c>
      <c r="D15624">
        <v>0</v>
      </c>
      <c r="E15624">
        <v>0</v>
      </c>
      <c r="F15624">
        <v>0</v>
      </c>
      <c r="G15624">
        <f t="shared" si="734"/>
        <v>0</v>
      </c>
      <c r="H15624">
        <f t="shared" si="733"/>
        <v>0</v>
      </c>
    </row>
    <row r="15625" spans="1:8" hidden="1" x14ac:dyDescent="0.25">
      <c r="A15625" s="10">
        <f t="shared" si="732"/>
        <v>43890.854166666664</v>
      </c>
      <c r="B15625" s="11">
        <v>43890</v>
      </c>
      <c r="C15625" s="12">
        <v>0.85416666666666663</v>
      </c>
      <c r="D15625">
        <v>0</v>
      </c>
      <c r="E15625">
        <v>0</v>
      </c>
      <c r="F15625">
        <v>0</v>
      </c>
      <c r="G15625">
        <f t="shared" si="734"/>
        <v>0</v>
      </c>
      <c r="H15625">
        <f t="shared" si="733"/>
        <v>0</v>
      </c>
    </row>
    <row r="15626" spans="1:8" hidden="1" x14ac:dyDescent="0.25">
      <c r="A15626" s="10">
        <f t="shared" si="732"/>
        <v>43890.857638888891</v>
      </c>
      <c r="B15626" s="11">
        <v>43890</v>
      </c>
      <c r="C15626" s="12">
        <v>0.85763888888888884</v>
      </c>
      <c r="D15626">
        <v>0</v>
      </c>
      <c r="E15626">
        <v>0</v>
      </c>
      <c r="F15626">
        <v>0</v>
      </c>
      <c r="G15626">
        <f t="shared" si="734"/>
        <v>0</v>
      </c>
      <c r="H15626">
        <f t="shared" si="733"/>
        <v>0</v>
      </c>
    </row>
    <row r="15627" spans="1:8" hidden="1" x14ac:dyDescent="0.25">
      <c r="A15627" s="10">
        <f t="shared" si="732"/>
        <v>43890.861111111109</v>
      </c>
      <c r="B15627" s="11">
        <v>43890</v>
      </c>
      <c r="C15627" s="12">
        <v>0.86111111111111116</v>
      </c>
      <c r="D15627">
        <v>0</v>
      </c>
      <c r="E15627">
        <v>0</v>
      </c>
      <c r="F15627">
        <v>0</v>
      </c>
      <c r="G15627">
        <f t="shared" si="734"/>
        <v>0</v>
      </c>
      <c r="H15627">
        <f t="shared" si="733"/>
        <v>0</v>
      </c>
    </row>
    <row r="15628" spans="1:8" hidden="1" x14ac:dyDescent="0.25">
      <c r="A15628" s="10">
        <f t="shared" si="732"/>
        <v>43890.864583333336</v>
      </c>
      <c r="B15628" s="11">
        <v>43890</v>
      </c>
      <c r="C15628" s="12">
        <v>0.86458333333333337</v>
      </c>
      <c r="D15628">
        <v>0</v>
      </c>
      <c r="E15628">
        <v>0</v>
      </c>
      <c r="F15628">
        <v>0</v>
      </c>
      <c r="G15628">
        <f t="shared" si="734"/>
        <v>0</v>
      </c>
      <c r="H15628">
        <f t="shared" si="733"/>
        <v>0</v>
      </c>
    </row>
    <row r="15629" spans="1:8" hidden="1" x14ac:dyDescent="0.25">
      <c r="A15629" s="10">
        <f t="shared" si="732"/>
        <v>43890.868055555555</v>
      </c>
      <c r="B15629" s="11">
        <v>43890</v>
      </c>
      <c r="C15629" s="12">
        <v>0.86805555555555547</v>
      </c>
      <c r="D15629">
        <v>0</v>
      </c>
      <c r="E15629">
        <v>0</v>
      </c>
      <c r="F15629">
        <v>0</v>
      </c>
      <c r="G15629">
        <f t="shared" si="734"/>
        <v>0</v>
      </c>
      <c r="H15629">
        <f t="shared" si="733"/>
        <v>0</v>
      </c>
    </row>
    <row r="15630" spans="1:8" hidden="1" x14ac:dyDescent="0.25">
      <c r="A15630" s="10">
        <f t="shared" si="732"/>
        <v>43890.871527777781</v>
      </c>
      <c r="B15630" s="11">
        <v>43890</v>
      </c>
      <c r="C15630" s="12">
        <v>0.87152777777777779</v>
      </c>
      <c r="D15630">
        <v>0</v>
      </c>
      <c r="E15630">
        <v>0</v>
      </c>
      <c r="F15630">
        <v>0</v>
      </c>
      <c r="G15630">
        <f t="shared" si="734"/>
        <v>0</v>
      </c>
      <c r="H15630">
        <f t="shared" si="733"/>
        <v>0</v>
      </c>
    </row>
    <row r="15631" spans="1:8" hidden="1" x14ac:dyDescent="0.25">
      <c r="A15631" s="10">
        <f t="shared" si="732"/>
        <v>43890.875</v>
      </c>
      <c r="B15631" s="11">
        <v>43890</v>
      </c>
      <c r="C15631" s="12">
        <v>0.875</v>
      </c>
      <c r="D15631">
        <v>0</v>
      </c>
      <c r="E15631">
        <v>0</v>
      </c>
      <c r="F15631">
        <v>0</v>
      </c>
      <c r="G15631">
        <f t="shared" si="734"/>
        <v>0</v>
      </c>
      <c r="H15631">
        <f t="shared" si="733"/>
        <v>0</v>
      </c>
    </row>
    <row r="15632" spans="1:8" hidden="1" x14ac:dyDescent="0.25">
      <c r="A15632" s="10">
        <f t="shared" si="732"/>
        <v>43890.878472222219</v>
      </c>
      <c r="B15632" s="11">
        <v>43890</v>
      </c>
      <c r="C15632" s="12">
        <v>0.87847222222222221</v>
      </c>
      <c r="D15632">
        <v>0</v>
      </c>
      <c r="E15632">
        <v>0</v>
      </c>
      <c r="F15632">
        <v>0</v>
      </c>
      <c r="G15632">
        <f t="shared" si="734"/>
        <v>0</v>
      </c>
      <c r="H15632">
        <f t="shared" si="733"/>
        <v>0</v>
      </c>
    </row>
    <row r="15633" spans="1:8" hidden="1" x14ac:dyDescent="0.25">
      <c r="A15633" s="10">
        <f t="shared" si="732"/>
        <v>43890.881944444445</v>
      </c>
      <c r="B15633" s="11">
        <v>43890</v>
      </c>
      <c r="C15633" s="12">
        <v>0.88194444444444453</v>
      </c>
      <c r="D15633">
        <v>0</v>
      </c>
      <c r="E15633">
        <v>0</v>
      </c>
      <c r="F15633">
        <v>0</v>
      </c>
      <c r="G15633">
        <f t="shared" si="734"/>
        <v>0</v>
      </c>
      <c r="H15633">
        <f t="shared" si="733"/>
        <v>0</v>
      </c>
    </row>
    <row r="15634" spans="1:8" hidden="1" x14ac:dyDescent="0.25">
      <c r="A15634" s="10">
        <f t="shared" si="732"/>
        <v>43890.885416666664</v>
      </c>
      <c r="B15634" s="11">
        <v>43890</v>
      </c>
      <c r="C15634" s="12">
        <v>0.88541666666666663</v>
      </c>
      <c r="D15634">
        <v>0</v>
      </c>
      <c r="E15634">
        <v>0</v>
      </c>
      <c r="F15634">
        <v>0</v>
      </c>
      <c r="G15634">
        <f t="shared" si="734"/>
        <v>0</v>
      </c>
      <c r="H15634">
        <f t="shared" si="733"/>
        <v>0</v>
      </c>
    </row>
    <row r="15635" spans="1:8" hidden="1" x14ac:dyDescent="0.25">
      <c r="A15635" s="10">
        <f t="shared" si="732"/>
        <v>43890.888888888891</v>
      </c>
      <c r="B15635" s="11">
        <v>43890</v>
      </c>
      <c r="C15635" s="12">
        <v>0.88888888888888884</v>
      </c>
      <c r="D15635">
        <v>0</v>
      </c>
      <c r="E15635">
        <v>0</v>
      </c>
      <c r="F15635">
        <v>0</v>
      </c>
      <c r="G15635">
        <f t="shared" si="734"/>
        <v>0</v>
      </c>
      <c r="H15635">
        <f t="shared" si="733"/>
        <v>0</v>
      </c>
    </row>
    <row r="15636" spans="1:8" hidden="1" x14ac:dyDescent="0.25">
      <c r="A15636" s="10">
        <f t="shared" si="732"/>
        <v>43890.892361111109</v>
      </c>
      <c r="B15636" s="11">
        <v>43890</v>
      </c>
      <c r="C15636" s="12">
        <v>0.89236111111111116</v>
      </c>
      <c r="D15636">
        <v>0</v>
      </c>
      <c r="E15636">
        <v>0</v>
      </c>
      <c r="F15636">
        <v>0</v>
      </c>
      <c r="G15636">
        <f t="shared" si="734"/>
        <v>0</v>
      </c>
      <c r="H15636">
        <f t="shared" si="733"/>
        <v>0</v>
      </c>
    </row>
    <row r="15637" spans="1:8" hidden="1" x14ac:dyDescent="0.25">
      <c r="A15637" s="10">
        <f t="shared" si="732"/>
        <v>43890.895833333336</v>
      </c>
      <c r="B15637" s="11">
        <v>43890</v>
      </c>
      <c r="C15637" s="12">
        <v>0.89583333333333337</v>
      </c>
      <c r="D15637">
        <v>0</v>
      </c>
      <c r="E15637">
        <v>0</v>
      </c>
      <c r="F15637">
        <v>0</v>
      </c>
      <c r="G15637">
        <f t="shared" si="734"/>
        <v>0</v>
      </c>
      <c r="H15637">
        <f t="shared" si="733"/>
        <v>0</v>
      </c>
    </row>
    <row r="15638" spans="1:8" hidden="1" x14ac:dyDescent="0.25">
      <c r="A15638" s="10">
        <f t="shared" si="732"/>
        <v>43890.899305555555</v>
      </c>
      <c r="B15638" s="11">
        <v>43890</v>
      </c>
      <c r="C15638" s="12">
        <v>0.89930555555555547</v>
      </c>
      <c r="D15638">
        <v>0</v>
      </c>
      <c r="E15638">
        <v>0</v>
      </c>
      <c r="F15638">
        <v>0</v>
      </c>
      <c r="G15638">
        <f t="shared" si="734"/>
        <v>0</v>
      </c>
      <c r="H15638">
        <f t="shared" si="733"/>
        <v>0</v>
      </c>
    </row>
    <row r="15639" spans="1:8" hidden="1" x14ac:dyDescent="0.25">
      <c r="A15639" s="10">
        <f t="shared" si="732"/>
        <v>43890.902777777781</v>
      </c>
      <c r="B15639" s="11">
        <v>43890</v>
      </c>
      <c r="C15639" s="12">
        <v>0.90277777777777779</v>
      </c>
      <c r="D15639">
        <v>0</v>
      </c>
      <c r="E15639">
        <v>0</v>
      </c>
      <c r="F15639">
        <v>0</v>
      </c>
      <c r="G15639">
        <f t="shared" si="734"/>
        <v>0</v>
      </c>
      <c r="H15639">
        <f t="shared" si="733"/>
        <v>0</v>
      </c>
    </row>
    <row r="15640" spans="1:8" hidden="1" x14ac:dyDescent="0.25">
      <c r="A15640" s="10">
        <f t="shared" si="732"/>
        <v>43890.90625</v>
      </c>
      <c r="B15640" s="11">
        <v>43890</v>
      </c>
      <c r="C15640" s="12">
        <v>0.90625</v>
      </c>
      <c r="D15640">
        <v>0</v>
      </c>
      <c r="E15640">
        <v>0</v>
      </c>
      <c r="F15640">
        <v>0</v>
      </c>
      <c r="G15640">
        <f t="shared" si="734"/>
        <v>0</v>
      </c>
      <c r="H15640">
        <f t="shared" si="733"/>
        <v>0</v>
      </c>
    </row>
    <row r="15641" spans="1:8" hidden="1" x14ac:dyDescent="0.25">
      <c r="A15641" s="10">
        <f t="shared" si="732"/>
        <v>43890.909722222219</v>
      </c>
      <c r="B15641" s="11">
        <v>43890</v>
      </c>
      <c r="C15641" s="12">
        <v>0.90972222222222221</v>
      </c>
      <c r="D15641">
        <v>0</v>
      </c>
      <c r="E15641">
        <v>0</v>
      </c>
      <c r="F15641">
        <v>0</v>
      </c>
      <c r="G15641">
        <f t="shared" si="734"/>
        <v>0</v>
      </c>
      <c r="H15641">
        <f t="shared" si="733"/>
        <v>0</v>
      </c>
    </row>
    <row r="15642" spans="1:8" hidden="1" x14ac:dyDescent="0.25">
      <c r="A15642" s="10">
        <f t="shared" si="732"/>
        <v>43890.913194444445</v>
      </c>
      <c r="B15642" s="11">
        <v>43890</v>
      </c>
      <c r="C15642" s="12">
        <v>0.91319444444444453</v>
      </c>
      <c r="D15642">
        <v>0</v>
      </c>
      <c r="E15642">
        <v>0</v>
      </c>
      <c r="F15642">
        <v>0</v>
      </c>
      <c r="G15642">
        <f t="shared" si="734"/>
        <v>0</v>
      </c>
      <c r="H15642">
        <f t="shared" si="733"/>
        <v>0</v>
      </c>
    </row>
    <row r="15643" spans="1:8" hidden="1" x14ac:dyDescent="0.25">
      <c r="A15643" s="10">
        <f t="shared" si="732"/>
        <v>43890.916666666664</v>
      </c>
      <c r="B15643" s="11">
        <v>43890</v>
      </c>
      <c r="C15643" s="12">
        <v>0.91666666666666663</v>
      </c>
      <c r="D15643">
        <v>0</v>
      </c>
      <c r="E15643">
        <v>0</v>
      </c>
      <c r="F15643">
        <v>0</v>
      </c>
      <c r="G15643">
        <f t="shared" si="734"/>
        <v>0</v>
      </c>
      <c r="H15643">
        <f t="shared" si="733"/>
        <v>0</v>
      </c>
    </row>
    <row r="15644" spans="1:8" hidden="1" x14ac:dyDescent="0.25">
      <c r="A15644" s="10">
        <f t="shared" si="732"/>
        <v>43890.920138888891</v>
      </c>
      <c r="B15644" s="11">
        <v>43890</v>
      </c>
      <c r="C15644" s="12">
        <v>0.92013888888888884</v>
      </c>
      <c r="D15644">
        <v>0</v>
      </c>
      <c r="E15644">
        <v>0</v>
      </c>
      <c r="F15644">
        <v>0</v>
      </c>
      <c r="G15644">
        <f t="shared" si="734"/>
        <v>0</v>
      </c>
      <c r="H15644">
        <f t="shared" si="733"/>
        <v>0</v>
      </c>
    </row>
    <row r="15645" spans="1:8" hidden="1" x14ac:dyDescent="0.25">
      <c r="A15645" s="10">
        <f t="shared" si="732"/>
        <v>43890.923611111109</v>
      </c>
      <c r="B15645" s="11">
        <v>43890</v>
      </c>
      <c r="C15645" s="12">
        <v>0.92361111111111116</v>
      </c>
      <c r="D15645">
        <v>0</v>
      </c>
      <c r="E15645">
        <v>0</v>
      </c>
      <c r="F15645">
        <v>0</v>
      </c>
      <c r="G15645">
        <f t="shared" si="734"/>
        <v>0</v>
      </c>
      <c r="H15645">
        <f t="shared" si="733"/>
        <v>0</v>
      </c>
    </row>
    <row r="15646" spans="1:8" hidden="1" x14ac:dyDescent="0.25">
      <c r="A15646" s="10">
        <f t="shared" si="732"/>
        <v>43890.927083333336</v>
      </c>
      <c r="B15646" s="11">
        <v>43890</v>
      </c>
      <c r="C15646" s="12">
        <v>0.92708333333333337</v>
      </c>
      <c r="D15646">
        <v>0</v>
      </c>
      <c r="E15646">
        <v>0</v>
      </c>
      <c r="F15646">
        <v>0</v>
      </c>
      <c r="G15646">
        <f t="shared" si="734"/>
        <v>0</v>
      </c>
      <c r="H15646">
        <f t="shared" si="733"/>
        <v>0</v>
      </c>
    </row>
    <row r="15647" spans="1:8" hidden="1" x14ac:dyDescent="0.25">
      <c r="A15647" s="10">
        <f t="shared" si="732"/>
        <v>43890.930555555555</v>
      </c>
      <c r="B15647" s="11">
        <v>43890</v>
      </c>
      <c r="C15647" s="12">
        <v>0.93055555555555547</v>
      </c>
      <c r="D15647">
        <v>0</v>
      </c>
      <c r="E15647">
        <v>0</v>
      </c>
      <c r="F15647">
        <v>0</v>
      </c>
      <c r="G15647">
        <f t="shared" si="734"/>
        <v>0</v>
      </c>
      <c r="H15647">
        <f t="shared" si="733"/>
        <v>0</v>
      </c>
    </row>
    <row r="15648" spans="1:8" hidden="1" x14ac:dyDescent="0.25">
      <c r="A15648" s="10">
        <f t="shared" si="732"/>
        <v>43890.934027777781</v>
      </c>
      <c r="B15648" s="11">
        <v>43890</v>
      </c>
      <c r="C15648" s="12">
        <v>0.93402777777777779</v>
      </c>
      <c r="D15648">
        <v>0</v>
      </c>
      <c r="E15648">
        <v>0</v>
      </c>
      <c r="F15648">
        <v>0</v>
      </c>
      <c r="G15648">
        <f t="shared" si="734"/>
        <v>0</v>
      </c>
      <c r="H15648">
        <f t="shared" si="733"/>
        <v>0</v>
      </c>
    </row>
    <row r="15649" spans="1:8" hidden="1" x14ac:dyDescent="0.25">
      <c r="A15649" s="10">
        <f t="shared" si="732"/>
        <v>43890.9375</v>
      </c>
      <c r="B15649" s="11">
        <v>43890</v>
      </c>
      <c r="C15649" s="12">
        <v>0.9375</v>
      </c>
      <c r="D15649">
        <v>0</v>
      </c>
      <c r="E15649">
        <v>0</v>
      </c>
      <c r="F15649">
        <v>0</v>
      </c>
      <c r="G15649">
        <f t="shared" si="734"/>
        <v>0</v>
      </c>
      <c r="H15649">
        <f t="shared" si="733"/>
        <v>0</v>
      </c>
    </row>
    <row r="15650" spans="1:8" hidden="1" x14ac:dyDescent="0.25">
      <c r="A15650" s="10">
        <f t="shared" si="732"/>
        <v>43890.940972222219</v>
      </c>
      <c r="B15650" s="11">
        <v>43890</v>
      </c>
      <c r="C15650" s="12">
        <v>0.94097222222222221</v>
      </c>
      <c r="D15650">
        <v>0</v>
      </c>
      <c r="E15650">
        <v>0</v>
      </c>
      <c r="F15650">
        <v>0</v>
      </c>
      <c r="G15650">
        <f t="shared" si="734"/>
        <v>0</v>
      </c>
      <c r="H15650">
        <f t="shared" si="733"/>
        <v>0</v>
      </c>
    </row>
    <row r="15651" spans="1:8" hidden="1" x14ac:dyDescent="0.25">
      <c r="A15651" s="10">
        <f t="shared" si="732"/>
        <v>43890.944444444445</v>
      </c>
      <c r="B15651" s="11">
        <v>43890</v>
      </c>
      <c r="C15651" s="12">
        <v>0.94444444444444453</v>
      </c>
      <c r="D15651">
        <v>0</v>
      </c>
      <c r="E15651">
        <v>0</v>
      </c>
      <c r="F15651">
        <v>0</v>
      </c>
      <c r="G15651">
        <f t="shared" si="734"/>
        <v>0</v>
      </c>
      <c r="H15651">
        <f t="shared" si="733"/>
        <v>0</v>
      </c>
    </row>
    <row r="15652" spans="1:8" hidden="1" x14ac:dyDescent="0.25">
      <c r="A15652" s="10">
        <f t="shared" si="732"/>
        <v>43890.947916666664</v>
      </c>
      <c r="B15652" s="11">
        <v>43890</v>
      </c>
      <c r="C15652" s="12">
        <v>0.94791666666666663</v>
      </c>
      <c r="D15652">
        <v>0</v>
      </c>
      <c r="E15652">
        <v>0</v>
      </c>
      <c r="F15652">
        <v>0</v>
      </c>
      <c r="G15652">
        <f t="shared" si="734"/>
        <v>0</v>
      </c>
      <c r="H15652">
        <f t="shared" si="733"/>
        <v>0</v>
      </c>
    </row>
    <row r="15653" spans="1:8" hidden="1" x14ac:dyDescent="0.25">
      <c r="A15653" s="10">
        <f t="shared" si="732"/>
        <v>43890.951388888891</v>
      </c>
      <c r="B15653" s="11">
        <v>43890</v>
      </c>
      <c r="C15653" s="12">
        <v>0.95138888888888884</v>
      </c>
      <c r="D15653">
        <v>0</v>
      </c>
      <c r="E15653">
        <v>0</v>
      </c>
      <c r="F15653">
        <v>0</v>
      </c>
      <c r="G15653">
        <f t="shared" si="734"/>
        <v>0</v>
      </c>
      <c r="H15653">
        <f t="shared" si="733"/>
        <v>0</v>
      </c>
    </row>
    <row r="15654" spans="1:8" hidden="1" x14ac:dyDescent="0.25">
      <c r="A15654" s="10">
        <f t="shared" si="732"/>
        <v>43890.954861111109</v>
      </c>
      <c r="B15654" s="11">
        <v>43890</v>
      </c>
      <c r="C15654" s="12">
        <v>0.95486111111111116</v>
      </c>
      <c r="D15654">
        <v>0</v>
      </c>
      <c r="E15654">
        <v>0</v>
      </c>
      <c r="F15654">
        <v>0</v>
      </c>
      <c r="G15654">
        <f t="shared" si="734"/>
        <v>0</v>
      </c>
      <c r="H15654">
        <f t="shared" si="733"/>
        <v>0</v>
      </c>
    </row>
    <row r="15655" spans="1:8" hidden="1" x14ac:dyDescent="0.25">
      <c r="A15655" s="10">
        <f t="shared" si="732"/>
        <v>43890.958333333336</v>
      </c>
      <c r="B15655" s="11">
        <v>43890</v>
      </c>
      <c r="C15655" s="12">
        <v>0.95833333333333337</v>
      </c>
      <c r="D15655">
        <v>0</v>
      </c>
      <c r="E15655">
        <v>0</v>
      </c>
      <c r="F15655">
        <v>0</v>
      </c>
      <c r="G15655">
        <f t="shared" si="734"/>
        <v>0</v>
      </c>
      <c r="H15655">
        <f t="shared" si="733"/>
        <v>0</v>
      </c>
    </row>
    <row r="15656" spans="1:8" hidden="1" x14ac:dyDescent="0.25">
      <c r="A15656" s="10">
        <f t="shared" si="732"/>
        <v>43890.961805555555</v>
      </c>
      <c r="B15656" s="11">
        <v>43890</v>
      </c>
      <c r="C15656" s="12">
        <v>0.96180555555555547</v>
      </c>
      <c r="D15656">
        <v>0</v>
      </c>
      <c r="E15656">
        <v>0</v>
      </c>
      <c r="F15656">
        <v>0</v>
      </c>
      <c r="G15656">
        <f t="shared" si="734"/>
        <v>0</v>
      </c>
      <c r="H15656">
        <f t="shared" si="733"/>
        <v>0</v>
      </c>
    </row>
    <row r="15657" spans="1:8" hidden="1" x14ac:dyDescent="0.25">
      <c r="A15657" s="10">
        <f t="shared" si="732"/>
        <v>43890.965277777781</v>
      </c>
      <c r="B15657" s="11">
        <v>43890</v>
      </c>
      <c r="C15657" s="12">
        <v>0.96527777777777779</v>
      </c>
      <c r="D15657">
        <v>0</v>
      </c>
      <c r="E15657">
        <v>0</v>
      </c>
      <c r="F15657">
        <v>0</v>
      </c>
      <c r="G15657">
        <f t="shared" si="734"/>
        <v>0</v>
      </c>
      <c r="H15657">
        <f t="shared" si="733"/>
        <v>0</v>
      </c>
    </row>
    <row r="15658" spans="1:8" hidden="1" x14ac:dyDescent="0.25">
      <c r="A15658" s="10">
        <f t="shared" si="732"/>
        <v>43890.96875</v>
      </c>
      <c r="B15658" s="11">
        <v>43890</v>
      </c>
      <c r="C15658" s="12">
        <v>0.96875</v>
      </c>
      <c r="D15658">
        <v>0</v>
      </c>
      <c r="E15658">
        <v>0</v>
      </c>
      <c r="F15658">
        <v>0</v>
      </c>
      <c r="G15658">
        <f t="shared" si="734"/>
        <v>0</v>
      </c>
      <c r="H15658">
        <f t="shared" si="733"/>
        <v>0</v>
      </c>
    </row>
    <row r="15659" spans="1:8" hidden="1" x14ac:dyDescent="0.25">
      <c r="A15659" s="10">
        <f t="shared" si="732"/>
        <v>43890.972222222219</v>
      </c>
      <c r="B15659" s="11">
        <v>43890</v>
      </c>
      <c r="C15659" s="12">
        <v>0.97222222222222221</v>
      </c>
      <c r="D15659">
        <v>0</v>
      </c>
      <c r="E15659">
        <v>0</v>
      </c>
      <c r="F15659">
        <v>0</v>
      </c>
      <c r="G15659">
        <f t="shared" si="734"/>
        <v>0</v>
      </c>
      <c r="H15659">
        <f t="shared" si="733"/>
        <v>0</v>
      </c>
    </row>
    <row r="15660" spans="1:8" hidden="1" x14ac:dyDescent="0.25">
      <c r="A15660" s="10">
        <f t="shared" si="732"/>
        <v>43890.975694444445</v>
      </c>
      <c r="B15660" s="11">
        <v>43890</v>
      </c>
      <c r="C15660" s="12">
        <v>0.97569444444444453</v>
      </c>
      <c r="D15660">
        <v>0</v>
      </c>
      <c r="E15660">
        <v>0</v>
      </c>
      <c r="F15660">
        <v>0</v>
      </c>
      <c r="G15660">
        <f t="shared" si="734"/>
        <v>0</v>
      </c>
      <c r="H15660">
        <f t="shared" si="733"/>
        <v>0</v>
      </c>
    </row>
    <row r="15661" spans="1:8" hidden="1" x14ac:dyDescent="0.25">
      <c r="A15661" s="10">
        <f t="shared" si="732"/>
        <v>43890.979166666664</v>
      </c>
      <c r="B15661" s="11">
        <v>43890</v>
      </c>
      <c r="C15661" s="12">
        <v>0.97916666666666663</v>
      </c>
      <c r="D15661">
        <v>0</v>
      </c>
      <c r="E15661">
        <v>0</v>
      </c>
      <c r="F15661">
        <v>0</v>
      </c>
      <c r="G15661">
        <f t="shared" si="734"/>
        <v>0</v>
      </c>
      <c r="H15661">
        <f t="shared" si="733"/>
        <v>0</v>
      </c>
    </row>
    <row r="15662" spans="1:8" hidden="1" x14ac:dyDescent="0.25">
      <c r="A15662" s="10">
        <f t="shared" si="732"/>
        <v>43890.982638888891</v>
      </c>
      <c r="B15662" s="11">
        <v>43890</v>
      </c>
      <c r="C15662" s="12">
        <v>0.98263888888888884</v>
      </c>
      <c r="D15662">
        <v>0</v>
      </c>
      <c r="E15662">
        <v>0</v>
      </c>
      <c r="F15662">
        <v>0</v>
      </c>
      <c r="G15662">
        <f t="shared" si="734"/>
        <v>0</v>
      </c>
      <c r="H15662">
        <f t="shared" si="733"/>
        <v>0</v>
      </c>
    </row>
    <row r="15663" spans="1:8" hidden="1" x14ac:dyDescent="0.25">
      <c r="A15663" s="10">
        <f t="shared" si="732"/>
        <v>43890.986111111109</v>
      </c>
      <c r="B15663" s="11">
        <v>43890</v>
      </c>
      <c r="C15663" s="12">
        <v>0.98611111111111116</v>
      </c>
      <c r="D15663">
        <v>0</v>
      </c>
      <c r="E15663">
        <v>0</v>
      </c>
      <c r="F15663">
        <v>0</v>
      </c>
      <c r="G15663">
        <f t="shared" si="734"/>
        <v>0</v>
      </c>
      <c r="H15663">
        <f t="shared" si="733"/>
        <v>0</v>
      </c>
    </row>
    <row r="15664" spans="1:8" hidden="1" x14ac:dyDescent="0.25">
      <c r="A15664" s="10">
        <f t="shared" si="732"/>
        <v>43890.989583333336</v>
      </c>
      <c r="B15664" s="11">
        <v>43890</v>
      </c>
      <c r="C15664" s="12">
        <v>0.98958333333333337</v>
      </c>
      <c r="D15664">
        <v>0</v>
      </c>
      <c r="E15664">
        <v>0</v>
      </c>
      <c r="F15664">
        <v>0</v>
      </c>
      <c r="G15664">
        <f t="shared" si="734"/>
        <v>0</v>
      </c>
      <c r="H15664">
        <f t="shared" si="733"/>
        <v>0</v>
      </c>
    </row>
    <row r="15665" spans="1:8" hidden="1" x14ac:dyDescent="0.25">
      <c r="A15665" s="10">
        <f t="shared" si="732"/>
        <v>43890.993055555555</v>
      </c>
      <c r="B15665" s="11">
        <v>43890</v>
      </c>
      <c r="C15665" s="12">
        <v>0.99305555555555547</v>
      </c>
      <c r="D15665">
        <v>0</v>
      </c>
      <c r="E15665">
        <v>0</v>
      </c>
      <c r="F15665">
        <v>0</v>
      </c>
      <c r="G15665">
        <f t="shared" si="734"/>
        <v>0</v>
      </c>
      <c r="H15665">
        <f t="shared" si="733"/>
        <v>0</v>
      </c>
    </row>
    <row r="15666" spans="1:8" hidden="1" x14ac:dyDescent="0.25">
      <c r="A15666" s="10">
        <f t="shared" si="732"/>
        <v>43890.996527777781</v>
      </c>
      <c r="B15666" s="11">
        <v>43890</v>
      </c>
      <c r="C15666" s="12">
        <v>0.99652777777777779</v>
      </c>
      <c r="D15666">
        <v>0</v>
      </c>
      <c r="E15666">
        <v>0</v>
      </c>
      <c r="F15666">
        <v>0</v>
      </c>
      <c r="G15666">
        <f t="shared" si="734"/>
        <v>0</v>
      </c>
      <c r="H15666">
        <f t="shared" si="733"/>
        <v>0</v>
      </c>
    </row>
    <row r="15667" spans="1:8" hidden="1" x14ac:dyDescent="0.25">
      <c r="A15667" s="10">
        <f t="shared" si="732"/>
        <v>43891</v>
      </c>
      <c r="B15667" s="11">
        <v>43891</v>
      </c>
      <c r="C15667" s="12">
        <v>0</v>
      </c>
      <c r="D15667">
        <v>0</v>
      </c>
      <c r="E15667">
        <v>0</v>
      </c>
      <c r="F15667">
        <v>0</v>
      </c>
      <c r="G15667">
        <f t="shared" si="734"/>
        <v>0</v>
      </c>
      <c r="H15667">
        <f t="shared" si="733"/>
        <v>0</v>
      </c>
    </row>
    <row r="15668" spans="1:8" hidden="1" x14ac:dyDescent="0.25">
      <c r="A15668" s="10">
        <f t="shared" si="732"/>
        <v>43891.003472222219</v>
      </c>
      <c r="B15668" s="11">
        <v>43891</v>
      </c>
      <c r="C15668" s="12">
        <v>3.472222222222222E-3</v>
      </c>
      <c r="D15668">
        <v>0</v>
      </c>
      <c r="E15668">
        <v>0</v>
      </c>
      <c r="F15668">
        <v>0</v>
      </c>
      <c r="G15668">
        <f t="shared" si="734"/>
        <v>0</v>
      </c>
      <c r="H15668">
        <f t="shared" si="733"/>
        <v>0</v>
      </c>
    </row>
    <row r="15669" spans="1:8" hidden="1" x14ac:dyDescent="0.25">
      <c r="A15669" s="10">
        <f t="shared" si="732"/>
        <v>43891.006944444445</v>
      </c>
      <c r="B15669" s="11">
        <v>43891</v>
      </c>
      <c r="C15669" s="12">
        <v>6.9444444444444441E-3</v>
      </c>
      <c r="D15669">
        <v>0</v>
      </c>
      <c r="E15669">
        <v>0</v>
      </c>
      <c r="F15669">
        <v>0</v>
      </c>
      <c r="G15669">
        <f t="shared" si="734"/>
        <v>0</v>
      </c>
      <c r="H15669">
        <f t="shared" si="733"/>
        <v>0</v>
      </c>
    </row>
    <row r="15670" spans="1:8" hidden="1" x14ac:dyDescent="0.25">
      <c r="A15670" s="10">
        <f t="shared" si="732"/>
        <v>43891.010416666664</v>
      </c>
      <c r="B15670" s="11">
        <v>43891</v>
      </c>
      <c r="C15670" s="12">
        <v>1.0416666666666666E-2</v>
      </c>
      <c r="D15670">
        <v>0</v>
      </c>
      <c r="E15670">
        <v>0</v>
      </c>
      <c r="F15670">
        <v>0</v>
      </c>
      <c r="G15670">
        <f t="shared" si="734"/>
        <v>0</v>
      </c>
      <c r="H15670">
        <f t="shared" si="733"/>
        <v>0</v>
      </c>
    </row>
    <row r="15671" spans="1:8" hidden="1" x14ac:dyDescent="0.25">
      <c r="A15671" s="10">
        <f t="shared" si="732"/>
        <v>43891.013888888891</v>
      </c>
      <c r="B15671" s="11">
        <v>43891</v>
      </c>
      <c r="C15671" s="12">
        <v>1.3888888888888888E-2</v>
      </c>
      <c r="D15671">
        <v>0</v>
      </c>
      <c r="E15671">
        <v>0</v>
      </c>
      <c r="F15671">
        <v>0</v>
      </c>
      <c r="G15671">
        <f t="shared" si="734"/>
        <v>0</v>
      </c>
      <c r="H15671">
        <f t="shared" si="733"/>
        <v>0</v>
      </c>
    </row>
    <row r="15672" spans="1:8" hidden="1" x14ac:dyDescent="0.25">
      <c r="A15672" s="10">
        <f t="shared" si="732"/>
        <v>43891.017361111109</v>
      </c>
      <c r="B15672" s="11">
        <v>43891</v>
      </c>
      <c r="C15672" s="12">
        <v>1.7361111111111112E-2</v>
      </c>
      <c r="D15672">
        <v>0</v>
      </c>
      <c r="E15672">
        <v>0</v>
      </c>
      <c r="F15672">
        <v>0</v>
      </c>
      <c r="G15672">
        <f t="shared" si="734"/>
        <v>0</v>
      </c>
      <c r="H15672">
        <f t="shared" si="733"/>
        <v>0</v>
      </c>
    </row>
    <row r="15673" spans="1:8" hidden="1" x14ac:dyDescent="0.25">
      <c r="A15673" s="10">
        <f t="shared" si="732"/>
        <v>43891.020833333336</v>
      </c>
      <c r="B15673" s="11">
        <v>43891</v>
      </c>
      <c r="C15673" s="12">
        <v>2.0833333333333332E-2</v>
      </c>
      <c r="D15673">
        <v>0</v>
      </c>
      <c r="E15673">
        <v>0</v>
      </c>
      <c r="F15673">
        <v>0</v>
      </c>
      <c r="G15673">
        <f t="shared" si="734"/>
        <v>0</v>
      </c>
      <c r="H15673">
        <f t="shared" si="733"/>
        <v>0</v>
      </c>
    </row>
    <row r="15674" spans="1:8" hidden="1" x14ac:dyDescent="0.25">
      <c r="A15674" s="10">
        <f t="shared" si="732"/>
        <v>43891.024305555555</v>
      </c>
      <c r="B15674" s="11">
        <v>43891</v>
      </c>
      <c r="C15674" s="12">
        <v>2.4305555555555556E-2</v>
      </c>
      <c r="D15674">
        <v>0</v>
      </c>
      <c r="E15674">
        <v>0</v>
      </c>
      <c r="F15674">
        <v>0</v>
      </c>
      <c r="G15674">
        <f t="shared" si="734"/>
        <v>0</v>
      </c>
      <c r="H15674">
        <f t="shared" si="733"/>
        <v>0</v>
      </c>
    </row>
    <row r="15675" spans="1:8" hidden="1" x14ac:dyDescent="0.25">
      <c r="A15675" s="10">
        <f t="shared" si="732"/>
        <v>43891.027777777781</v>
      </c>
      <c r="B15675" s="11">
        <v>43891</v>
      </c>
      <c r="C15675" s="12">
        <v>2.7777777777777776E-2</v>
      </c>
      <c r="D15675">
        <v>0</v>
      </c>
      <c r="E15675">
        <v>0</v>
      </c>
      <c r="F15675">
        <v>0</v>
      </c>
      <c r="G15675">
        <f t="shared" si="734"/>
        <v>0</v>
      </c>
      <c r="H15675">
        <f t="shared" si="733"/>
        <v>0</v>
      </c>
    </row>
    <row r="15676" spans="1:8" hidden="1" x14ac:dyDescent="0.25">
      <c r="A15676" s="10">
        <f t="shared" si="732"/>
        <v>43891.03125</v>
      </c>
      <c r="B15676" s="11">
        <v>43891</v>
      </c>
      <c r="C15676" s="12">
        <v>3.125E-2</v>
      </c>
      <c r="D15676">
        <v>0</v>
      </c>
      <c r="E15676">
        <v>0</v>
      </c>
      <c r="F15676">
        <v>0</v>
      </c>
      <c r="G15676">
        <f t="shared" si="734"/>
        <v>0</v>
      </c>
      <c r="H15676">
        <f t="shared" si="733"/>
        <v>0</v>
      </c>
    </row>
    <row r="15677" spans="1:8" hidden="1" x14ac:dyDescent="0.25">
      <c r="A15677" s="10">
        <f t="shared" si="732"/>
        <v>43891.034722222219</v>
      </c>
      <c r="B15677" s="11">
        <v>43891</v>
      </c>
      <c r="C15677" s="12">
        <v>3.4722222222222224E-2</v>
      </c>
      <c r="D15677">
        <v>0</v>
      </c>
      <c r="E15677">
        <v>0</v>
      </c>
      <c r="F15677">
        <v>0</v>
      </c>
      <c r="G15677">
        <f t="shared" si="734"/>
        <v>0</v>
      </c>
      <c r="H15677">
        <f t="shared" si="733"/>
        <v>0</v>
      </c>
    </row>
    <row r="15678" spans="1:8" hidden="1" x14ac:dyDescent="0.25">
      <c r="A15678" s="10">
        <f t="shared" si="732"/>
        <v>43891.038194444445</v>
      </c>
      <c r="B15678" s="11">
        <v>43891</v>
      </c>
      <c r="C15678" s="12">
        <v>3.8194444444444441E-2</v>
      </c>
      <c r="D15678">
        <v>0</v>
      </c>
      <c r="E15678">
        <v>0</v>
      </c>
      <c r="F15678">
        <v>0</v>
      </c>
      <c r="G15678">
        <f t="shared" si="734"/>
        <v>0</v>
      </c>
      <c r="H15678">
        <f t="shared" si="733"/>
        <v>0</v>
      </c>
    </row>
    <row r="15679" spans="1:8" hidden="1" x14ac:dyDescent="0.25">
      <c r="A15679" s="10">
        <f t="shared" si="732"/>
        <v>43891.041666666664</v>
      </c>
      <c r="B15679" s="11">
        <v>43891</v>
      </c>
      <c r="C15679" s="12">
        <v>4.1666666666666664E-2</v>
      </c>
      <c r="D15679">
        <v>0</v>
      </c>
      <c r="E15679">
        <v>0</v>
      </c>
      <c r="F15679">
        <v>0</v>
      </c>
      <c r="G15679">
        <f t="shared" si="734"/>
        <v>0</v>
      </c>
      <c r="H15679">
        <f t="shared" si="733"/>
        <v>0</v>
      </c>
    </row>
    <row r="15680" spans="1:8" hidden="1" x14ac:dyDescent="0.25">
      <c r="A15680" s="10">
        <f t="shared" si="732"/>
        <v>43891.045138888891</v>
      </c>
      <c r="B15680" s="11">
        <v>43891</v>
      </c>
      <c r="C15680" s="12">
        <v>4.5138888888888888E-2</v>
      </c>
      <c r="D15680">
        <v>0</v>
      </c>
      <c r="E15680">
        <v>0</v>
      </c>
      <c r="F15680">
        <v>0</v>
      </c>
      <c r="G15680">
        <f t="shared" si="734"/>
        <v>0</v>
      </c>
      <c r="H15680">
        <f t="shared" si="733"/>
        <v>0</v>
      </c>
    </row>
    <row r="15681" spans="1:8" hidden="1" x14ac:dyDescent="0.25">
      <c r="A15681" s="10">
        <f t="shared" si="732"/>
        <v>43891.048611111109</v>
      </c>
      <c r="B15681" s="11">
        <v>43891</v>
      </c>
      <c r="C15681" s="12">
        <v>4.8611111111111112E-2</v>
      </c>
      <c r="D15681">
        <v>0</v>
      </c>
      <c r="E15681">
        <v>0</v>
      </c>
      <c r="F15681">
        <v>0</v>
      </c>
      <c r="G15681">
        <f t="shared" si="734"/>
        <v>0</v>
      </c>
      <c r="H15681">
        <f t="shared" si="733"/>
        <v>0</v>
      </c>
    </row>
    <row r="15682" spans="1:8" hidden="1" x14ac:dyDescent="0.25">
      <c r="A15682" s="10">
        <f t="shared" si="732"/>
        <v>43891.052083333336</v>
      </c>
      <c r="B15682" s="11">
        <v>43891</v>
      </c>
      <c r="C15682" s="12">
        <v>5.2083333333333336E-2</v>
      </c>
      <c r="D15682">
        <v>0</v>
      </c>
      <c r="E15682">
        <v>0</v>
      </c>
      <c r="F15682">
        <v>0</v>
      </c>
      <c r="G15682">
        <f t="shared" si="734"/>
        <v>0</v>
      </c>
      <c r="H15682">
        <f t="shared" si="733"/>
        <v>0</v>
      </c>
    </row>
    <row r="15683" spans="1:8" hidden="1" x14ac:dyDescent="0.25">
      <c r="A15683" s="10">
        <f t="shared" si="732"/>
        <v>43891.055555555555</v>
      </c>
      <c r="B15683" s="11">
        <v>43891</v>
      </c>
      <c r="C15683" s="12">
        <v>5.5555555555555552E-2</v>
      </c>
      <c r="D15683">
        <v>0</v>
      </c>
      <c r="E15683">
        <v>0</v>
      </c>
      <c r="F15683">
        <v>0</v>
      </c>
      <c r="G15683">
        <f t="shared" si="734"/>
        <v>0</v>
      </c>
      <c r="H15683">
        <f t="shared" si="733"/>
        <v>0</v>
      </c>
    </row>
    <row r="15684" spans="1:8" hidden="1" x14ac:dyDescent="0.25">
      <c r="A15684" s="10">
        <f t="shared" si="732"/>
        <v>43891.059027777781</v>
      </c>
      <c r="B15684" s="11">
        <v>43891</v>
      </c>
      <c r="C15684" s="12">
        <v>5.9027777777777783E-2</v>
      </c>
      <c r="D15684">
        <v>0</v>
      </c>
      <c r="E15684">
        <v>0</v>
      </c>
      <c r="F15684">
        <v>0</v>
      </c>
      <c r="G15684">
        <f t="shared" si="734"/>
        <v>0</v>
      </c>
      <c r="H15684">
        <f t="shared" si="733"/>
        <v>0</v>
      </c>
    </row>
    <row r="15685" spans="1:8" hidden="1" x14ac:dyDescent="0.25">
      <c r="A15685" s="10">
        <f t="shared" ref="A15685:A15748" si="735">B15685+C15685</f>
        <v>43891.0625</v>
      </c>
      <c r="B15685" s="11">
        <v>43891</v>
      </c>
      <c r="C15685" s="12">
        <v>6.25E-2</v>
      </c>
      <c r="D15685">
        <v>0</v>
      </c>
      <c r="E15685">
        <v>0</v>
      </c>
      <c r="F15685">
        <v>0</v>
      </c>
      <c r="G15685">
        <f t="shared" si="734"/>
        <v>0</v>
      </c>
      <c r="H15685">
        <f t="shared" ref="H15685:H15748" si="736">ABS(G15685)</f>
        <v>0</v>
      </c>
    </row>
    <row r="15686" spans="1:8" hidden="1" x14ac:dyDescent="0.25">
      <c r="A15686" s="10">
        <f t="shared" si="735"/>
        <v>43891.065972222219</v>
      </c>
      <c r="B15686" s="11">
        <v>43891</v>
      </c>
      <c r="C15686" s="12">
        <v>6.5972222222222224E-2</v>
      </c>
      <c r="D15686">
        <v>0</v>
      </c>
      <c r="E15686">
        <v>0</v>
      </c>
      <c r="F15686">
        <v>0</v>
      </c>
      <c r="G15686">
        <f t="shared" si="734"/>
        <v>0</v>
      </c>
      <c r="H15686">
        <f t="shared" si="736"/>
        <v>0</v>
      </c>
    </row>
    <row r="15687" spans="1:8" hidden="1" x14ac:dyDescent="0.25">
      <c r="A15687" s="10">
        <f t="shared" si="735"/>
        <v>43891.069444444445</v>
      </c>
      <c r="B15687" s="11">
        <v>43891</v>
      </c>
      <c r="C15687" s="12">
        <v>6.9444444444444434E-2</v>
      </c>
      <c r="D15687">
        <v>0</v>
      </c>
      <c r="E15687">
        <v>0</v>
      </c>
      <c r="F15687">
        <v>0</v>
      </c>
      <c r="G15687">
        <f t="shared" ref="G15687:G15750" si="737">AVERAGE(F15685:F15689)</f>
        <v>0</v>
      </c>
      <c r="H15687">
        <f t="shared" si="736"/>
        <v>0</v>
      </c>
    </row>
    <row r="15688" spans="1:8" hidden="1" x14ac:dyDescent="0.25">
      <c r="A15688" s="10">
        <f t="shared" si="735"/>
        <v>43891.072916666664</v>
      </c>
      <c r="B15688" s="11">
        <v>43891</v>
      </c>
      <c r="C15688" s="12">
        <v>7.2916666666666671E-2</v>
      </c>
      <c r="D15688">
        <v>0</v>
      </c>
      <c r="E15688">
        <v>0</v>
      </c>
      <c r="F15688">
        <v>0</v>
      </c>
      <c r="G15688">
        <f t="shared" si="737"/>
        <v>0</v>
      </c>
      <c r="H15688">
        <f t="shared" si="736"/>
        <v>0</v>
      </c>
    </row>
    <row r="15689" spans="1:8" hidden="1" x14ac:dyDescent="0.25">
      <c r="A15689" s="10">
        <f t="shared" si="735"/>
        <v>43891.076388888891</v>
      </c>
      <c r="B15689" s="11">
        <v>43891</v>
      </c>
      <c r="C15689" s="12">
        <v>7.6388888888888895E-2</v>
      </c>
      <c r="D15689">
        <v>0</v>
      </c>
      <c r="E15689">
        <v>0</v>
      </c>
      <c r="F15689">
        <v>0</v>
      </c>
      <c r="G15689">
        <f t="shared" si="737"/>
        <v>0</v>
      </c>
      <c r="H15689">
        <f t="shared" si="736"/>
        <v>0</v>
      </c>
    </row>
    <row r="15690" spans="1:8" hidden="1" x14ac:dyDescent="0.25">
      <c r="A15690" s="10">
        <f t="shared" si="735"/>
        <v>43891.079861111109</v>
      </c>
      <c r="B15690" s="11">
        <v>43891</v>
      </c>
      <c r="C15690" s="12">
        <v>7.9861111111111105E-2</v>
      </c>
      <c r="D15690">
        <v>0</v>
      </c>
      <c r="E15690">
        <v>0</v>
      </c>
      <c r="F15690">
        <v>0</v>
      </c>
      <c r="G15690">
        <f t="shared" si="737"/>
        <v>0</v>
      </c>
      <c r="H15690">
        <f t="shared" si="736"/>
        <v>0</v>
      </c>
    </row>
    <row r="15691" spans="1:8" hidden="1" x14ac:dyDescent="0.25">
      <c r="A15691" s="10">
        <f t="shared" si="735"/>
        <v>43891.083333333336</v>
      </c>
      <c r="B15691" s="11">
        <v>43891</v>
      </c>
      <c r="C15691" s="12">
        <v>8.3333333333333329E-2</v>
      </c>
      <c r="D15691">
        <v>0</v>
      </c>
      <c r="E15691">
        <v>0</v>
      </c>
      <c r="F15691">
        <v>0</v>
      </c>
      <c r="G15691">
        <f t="shared" si="737"/>
        <v>0</v>
      </c>
      <c r="H15691">
        <f t="shared" si="736"/>
        <v>0</v>
      </c>
    </row>
    <row r="15692" spans="1:8" hidden="1" x14ac:dyDescent="0.25">
      <c r="A15692" s="10">
        <f t="shared" si="735"/>
        <v>43891.086805555555</v>
      </c>
      <c r="B15692" s="11">
        <v>43891</v>
      </c>
      <c r="C15692" s="12">
        <v>8.6805555555555566E-2</v>
      </c>
      <c r="D15692">
        <v>0</v>
      </c>
      <c r="E15692">
        <v>0</v>
      </c>
      <c r="F15692">
        <v>0</v>
      </c>
      <c r="G15692">
        <f t="shared" si="737"/>
        <v>0</v>
      </c>
      <c r="H15692">
        <f t="shared" si="736"/>
        <v>0</v>
      </c>
    </row>
    <row r="15693" spans="1:8" hidden="1" x14ac:dyDescent="0.25">
      <c r="A15693" s="10">
        <f t="shared" si="735"/>
        <v>43891.090277777781</v>
      </c>
      <c r="B15693" s="11">
        <v>43891</v>
      </c>
      <c r="C15693" s="12">
        <v>9.0277777777777776E-2</v>
      </c>
      <c r="D15693">
        <v>0</v>
      </c>
      <c r="E15693">
        <v>0</v>
      </c>
      <c r="F15693">
        <v>0</v>
      </c>
      <c r="G15693">
        <f t="shared" si="737"/>
        <v>0</v>
      </c>
      <c r="H15693">
        <f t="shared" si="736"/>
        <v>0</v>
      </c>
    </row>
    <row r="15694" spans="1:8" hidden="1" x14ac:dyDescent="0.25">
      <c r="A15694" s="10">
        <f t="shared" si="735"/>
        <v>43891.09375</v>
      </c>
      <c r="B15694" s="11">
        <v>43891</v>
      </c>
      <c r="C15694" s="12">
        <v>9.375E-2</v>
      </c>
      <c r="D15694">
        <v>0</v>
      </c>
      <c r="E15694">
        <v>0</v>
      </c>
      <c r="F15694">
        <v>0</v>
      </c>
      <c r="G15694">
        <f t="shared" si="737"/>
        <v>0</v>
      </c>
      <c r="H15694">
        <f t="shared" si="736"/>
        <v>0</v>
      </c>
    </row>
    <row r="15695" spans="1:8" hidden="1" x14ac:dyDescent="0.25">
      <c r="A15695" s="10">
        <f t="shared" si="735"/>
        <v>43891.097222222219</v>
      </c>
      <c r="B15695" s="11">
        <v>43891</v>
      </c>
      <c r="C15695" s="12">
        <v>9.7222222222222224E-2</v>
      </c>
      <c r="D15695">
        <v>0</v>
      </c>
      <c r="E15695">
        <v>0</v>
      </c>
      <c r="F15695">
        <v>0</v>
      </c>
      <c r="G15695">
        <f t="shared" si="737"/>
        <v>0</v>
      </c>
      <c r="H15695">
        <f t="shared" si="736"/>
        <v>0</v>
      </c>
    </row>
    <row r="15696" spans="1:8" hidden="1" x14ac:dyDescent="0.25">
      <c r="A15696" s="10">
        <f t="shared" si="735"/>
        <v>43891.100694444445</v>
      </c>
      <c r="B15696" s="11">
        <v>43891</v>
      </c>
      <c r="C15696" s="12">
        <v>0.10069444444444443</v>
      </c>
      <c r="D15696">
        <v>0</v>
      </c>
      <c r="E15696">
        <v>0</v>
      </c>
      <c r="F15696">
        <v>0</v>
      </c>
      <c r="G15696">
        <f t="shared" si="737"/>
        <v>0</v>
      </c>
      <c r="H15696">
        <f t="shared" si="736"/>
        <v>0</v>
      </c>
    </row>
    <row r="15697" spans="1:8" hidden="1" x14ac:dyDescent="0.25">
      <c r="A15697" s="10">
        <f t="shared" si="735"/>
        <v>43891.104166666664</v>
      </c>
      <c r="B15697" s="11">
        <v>43891</v>
      </c>
      <c r="C15697" s="12">
        <v>0.10416666666666667</v>
      </c>
      <c r="D15697">
        <v>0</v>
      </c>
      <c r="E15697">
        <v>0</v>
      </c>
      <c r="F15697">
        <v>0</v>
      </c>
      <c r="G15697">
        <f t="shared" si="737"/>
        <v>0</v>
      </c>
      <c r="H15697">
        <f t="shared" si="736"/>
        <v>0</v>
      </c>
    </row>
    <row r="15698" spans="1:8" hidden="1" x14ac:dyDescent="0.25">
      <c r="A15698" s="10">
        <f t="shared" si="735"/>
        <v>43891.107638888891</v>
      </c>
      <c r="B15698" s="11">
        <v>43891</v>
      </c>
      <c r="C15698" s="12">
        <v>0.1076388888888889</v>
      </c>
      <c r="D15698">
        <v>0</v>
      </c>
      <c r="E15698">
        <v>0</v>
      </c>
      <c r="F15698">
        <v>0</v>
      </c>
      <c r="G15698">
        <f t="shared" si="737"/>
        <v>0</v>
      </c>
      <c r="H15698">
        <f t="shared" si="736"/>
        <v>0</v>
      </c>
    </row>
    <row r="15699" spans="1:8" hidden="1" x14ac:dyDescent="0.25">
      <c r="A15699" s="10">
        <f t="shared" si="735"/>
        <v>43891.111111111109</v>
      </c>
      <c r="B15699" s="11">
        <v>43891</v>
      </c>
      <c r="C15699" s="12">
        <v>0.1111111111111111</v>
      </c>
      <c r="D15699">
        <v>0</v>
      </c>
      <c r="E15699">
        <v>0</v>
      </c>
      <c r="F15699">
        <v>0</v>
      </c>
      <c r="G15699">
        <f t="shared" si="737"/>
        <v>0</v>
      </c>
      <c r="H15699">
        <f t="shared" si="736"/>
        <v>0</v>
      </c>
    </row>
    <row r="15700" spans="1:8" hidden="1" x14ac:dyDescent="0.25">
      <c r="A15700" s="10">
        <f t="shared" si="735"/>
        <v>43891.114583333336</v>
      </c>
      <c r="B15700" s="11">
        <v>43891</v>
      </c>
      <c r="C15700" s="12">
        <v>0.11458333333333333</v>
      </c>
      <c r="D15700">
        <v>0</v>
      </c>
      <c r="E15700">
        <v>0</v>
      </c>
      <c r="F15700">
        <v>0</v>
      </c>
      <c r="G15700">
        <f t="shared" si="737"/>
        <v>0</v>
      </c>
      <c r="H15700">
        <f t="shared" si="736"/>
        <v>0</v>
      </c>
    </row>
    <row r="15701" spans="1:8" hidden="1" x14ac:dyDescent="0.25">
      <c r="A15701" s="10">
        <f t="shared" si="735"/>
        <v>43891.118055555555</v>
      </c>
      <c r="B15701" s="11">
        <v>43891</v>
      </c>
      <c r="C15701" s="12">
        <v>0.11805555555555557</v>
      </c>
      <c r="D15701">
        <v>0</v>
      </c>
      <c r="E15701">
        <v>0</v>
      </c>
      <c r="F15701">
        <v>0</v>
      </c>
      <c r="G15701">
        <f t="shared" si="737"/>
        <v>0</v>
      </c>
      <c r="H15701">
        <f t="shared" si="736"/>
        <v>0</v>
      </c>
    </row>
    <row r="15702" spans="1:8" hidden="1" x14ac:dyDescent="0.25">
      <c r="A15702" s="10">
        <f t="shared" si="735"/>
        <v>43891.121527777781</v>
      </c>
      <c r="B15702" s="11">
        <v>43891</v>
      </c>
      <c r="C15702" s="12">
        <v>0.12152777777777778</v>
      </c>
      <c r="D15702">
        <v>0</v>
      </c>
      <c r="E15702">
        <v>0</v>
      </c>
      <c r="F15702">
        <v>0</v>
      </c>
      <c r="G15702">
        <f t="shared" si="737"/>
        <v>0</v>
      </c>
      <c r="H15702">
        <f t="shared" si="736"/>
        <v>0</v>
      </c>
    </row>
    <row r="15703" spans="1:8" hidden="1" x14ac:dyDescent="0.25">
      <c r="A15703" s="10">
        <f t="shared" si="735"/>
        <v>43891.125</v>
      </c>
      <c r="B15703" s="11">
        <v>43891</v>
      </c>
      <c r="C15703" s="12">
        <v>0.125</v>
      </c>
      <c r="D15703">
        <v>0</v>
      </c>
      <c r="E15703">
        <v>0</v>
      </c>
      <c r="F15703">
        <v>0</v>
      </c>
      <c r="G15703">
        <f t="shared" si="737"/>
        <v>0</v>
      </c>
      <c r="H15703">
        <f t="shared" si="736"/>
        <v>0</v>
      </c>
    </row>
    <row r="15704" spans="1:8" hidden="1" x14ac:dyDescent="0.25">
      <c r="A15704" s="10">
        <f t="shared" si="735"/>
        <v>43891.128472222219</v>
      </c>
      <c r="B15704" s="11">
        <v>43891</v>
      </c>
      <c r="C15704" s="12">
        <v>0.12847222222222224</v>
      </c>
      <c r="D15704">
        <v>0</v>
      </c>
      <c r="E15704">
        <v>0</v>
      </c>
      <c r="F15704">
        <v>0</v>
      </c>
      <c r="G15704">
        <f t="shared" si="737"/>
        <v>0</v>
      </c>
      <c r="H15704">
        <f t="shared" si="736"/>
        <v>0</v>
      </c>
    </row>
    <row r="15705" spans="1:8" hidden="1" x14ac:dyDescent="0.25">
      <c r="A15705" s="10">
        <f t="shared" si="735"/>
        <v>43891.131944444445</v>
      </c>
      <c r="B15705" s="11">
        <v>43891</v>
      </c>
      <c r="C15705" s="12">
        <v>0.13194444444444445</v>
      </c>
      <c r="D15705">
        <v>0</v>
      </c>
      <c r="E15705">
        <v>0</v>
      </c>
      <c r="F15705">
        <v>0</v>
      </c>
      <c r="G15705">
        <f t="shared" si="737"/>
        <v>0</v>
      </c>
      <c r="H15705">
        <f t="shared" si="736"/>
        <v>0</v>
      </c>
    </row>
    <row r="15706" spans="1:8" hidden="1" x14ac:dyDescent="0.25">
      <c r="A15706" s="10">
        <f t="shared" si="735"/>
        <v>43891.135416666664</v>
      </c>
      <c r="B15706" s="11">
        <v>43891</v>
      </c>
      <c r="C15706" s="12">
        <v>0.13541666666666666</v>
      </c>
      <c r="D15706">
        <v>0</v>
      </c>
      <c r="E15706">
        <v>0</v>
      </c>
      <c r="F15706">
        <v>0</v>
      </c>
      <c r="G15706">
        <f t="shared" si="737"/>
        <v>0</v>
      </c>
      <c r="H15706">
        <f t="shared" si="736"/>
        <v>0</v>
      </c>
    </row>
    <row r="15707" spans="1:8" hidden="1" x14ac:dyDescent="0.25">
      <c r="A15707" s="10">
        <f t="shared" si="735"/>
        <v>43891.138888888891</v>
      </c>
      <c r="B15707" s="11">
        <v>43891</v>
      </c>
      <c r="C15707" s="12">
        <v>0.1388888888888889</v>
      </c>
      <c r="D15707">
        <v>0</v>
      </c>
      <c r="E15707">
        <v>0</v>
      </c>
      <c r="F15707">
        <v>0</v>
      </c>
      <c r="G15707">
        <f t="shared" si="737"/>
        <v>0</v>
      </c>
      <c r="H15707">
        <f t="shared" si="736"/>
        <v>0</v>
      </c>
    </row>
    <row r="15708" spans="1:8" hidden="1" x14ac:dyDescent="0.25">
      <c r="A15708" s="10">
        <f t="shared" si="735"/>
        <v>43891.142361111109</v>
      </c>
      <c r="B15708" s="11">
        <v>43891</v>
      </c>
      <c r="C15708" s="12">
        <v>0.1423611111111111</v>
      </c>
      <c r="D15708">
        <v>0</v>
      </c>
      <c r="E15708">
        <v>0</v>
      </c>
      <c r="F15708">
        <v>0</v>
      </c>
      <c r="G15708">
        <f t="shared" si="737"/>
        <v>0</v>
      </c>
      <c r="H15708">
        <f t="shared" si="736"/>
        <v>0</v>
      </c>
    </row>
    <row r="15709" spans="1:8" hidden="1" x14ac:dyDescent="0.25">
      <c r="A15709" s="10">
        <f t="shared" si="735"/>
        <v>43891.145833333336</v>
      </c>
      <c r="B15709" s="11">
        <v>43891</v>
      </c>
      <c r="C15709" s="12">
        <v>0.14583333333333334</v>
      </c>
      <c r="D15709">
        <v>0</v>
      </c>
      <c r="E15709">
        <v>0</v>
      </c>
      <c r="F15709">
        <v>0</v>
      </c>
      <c r="G15709">
        <f t="shared" si="737"/>
        <v>0</v>
      </c>
      <c r="H15709">
        <f t="shared" si="736"/>
        <v>0</v>
      </c>
    </row>
    <row r="15710" spans="1:8" hidden="1" x14ac:dyDescent="0.25">
      <c r="A15710" s="10">
        <f t="shared" si="735"/>
        <v>43891.149305555555</v>
      </c>
      <c r="B15710" s="11">
        <v>43891</v>
      </c>
      <c r="C15710" s="12">
        <v>0.14930555555555555</v>
      </c>
      <c r="D15710">
        <v>0</v>
      </c>
      <c r="E15710">
        <v>0</v>
      </c>
      <c r="F15710">
        <v>0</v>
      </c>
      <c r="G15710">
        <f t="shared" si="737"/>
        <v>0</v>
      </c>
      <c r="H15710">
        <f t="shared" si="736"/>
        <v>0</v>
      </c>
    </row>
    <row r="15711" spans="1:8" hidden="1" x14ac:dyDescent="0.25">
      <c r="A15711" s="10">
        <f t="shared" si="735"/>
        <v>43891.152777777781</v>
      </c>
      <c r="B15711" s="11">
        <v>43891</v>
      </c>
      <c r="C15711" s="12">
        <v>0.15277777777777776</v>
      </c>
      <c r="D15711">
        <v>0</v>
      </c>
      <c r="E15711">
        <v>0</v>
      </c>
      <c r="F15711">
        <v>0</v>
      </c>
      <c r="G15711">
        <f t="shared" si="737"/>
        <v>0</v>
      </c>
      <c r="H15711">
        <f t="shared" si="736"/>
        <v>0</v>
      </c>
    </row>
    <row r="15712" spans="1:8" hidden="1" x14ac:dyDescent="0.25">
      <c r="A15712" s="10">
        <f t="shared" si="735"/>
        <v>43891.15625</v>
      </c>
      <c r="B15712" s="11">
        <v>43891</v>
      </c>
      <c r="C15712" s="12">
        <v>0.15625</v>
      </c>
      <c r="D15712">
        <v>0</v>
      </c>
      <c r="E15712">
        <v>0</v>
      </c>
      <c r="F15712">
        <v>0</v>
      </c>
      <c r="G15712">
        <f t="shared" si="737"/>
        <v>0</v>
      </c>
      <c r="H15712">
        <f t="shared" si="736"/>
        <v>0</v>
      </c>
    </row>
    <row r="15713" spans="1:8" hidden="1" x14ac:dyDescent="0.25">
      <c r="A15713" s="10">
        <f t="shared" si="735"/>
        <v>43891.159722222219</v>
      </c>
      <c r="B15713" s="11">
        <v>43891</v>
      </c>
      <c r="C15713" s="12">
        <v>0.15972222222222224</v>
      </c>
      <c r="D15713">
        <v>0</v>
      </c>
      <c r="E15713">
        <v>0</v>
      </c>
      <c r="F15713">
        <v>0</v>
      </c>
      <c r="G15713">
        <f t="shared" si="737"/>
        <v>0</v>
      </c>
      <c r="H15713">
        <f t="shared" si="736"/>
        <v>0</v>
      </c>
    </row>
    <row r="15714" spans="1:8" hidden="1" x14ac:dyDescent="0.25">
      <c r="A15714" s="10">
        <f t="shared" si="735"/>
        <v>43891.163194444445</v>
      </c>
      <c r="B15714" s="11">
        <v>43891</v>
      </c>
      <c r="C15714" s="12">
        <v>0.16319444444444445</v>
      </c>
      <c r="D15714">
        <v>0</v>
      </c>
      <c r="E15714">
        <v>0</v>
      </c>
      <c r="F15714">
        <v>0</v>
      </c>
      <c r="G15714">
        <f t="shared" si="737"/>
        <v>0</v>
      </c>
      <c r="H15714">
        <f t="shared" si="736"/>
        <v>0</v>
      </c>
    </row>
    <row r="15715" spans="1:8" hidden="1" x14ac:dyDescent="0.25">
      <c r="A15715" s="10">
        <f t="shared" si="735"/>
        <v>43891.166666666664</v>
      </c>
      <c r="B15715" s="11">
        <v>43891</v>
      </c>
      <c r="C15715" s="12">
        <v>0.16666666666666666</v>
      </c>
      <c r="D15715">
        <v>0</v>
      </c>
      <c r="E15715">
        <v>0</v>
      </c>
      <c r="F15715">
        <v>0</v>
      </c>
      <c r="G15715">
        <f t="shared" si="737"/>
        <v>0</v>
      </c>
      <c r="H15715">
        <f t="shared" si="736"/>
        <v>0</v>
      </c>
    </row>
    <row r="15716" spans="1:8" hidden="1" x14ac:dyDescent="0.25">
      <c r="A15716" s="10">
        <f t="shared" si="735"/>
        <v>43891.170138888891</v>
      </c>
      <c r="B15716" s="11">
        <v>43891</v>
      </c>
      <c r="C15716" s="12">
        <v>0.17013888888888887</v>
      </c>
      <c r="D15716">
        <v>0</v>
      </c>
      <c r="E15716">
        <v>0</v>
      </c>
      <c r="F15716">
        <v>0</v>
      </c>
      <c r="G15716">
        <f t="shared" si="737"/>
        <v>0</v>
      </c>
      <c r="H15716">
        <f t="shared" si="736"/>
        <v>0</v>
      </c>
    </row>
    <row r="15717" spans="1:8" hidden="1" x14ac:dyDescent="0.25">
      <c r="A15717" s="10">
        <f t="shared" si="735"/>
        <v>43891.173611111109</v>
      </c>
      <c r="B15717" s="11">
        <v>43891</v>
      </c>
      <c r="C15717" s="12">
        <v>0.17361111111111113</v>
      </c>
      <c r="D15717">
        <v>0</v>
      </c>
      <c r="E15717">
        <v>0</v>
      </c>
      <c r="F15717">
        <v>0</v>
      </c>
      <c r="G15717">
        <f t="shared" si="737"/>
        <v>0</v>
      </c>
      <c r="H15717">
        <f t="shared" si="736"/>
        <v>0</v>
      </c>
    </row>
    <row r="15718" spans="1:8" hidden="1" x14ac:dyDescent="0.25">
      <c r="A15718" s="10">
        <f t="shared" si="735"/>
        <v>43891.177083333336</v>
      </c>
      <c r="B15718" s="11">
        <v>43891</v>
      </c>
      <c r="C15718" s="12">
        <v>0.17708333333333334</v>
      </c>
      <c r="D15718">
        <v>0</v>
      </c>
      <c r="E15718">
        <v>0</v>
      </c>
      <c r="F15718">
        <v>0</v>
      </c>
      <c r="G15718">
        <f t="shared" si="737"/>
        <v>0</v>
      </c>
      <c r="H15718">
        <f t="shared" si="736"/>
        <v>0</v>
      </c>
    </row>
    <row r="15719" spans="1:8" hidden="1" x14ac:dyDescent="0.25">
      <c r="A15719" s="10">
        <f t="shared" si="735"/>
        <v>43891.180555555555</v>
      </c>
      <c r="B15719" s="11">
        <v>43891</v>
      </c>
      <c r="C15719" s="12">
        <v>0.18055555555555555</v>
      </c>
      <c r="D15719">
        <v>0</v>
      </c>
      <c r="E15719">
        <v>0</v>
      </c>
      <c r="F15719">
        <v>0</v>
      </c>
      <c r="G15719">
        <f t="shared" si="737"/>
        <v>0</v>
      </c>
      <c r="H15719">
        <f t="shared" si="736"/>
        <v>0</v>
      </c>
    </row>
    <row r="15720" spans="1:8" hidden="1" x14ac:dyDescent="0.25">
      <c r="A15720" s="10">
        <f t="shared" si="735"/>
        <v>43891.184027777781</v>
      </c>
      <c r="B15720" s="11">
        <v>43891</v>
      </c>
      <c r="C15720" s="12">
        <v>0.18402777777777779</v>
      </c>
      <c r="D15720">
        <v>0</v>
      </c>
      <c r="E15720">
        <v>0</v>
      </c>
      <c r="F15720">
        <v>0</v>
      </c>
      <c r="G15720">
        <f t="shared" si="737"/>
        <v>0</v>
      </c>
      <c r="H15720">
        <f t="shared" si="736"/>
        <v>0</v>
      </c>
    </row>
    <row r="15721" spans="1:8" hidden="1" x14ac:dyDescent="0.25">
      <c r="A15721" s="10">
        <f t="shared" si="735"/>
        <v>43891.1875</v>
      </c>
      <c r="B15721" s="11">
        <v>43891</v>
      </c>
      <c r="C15721" s="12">
        <v>0.1875</v>
      </c>
      <c r="D15721">
        <v>0</v>
      </c>
      <c r="E15721">
        <v>0</v>
      </c>
      <c r="F15721">
        <v>0</v>
      </c>
      <c r="G15721">
        <f t="shared" si="737"/>
        <v>0</v>
      </c>
      <c r="H15721">
        <f t="shared" si="736"/>
        <v>0</v>
      </c>
    </row>
    <row r="15722" spans="1:8" hidden="1" x14ac:dyDescent="0.25">
      <c r="A15722" s="10">
        <f t="shared" si="735"/>
        <v>43891.190972222219</v>
      </c>
      <c r="B15722" s="11">
        <v>43891</v>
      </c>
      <c r="C15722" s="12">
        <v>0.19097222222222221</v>
      </c>
      <c r="D15722">
        <v>0</v>
      </c>
      <c r="E15722">
        <v>0</v>
      </c>
      <c r="F15722">
        <v>0</v>
      </c>
      <c r="G15722">
        <f t="shared" si="737"/>
        <v>0</v>
      </c>
      <c r="H15722">
        <f t="shared" si="736"/>
        <v>0</v>
      </c>
    </row>
    <row r="15723" spans="1:8" hidden="1" x14ac:dyDescent="0.25">
      <c r="A15723" s="10">
        <f t="shared" si="735"/>
        <v>43891.194444444445</v>
      </c>
      <c r="B15723" s="11">
        <v>43891</v>
      </c>
      <c r="C15723" s="12">
        <v>0.19444444444444445</v>
      </c>
      <c r="D15723">
        <v>0</v>
      </c>
      <c r="E15723">
        <v>0</v>
      </c>
      <c r="F15723">
        <v>0</v>
      </c>
      <c r="G15723">
        <f t="shared" si="737"/>
        <v>0</v>
      </c>
      <c r="H15723">
        <f t="shared" si="736"/>
        <v>0</v>
      </c>
    </row>
    <row r="15724" spans="1:8" hidden="1" x14ac:dyDescent="0.25">
      <c r="A15724" s="10">
        <f t="shared" si="735"/>
        <v>43891.197916666664</v>
      </c>
      <c r="B15724" s="11">
        <v>43891</v>
      </c>
      <c r="C15724" s="12">
        <v>0.19791666666666666</v>
      </c>
      <c r="D15724">
        <v>0</v>
      </c>
      <c r="E15724">
        <v>0</v>
      </c>
      <c r="F15724">
        <v>0</v>
      </c>
      <c r="G15724">
        <f t="shared" si="737"/>
        <v>0</v>
      </c>
      <c r="H15724">
        <f t="shared" si="736"/>
        <v>0</v>
      </c>
    </row>
    <row r="15725" spans="1:8" hidden="1" x14ac:dyDescent="0.25">
      <c r="A15725" s="10">
        <f t="shared" si="735"/>
        <v>43891.201388888891</v>
      </c>
      <c r="B15725" s="11">
        <v>43891</v>
      </c>
      <c r="C15725" s="12">
        <v>0.20138888888888887</v>
      </c>
      <c r="D15725">
        <v>0</v>
      </c>
      <c r="E15725">
        <v>0</v>
      </c>
      <c r="F15725">
        <v>0</v>
      </c>
      <c r="G15725">
        <f t="shared" si="737"/>
        <v>0</v>
      </c>
      <c r="H15725">
        <f t="shared" si="736"/>
        <v>0</v>
      </c>
    </row>
    <row r="15726" spans="1:8" hidden="1" x14ac:dyDescent="0.25">
      <c r="A15726" s="10">
        <f t="shared" si="735"/>
        <v>43891.204861111109</v>
      </c>
      <c r="B15726" s="11">
        <v>43891</v>
      </c>
      <c r="C15726" s="12">
        <v>0.20486111111111113</v>
      </c>
      <c r="D15726">
        <v>0</v>
      </c>
      <c r="E15726">
        <v>0</v>
      </c>
      <c r="F15726">
        <v>0</v>
      </c>
      <c r="G15726">
        <f t="shared" si="737"/>
        <v>0</v>
      </c>
      <c r="H15726">
        <f t="shared" si="736"/>
        <v>0</v>
      </c>
    </row>
    <row r="15727" spans="1:8" hidden="1" x14ac:dyDescent="0.25">
      <c r="A15727" s="10">
        <f t="shared" si="735"/>
        <v>43891.208333333336</v>
      </c>
      <c r="B15727" s="11">
        <v>43891</v>
      </c>
      <c r="C15727" s="12">
        <v>0.20833333333333334</v>
      </c>
      <c r="D15727">
        <v>0</v>
      </c>
      <c r="E15727">
        <v>0</v>
      </c>
      <c r="F15727">
        <v>0</v>
      </c>
      <c r="G15727">
        <f t="shared" si="737"/>
        <v>0</v>
      </c>
      <c r="H15727">
        <f t="shared" si="736"/>
        <v>0</v>
      </c>
    </row>
    <row r="15728" spans="1:8" hidden="1" x14ac:dyDescent="0.25">
      <c r="A15728" s="10">
        <f t="shared" si="735"/>
        <v>43891.211805555555</v>
      </c>
      <c r="B15728" s="11">
        <v>43891</v>
      </c>
      <c r="C15728" s="12">
        <v>0.21180555555555555</v>
      </c>
      <c r="D15728">
        <v>0</v>
      </c>
      <c r="E15728">
        <v>0</v>
      </c>
      <c r="F15728">
        <v>0</v>
      </c>
      <c r="G15728">
        <f t="shared" si="737"/>
        <v>0</v>
      </c>
      <c r="H15728">
        <f t="shared" si="736"/>
        <v>0</v>
      </c>
    </row>
    <row r="15729" spans="1:8" hidden="1" x14ac:dyDescent="0.25">
      <c r="A15729" s="10">
        <f t="shared" si="735"/>
        <v>43891.215277777781</v>
      </c>
      <c r="B15729" s="11">
        <v>43891</v>
      </c>
      <c r="C15729" s="12">
        <v>0.21527777777777779</v>
      </c>
      <c r="D15729">
        <v>0</v>
      </c>
      <c r="E15729">
        <v>0</v>
      </c>
      <c r="F15729">
        <v>0</v>
      </c>
      <c r="G15729">
        <f t="shared" si="737"/>
        <v>0</v>
      </c>
      <c r="H15729">
        <f t="shared" si="736"/>
        <v>0</v>
      </c>
    </row>
    <row r="15730" spans="1:8" hidden="1" x14ac:dyDescent="0.25">
      <c r="A15730" s="10">
        <f t="shared" si="735"/>
        <v>43891.21875</v>
      </c>
      <c r="B15730" s="11">
        <v>43891</v>
      </c>
      <c r="C15730" s="12">
        <v>0.21875</v>
      </c>
      <c r="D15730">
        <v>0</v>
      </c>
      <c r="E15730">
        <v>0</v>
      </c>
      <c r="F15730">
        <v>0</v>
      </c>
      <c r="G15730">
        <f t="shared" si="737"/>
        <v>0</v>
      </c>
      <c r="H15730">
        <f t="shared" si="736"/>
        <v>0</v>
      </c>
    </row>
    <row r="15731" spans="1:8" hidden="1" x14ac:dyDescent="0.25">
      <c r="A15731" s="10">
        <f t="shared" si="735"/>
        <v>43891.222222222219</v>
      </c>
      <c r="B15731" s="11">
        <v>43891</v>
      </c>
      <c r="C15731" s="12">
        <v>0.22222222222222221</v>
      </c>
      <c r="D15731">
        <v>0</v>
      </c>
      <c r="E15731">
        <v>0</v>
      </c>
      <c r="F15731">
        <v>0</v>
      </c>
      <c r="G15731">
        <f t="shared" si="737"/>
        <v>0</v>
      </c>
      <c r="H15731">
        <f t="shared" si="736"/>
        <v>0</v>
      </c>
    </row>
    <row r="15732" spans="1:8" hidden="1" x14ac:dyDescent="0.25">
      <c r="A15732" s="10">
        <f t="shared" si="735"/>
        <v>43891.225694444445</v>
      </c>
      <c r="B15732" s="11">
        <v>43891</v>
      </c>
      <c r="C15732" s="12">
        <v>0.22569444444444445</v>
      </c>
      <c r="D15732">
        <v>0</v>
      </c>
      <c r="E15732">
        <v>0</v>
      </c>
      <c r="F15732">
        <v>0</v>
      </c>
      <c r="G15732">
        <f t="shared" si="737"/>
        <v>0</v>
      </c>
      <c r="H15732">
        <f t="shared" si="736"/>
        <v>0</v>
      </c>
    </row>
    <row r="15733" spans="1:8" hidden="1" x14ac:dyDescent="0.25">
      <c r="A15733" s="10">
        <f t="shared" si="735"/>
        <v>43891.229166666664</v>
      </c>
      <c r="B15733" s="11">
        <v>43891</v>
      </c>
      <c r="C15733" s="12">
        <v>0.22916666666666666</v>
      </c>
      <c r="D15733">
        <v>0</v>
      </c>
      <c r="E15733">
        <v>0</v>
      </c>
      <c r="F15733">
        <v>0</v>
      </c>
      <c r="G15733">
        <f t="shared" si="737"/>
        <v>0</v>
      </c>
      <c r="H15733">
        <f t="shared" si="736"/>
        <v>0</v>
      </c>
    </row>
    <row r="15734" spans="1:8" hidden="1" x14ac:dyDescent="0.25">
      <c r="A15734" s="10">
        <f t="shared" si="735"/>
        <v>43891.232638888891</v>
      </c>
      <c r="B15734" s="11">
        <v>43891</v>
      </c>
      <c r="C15734" s="12">
        <v>0.23263888888888887</v>
      </c>
      <c r="D15734">
        <v>0</v>
      </c>
      <c r="E15734">
        <v>0</v>
      </c>
      <c r="F15734">
        <v>0</v>
      </c>
      <c r="G15734">
        <f t="shared" si="737"/>
        <v>0</v>
      </c>
      <c r="H15734">
        <f t="shared" si="736"/>
        <v>0</v>
      </c>
    </row>
    <row r="15735" spans="1:8" hidden="1" x14ac:dyDescent="0.25">
      <c r="A15735" s="10">
        <f t="shared" si="735"/>
        <v>43891.236111111109</v>
      </c>
      <c r="B15735" s="11">
        <v>43891</v>
      </c>
      <c r="C15735" s="12">
        <v>0.23611111111111113</v>
      </c>
      <c r="D15735">
        <v>0</v>
      </c>
      <c r="E15735">
        <v>0</v>
      </c>
      <c r="F15735">
        <v>0</v>
      </c>
      <c r="G15735">
        <f t="shared" si="737"/>
        <v>0</v>
      </c>
      <c r="H15735">
        <f t="shared" si="736"/>
        <v>0</v>
      </c>
    </row>
    <row r="15736" spans="1:8" hidden="1" x14ac:dyDescent="0.25">
      <c r="A15736" s="10">
        <f t="shared" si="735"/>
        <v>43891.239583333336</v>
      </c>
      <c r="B15736" s="11">
        <v>43891</v>
      </c>
      <c r="C15736" s="12">
        <v>0.23958333333333334</v>
      </c>
      <c r="D15736">
        <v>0</v>
      </c>
      <c r="E15736">
        <v>0</v>
      </c>
      <c r="F15736">
        <v>0</v>
      </c>
      <c r="G15736">
        <f t="shared" si="737"/>
        <v>0</v>
      </c>
      <c r="H15736">
        <f t="shared" si="736"/>
        <v>0</v>
      </c>
    </row>
    <row r="15737" spans="1:8" hidden="1" x14ac:dyDescent="0.25">
      <c r="A15737" s="10">
        <f t="shared" si="735"/>
        <v>43891.243055555555</v>
      </c>
      <c r="B15737" s="11">
        <v>43891</v>
      </c>
      <c r="C15737" s="12">
        <v>0.24305555555555555</v>
      </c>
      <c r="D15737">
        <v>0</v>
      </c>
      <c r="E15737">
        <v>0</v>
      </c>
      <c r="F15737">
        <v>0</v>
      </c>
      <c r="G15737">
        <f t="shared" si="737"/>
        <v>0</v>
      </c>
      <c r="H15737">
        <f t="shared" si="736"/>
        <v>0</v>
      </c>
    </row>
    <row r="15738" spans="1:8" hidden="1" x14ac:dyDescent="0.25">
      <c r="A15738" s="10">
        <f t="shared" si="735"/>
        <v>43891.246527777781</v>
      </c>
      <c r="B15738" s="11">
        <v>43891</v>
      </c>
      <c r="C15738" s="12">
        <v>0.24652777777777779</v>
      </c>
      <c r="D15738">
        <v>0</v>
      </c>
      <c r="E15738">
        <v>0</v>
      </c>
      <c r="F15738">
        <v>0</v>
      </c>
      <c r="G15738">
        <f t="shared" si="737"/>
        <v>0</v>
      </c>
      <c r="H15738">
        <f t="shared" si="736"/>
        <v>0</v>
      </c>
    </row>
    <row r="15739" spans="1:8" hidden="1" x14ac:dyDescent="0.25">
      <c r="A15739" s="10">
        <f t="shared" si="735"/>
        <v>43891.25</v>
      </c>
      <c r="B15739" s="11">
        <v>43891</v>
      </c>
      <c r="C15739" s="12">
        <v>0.25</v>
      </c>
      <c r="D15739">
        <v>0</v>
      </c>
      <c r="E15739">
        <v>0</v>
      </c>
      <c r="F15739">
        <v>0</v>
      </c>
      <c r="G15739">
        <f t="shared" si="737"/>
        <v>0</v>
      </c>
      <c r="H15739">
        <f t="shared" si="736"/>
        <v>0</v>
      </c>
    </row>
    <row r="15740" spans="1:8" hidden="1" x14ac:dyDescent="0.25">
      <c r="A15740" s="10">
        <f t="shared" si="735"/>
        <v>43891.253472222219</v>
      </c>
      <c r="B15740" s="11">
        <v>43891</v>
      </c>
      <c r="C15740" s="12">
        <v>0.25347222222222221</v>
      </c>
      <c r="D15740">
        <v>0</v>
      </c>
      <c r="E15740">
        <v>0</v>
      </c>
      <c r="F15740">
        <v>0</v>
      </c>
      <c r="G15740">
        <f t="shared" si="737"/>
        <v>0</v>
      </c>
      <c r="H15740">
        <f t="shared" si="736"/>
        <v>0</v>
      </c>
    </row>
    <row r="15741" spans="1:8" hidden="1" x14ac:dyDescent="0.25">
      <c r="A15741" s="10">
        <f t="shared" si="735"/>
        <v>43891.256944444445</v>
      </c>
      <c r="B15741" s="11">
        <v>43891</v>
      </c>
      <c r="C15741" s="12">
        <v>0.25694444444444448</v>
      </c>
      <c r="D15741">
        <v>0</v>
      </c>
      <c r="E15741">
        <v>0</v>
      </c>
      <c r="F15741">
        <v>0</v>
      </c>
      <c r="G15741">
        <f t="shared" si="737"/>
        <v>0</v>
      </c>
      <c r="H15741">
        <f t="shared" si="736"/>
        <v>0</v>
      </c>
    </row>
    <row r="15742" spans="1:8" hidden="1" x14ac:dyDescent="0.25">
      <c r="A15742" s="10">
        <f t="shared" si="735"/>
        <v>43891.260416666664</v>
      </c>
      <c r="B15742" s="11">
        <v>43891</v>
      </c>
      <c r="C15742" s="12">
        <v>0.26041666666666669</v>
      </c>
      <c r="D15742">
        <v>0</v>
      </c>
      <c r="E15742">
        <v>0</v>
      </c>
      <c r="F15742">
        <v>0</v>
      </c>
      <c r="G15742">
        <f t="shared" si="737"/>
        <v>0</v>
      </c>
      <c r="H15742">
        <f t="shared" si="736"/>
        <v>0</v>
      </c>
    </row>
    <row r="15743" spans="1:8" hidden="1" x14ac:dyDescent="0.25">
      <c r="A15743" s="10">
        <f t="shared" si="735"/>
        <v>43891.263888888891</v>
      </c>
      <c r="B15743" s="11">
        <v>43891</v>
      </c>
      <c r="C15743" s="12">
        <v>0.2638888888888889</v>
      </c>
      <c r="D15743">
        <v>0</v>
      </c>
      <c r="E15743">
        <v>0</v>
      </c>
      <c r="F15743">
        <v>0</v>
      </c>
      <c r="G15743">
        <f t="shared" si="737"/>
        <v>0</v>
      </c>
      <c r="H15743">
        <f t="shared" si="736"/>
        <v>0</v>
      </c>
    </row>
    <row r="15744" spans="1:8" hidden="1" x14ac:dyDescent="0.25">
      <c r="A15744" s="10">
        <f t="shared" si="735"/>
        <v>43891.267361111109</v>
      </c>
      <c r="B15744" s="11">
        <v>43891</v>
      </c>
      <c r="C15744" s="12">
        <v>0.2673611111111111</v>
      </c>
      <c r="D15744">
        <v>0</v>
      </c>
      <c r="E15744">
        <v>0</v>
      </c>
      <c r="F15744">
        <v>0</v>
      </c>
      <c r="G15744">
        <f t="shared" si="737"/>
        <v>0</v>
      </c>
      <c r="H15744">
        <f t="shared" si="736"/>
        <v>0</v>
      </c>
    </row>
    <row r="15745" spans="1:8" hidden="1" x14ac:dyDescent="0.25">
      <c r="A15745" s="10">
        <f t="shared" si="735"/>
        <v>43891.270833333336</v>
      </c>
      <c r="B15745" s="11">
        <v>43891</v>
      </c>
      <c r="C15745" s="12">
        <v>0.27083333333333331</v>
      </c>
      <c r="D15745">
        <v>0</v>
      </c>
      <c r="E15745">
        <v>0</v>
      </c>
      <c r="F15745">
        <v>0</v>
      </c>
      <c r="G15745">
        <f t="shared" si="737"/>
        <v>0</v>
      </c>
      <c r="H15745">
        <f t="shared" si="736"/>
        <v>0</v>
      </c>
    </row>
    <row r="15746" spans="1:8" hidden="1" x14ac:dyDescent="0.25">
      <c r="A15746" s="10">
        <f t="shared" si="735"/>
        <v>43891.274305555555</v>
      </c>
      <c r="B15746" s="11">
        <v>43891</v>
      </c>
      <c r="C15746" s="12">
        <v>0.27430555555555552</v>
      </c>
      <c r="D15746">
        <v>0</v>
      </c>
      <c r="E15746">
        <v>0</v>
      </c>
      <c r="F15746">
        <v>0</v>
      </c>
      <c r="G15746">
        <f t="shared" si="737"/>
        <v>0</v>
      </c>
      <c r="H15746">
        <f t="shared" si="736"/>
        <v>0</v>
      </c>
    </row>
    <row r="15747" spans="1:8" hidden="1" x14ac:dyDescent="0.25">
      <c r="A15747" s="10">
        <f t="shared" si="735"/>
        <v>43891.277777777781</v>
      </c>
      <c r="B15747" s="11">
        <v>43891</v>
      </c>
      <c r="C15747" s="12">
        <v>0.27777777777777779</v>
      </c>
      <c r="D15747">
        <v>0</v>
      </c>
      <c r="E15747">
        <v>0</v>
      </c>
      <c r="F15747">
        <v>0</v>
      </c>
      <c r="G15747">
        <f t="shared" si="737"/>
        <v>0</v>
      </c>
      <c r="H15747">
        <f t="shared" si="736"/>
        <v>0</v>
      </c>
    </row>
    <row r="15748" spans="1:8" hidden="1" x14ac:dyDescent="0.25">
      <c r="A15748" s="10">
        <f t="shared" si="735"/>
        <v>43891.28125</v>
      </c>
      <c r="B15748" s="11">
        <v>43891</v>
      </c>
      <c r="C15748" s="12">
        <v>0.28125</v>
      </c>
      <c r="D15748">
        <v>0</v>
      </c>
      <c r="E15748">
        <v>0</v>
      </c>
      <c r="F15748">
        <v>0</v>
      </c>
      <c r="G15748">
        <f t="shared" si="737"/>
        <v>0</v>
      </c>
      <c r="H15748">
        <f t="shared" si="736"/>
        <v>0</v>
      </c>
    </row>
    <row r="15749" spans="1:8" hidden="1" x14ac:dyDescent="0.25">
      <c r="A15749" s="10">
        <f t="shared" ref="A15749:A15812" si="738">B15749+C15749</f>
        <v>43891.284722222219</v>
      </c>
      <c r="B15749" s="11">
        <v>43891</v>
      </c>
      <c r="C15749" s="12">
        <v>0.28472222222222221</v>
      </c>
      <c r="D15749">
        <v>0</v>
      </c>
      <c r="E15749">
        <v>0</v>
      </c>
      <c r="F15749">
        <v>0</v>
      </c>
      <c r="G15749">
        <f t="shared" si="737"/>
        <v>0</v>
      </c>
      <c r="H15749">
        <f t="shared" ref="H15749:H15812" si="739">ABS(G15749)</f>
        <v>0</v>
      </c>
    </row>
    <row r="15750" spans="1:8" hidden="1" x14ac:dyDescent="0.25">
      <c r="A15750" s="10">
        <f t="shared" si="738"/>
        <v>43891.288194444445</v>
      </c>
      <c r="B15750" s="11">
        <v>43891</v>
      </c>
      <c r="C15750" s="12">
        <v>0.28819444444444448</v>
      </c>
      <c r="D15750">
        <v>0</v>
      </c>
      <c r="E15750">
        <v>0</v>
      </c>
      <c r="F15750">
        <v>0</v>
      </c>
      <c r="G15750">
        <f t="shared" si="737"/>
        <v>0</v>
      </c>
      <c r="H15750">
        <f t="shared" si="739"/>
        <v>0</v>
      </c>
    </row>
    <row r="15751" spans="1:8" hidden="1" x14ac:dyDescent="0.25">
      <c r="A15751" s="10">
        <f t="shared" si="738"/>
        <v>43891.291666666664</v>
      </c>
      <c r="B15751" s="11">
        <v>43891</v>
      </c>
      <c r="C15751" s="12">
        <v>0.29166666666666669</v>
      </c>
      <c r="D15751">
        <v>0</v>
      </c>
      <c r="E15751">
        <v>0</v>
      </c>
      <c r="F15751">
        <v>0</v>
      </c>
      <c r="G15751">
        <f t="shared" ref="G15751:G15814" si="740">AVERAGE(F15749:F15753)</f>
        <v>0</v>
      </c>
      <c r="H15751">
        <f t="shared" si="739"/>
        <v>0</v>
      </c>
    </row>
    <row r="15752" spans="1:8" hidden="1" x14ac:dyDescent="0.25">
      <c r="A15752" s="10">
        <f t="shared" si="738"/>
        <v>43891.295138888891</v>
      </c>
      <c r="B15752" s="11">
        <v>43891</v>
      </c>
      <c r="C15752" s="12">
        <v>0.2951388888888889</v>
      </c>
      <c r="D15752">
        <v>0</v>
      </c>
      <c r="E15752">
        <v>0</v>
      </c>
      <c r="F15752">
        <v>0</v>
      </c>
      <c r="G15752">
        <f t="shared" si="740"/>
        <v>0</v>
      </c>
      <c r="H15752">
        <f t="shared" si="739"/>
        <v>0</v>
      </c>
    </row>
    <row r="15753" spans="1:8" hidden="1" x14ac:dyDescent="0.25">
      <c r="A15753" s="10">
        <f t="shared" si="738"/>
        <v>43891.298611111109</v>
      </c>
      <c r="B15753" s="11">
        <v>43891</v>
      </c>
      <c r="C15753" s="12">
        <v>0.2986111111111111</v>
      </c>
      <c r="D15753">
        <v>0</v>
      </c>
      <c r="E15753">
        <v>0</v>
      </c>
      <c r="F15753">
        <v>0</v>
      </c>
      <c r="G15753">
        <f t="shared" si="740"/>
        <v>0</v>
      </c>
      <c r="H15753">
        <f t="shared" si="739"/>
        <v>0</v>
      </c>
    </row>
    <row r="15754" spans="1:8" hidden="1" x14ac:dyDescent="0.25">
      <c r="A15754" s="10">
        <f t="shared" si="738"/>
        <v>43891.302083333336</v>
      </c>
      <c r="B15754" s="11">
        <v>43891</v>
      </c>
      <c r="C15754" s="12">
        <v>0.30208333333333331</v>
      </c>
      <c r="D15754">
        <v>0</v>
      </c>
      <c r="E15754">
        <v>0</v>
      </c>
      <c r="F15754">
        <v>0</v>
      </c>
      <c r="G15754">
        <f t="shared" si="740"/>
        <v>0</v>
      </c>
      <c r="H15754">
        <f t="shared" si="739"/>
        <v>0</v>
      </c>
    </row>
    <row r="15755" spans="1:8" hidden="1" x14ac:dyDescent="0.25">
      <c r="A15755" s="10">
        <f t="shared" si="738"/>
        <v>43891.305555555555</v>
      </c>
      <c r="B15755" s="11">
        <v>43891</v>
      </c>
      <c r="C15755" s="12">
        <v>0.30555555555555552</v>
      </c>
      <c r="D15755">
        <v>0</v>
      </c>
      <c r="E15755">
        <v>0</v>
      </c>
      <c r="F15755">
        <v>0</v>
      </c>
      <c r="G15755">
        <f t="shared" si="740"/>
        <v>0</v>
      </c>
      <c r="H15755">
        <f t="shared" si="739"/>
        <v>0</v>
      </c>
    </row>
    <row r="15756" spans="1:8" hidden="1" x14ac:dyDescent="0.25">
      <c r="A15756" s="10">
        <f t="shared" si="738"/>
        <v>43891.309027777781</v>
      </c>
      <c r="B15756" s="11">
        <v>43891</v>
      </c>
      <c r="C15756" s="12">
        <v>0.30902777777777779</v>
      </c>
      <c r="D15756">
        <v>0</v>
      </c>
      <c r="E15756">
        <v>0</v>
      </c>
      <c r="F15756">
        <v>0</v>
      </c>
      <c r="G15756">
        <f t="shared" si="740"/>
        <v>0</v>
      </c>
      <c r="H15756">
        <f t="shared" si="739"/>
        <v>0</v>
      </c>
    </row>
    <row r="15757" spans="1:8" hidden="1" x14ac:dyDescent="0.25">
      <c r="A15757" s="10">
        <f t="shared" si="738"/>
        <v>43891.3125</v>
      </c>
      <c r="B15757" s="11">
        <v>43891</v>
      </c>
      <c r="C15757" s="12">
        <v>0.3125</v>
      </c>
      <c r="D15757">
        <v>0</v>
      </c>
      <c r="E15757">
        <v>0</v>
      </c>
      <c r="F15757">
        <v>0</v>
      </c>
      <c r="G15757">
        <f t="shared" si="740"/>
        <v>0</v>
      </c>
      <c r="H15757">
        <f t="shared" si="739"/>
        <v>0</v>
      </c>
    </row>
    <row r="15758" spans="1:8" hidden="1" x14ac:dyDescent="0.25">
      <c r="A15758" s="10">
        <f t="shared" si="738"/>
        <v>43891.315972222219</v>
      </c>
      <c r="B15758" s="11">
        <v>43891</v>
      </c>
      <c r="C15758" s="12">
        <v>0.31597222222222221</v>
      </c>
      <c r="D15758">
        <v>0</v>
      </c>
      <c r="E15758">
        <v>0</v>
      </c>
      <c r="F15758">
        <v>0</v>
      </c>
      <c r="G15758">
        <f t="shared" si="740"/>
        <v>0</v>
      </c>
      <c r="H15758">
        <f t="shared" si="739"/>
        <v>0</v>
      </c>
    </row>
    <row r="15759" spans="1:8" hidden="1" x14ac:dyDescent="0.25">
      <c r="A15759" s="10">
        <f t="shared" si="738"/>
        <v>43891.319444444445</v>
      </c>
      <c r="B15759" s="11">
        <v>43891</v>
      </c>
      <c r="C15759" s="12">
        <v>0.31944444444444448</v>
      </c>
      <c r="D15759">
        <v>0</v>
      </c>
      <c r="E15759">
        <v>0</v>
      </c>
      <c r="F15759">
        <v>0</v>
      </c>
      <c r="G15759">
        <f t="shared" si="740"/>
        <v>0</v>
      </c>
      <c r="H15759">
        <f t="shared" si="739"/>
        <v>0</v>
      </c>
    </row>
    <row r="15760" spans="1:8" hidden="1" x14ac:dyDescent="0.25">
      <c r="A15760" s="10">
        <f t="shared" si="738"/>
        <v>43891.322916666664</v>
      </c>
      <c r="B15760" s="11">
        <v>43891</v>
      </c>
      <c r="C15760" s="12">
        <v>0.32291666666666669</v>
      </c>
      <c r="D15760">
        <v>0</v>
      </c>
      <c r="E15760">
        <v>0</v>
      </c>
      <c r="F15760">
        <v>0</v>
      </c>
      <c r="G15760">
        <f t="shared" si="740"/>
        <v>0</v>
      </c>
      <c r="H15760">
        <f t="shared" si="739"/>
        <v>0</v>
      </c>
    </row>
    <row r="15761" spans="1:8" hidden="1" x14ac:dyDescent="0.25">
      <c r="A15761" s="10">
        <f t="shared" si="738"/>
        <v>43891.326388888891</v>
      </c>
      <c r="B15761" s="11">
        <v>43891</v>
      </c>
      <c r="C15761" s="12">
        <v>0.3263888888888889</v>
      </c>
      <c r="D15761">
        <v>0</v>
      </c>
      <c r="E15761">
        <v>0</v>
      </c>
      <c r="F15761">
        <v>0</v>
      </c>
      <c r="G15761">
        <f t="shared" si="740"/>
        <v>0</v>
      </c>
      <c r="H15761">
        <f t="shared" si="739"/>
        <v>0</v>
      </c>
    </row>
    <row r="15762" spans="1:8" hidden="1" x14ac:dyDescent="0.25">
      <c r="A15762" s="10">
        <f t="shared" si="738"/>
        <v>43891.329861111109</v>
      </c>
      <c r="B15762" s="11">
        <v>43891</v>
      </c>
      <c r="C15762" s="12">
        <v>0.3298611111111111</v>
      </c>
      <c r="D15762">
        <v>0</v>
      </c>
      <c r="E15762">
        <v>0</v>
      </c>
      <c r="F15762">
        <v>0</v>
      </c>
      <c r="G15762">
        <f t="shared" si="740"/>
        <v>0</v>
      </c>
      <c r="H15762">
        <f t="shared" si="739"/>
        <v>0</v>
      </c>
    </row>
    <row r="15763" spans="1:8" hidden="1" x14ac:dyDescent="0.25">
      <c r="A15763" s="10">
        <f t="shared" si="738"/>
        <v>43891.333333333336</v>
      </c>
      <c r="B15763" s="11">
        <v>43891</v>
      </c>
      <c r="C15763" s="12">
        <v>0.33333333333333331</v>
      </c>
      <c r="D15763">
        <v>0</v>
      </c>
      <c r="E15763">
        <v>0</v>
      </c>
      <c r="F15763">
        <v>0</v>
      </c>
      <c r="G15763">
        <f t="shared" si="740"/>
        <v>0</v>
      </c>
      <c r="H15763">
        <f t="shared" si="739"/>
        <v>0</v>
      </c>
    </row>
    <row r="15764" spans="1:8" hidden="1" x14ac:dyDescent="0.25">
      <c r="A15764" s="10">
        <f t="shared" si="738"/>
        <v>43891.336805555555</v>
      </c>
      <c r="B15764" s="11">
        <v>43891</v>
      </c>
      <c r="C15764" s="12">
        <v>0.33680555555555558</v>
      </c>
      <c r="D15764">
        <v>0</v>
      </c>
      <c r="E15764">
        <v>0</v>
      </c>
      <c r="F15764">
        <v>0</v>
      </c>
      <c r="G15764">
        <f t="shared" si="740"/>
        <v>0</v>
      </c>
      <c r="H15764">
        <f t="shared" si="739"/>
        <v>0</v>
      </c>
    </row>
    <row r="15765" spans="1:8" hidden="1" x14ac:dyDescent="0.25">
      <c r="A15765" s="10">
        <f t="shared" si="738"/>
        <v>43891.340277777781</v>
      </c>
      <c r="B15765" s="11">
        <v>43891</v>
      </c>
      <c r="C15765" s="12">
        <v>0.34027777777777773</v>
      </c>
      <c r="D15765">
        <v>0</v>
      </c>
      <c r="E15765">
        <v>0</v>
      </c>
      <c r="F15765">
        <v>0</v>
      </c>
      <c r="G15765">
        <f t="shared" si="740"/>
        <v>0</v>
      </c>
      <c r="H15765">
        <f t="shared" si="739"/>
        <v>0</v>
      </c>
    </row>
    <row r="15766" spans="1:8" hidden="1" x14ac:dyDescent="0.25">
      <c r="A15766" s="10">
        <f t="shared" si="738"/>
        <v>43891.34375</v>
      </c>
      <c r="B15766" s="11">
        <v>43891</v>
      </c>
      <c r="C15766" s="12">
        <v>0.34375</v>
      </c>
      <c r="D15766">
        <v>0</v>
      </c>
      <c r="E15766">
        <v>0</v>
      </c>
      <c r="F15766">
        <v>0</v>
      </c>
      <c r="G15766">
        <f t="shared" si="740"/>
        <v>0</v>
      </c>
      <c r="H15766">
        <f t="shared" si="739"/>
        <v>0</v>
      </c>
    </row>
    <row r="15767" spans="1:8" hidden="1" x14ac:dyDescent="0.25">
      <c r="A15767" s="10">
        <f t="shared" si="738"/>
        <v>43891.347222222219</v>
      </c>
      <c r="B15767" s="11">
        <v>43891</v>
      </c>
      <c r="C15767" s="12">
        <v>0.34722222222222227</v>
      </c>
      <c r="D15767">
        <v>0</v>
      </c>
      <c r="E15767">
        <v>0</v>
      </c>
      <c r="F15767">
        <v>0</v>
      </c>
      <c r="G15767">
        <f t="shared" si="740"/>
        <v>0</v>
      </c>
      <c r="H15767">
        <f t="shared" si="739"/>
        <v>0</v>
      </c>
    </row>
    <row r="15768" spans="1:8" hidden="1" x14ac:dyDescent="0.25">
      <c r="A15768" s="10">
        <f t="shared" si="738"/>
        <v>43891.350694444445</v>
      </c>
      <c r="B15768" s="11">
        <v>43891</v>
      </c>
      <c r="C15768" s="12">
        <v>0.35069444444444442</v>
      </c>
      <c r="D15768">
        <v>0</v>
      </c>
      <c r="E15768">
        <v>0</v>
      </c>
      <c r="F15768">
        <v>0</v>
      </c>
      <c r="G15768">
        <f t="shared" si="740"/>
        <v>0</v>
      </c>
      <c r="H15768">
        <f t="shared" si="739"/>
        <v>0</v>
      </c>
    </row>
    <row r="15769" spans="1:8" hidden="1" x14ac:dyDescent="0.25">
      <c r="A15769" s="10">
        <f t="shared" si="738"/>
        <v>43891.354166666664</v>
      </c>
      <c r="B15769" s="11">
        <v>43891</v>
      </c>
      <c r="C15769" s="12">
        <v>0.35416666666666669</v>
      </c>
      <c r="D15769">
        <v>0</v>
      </c>
      <c r="E15769">
        <v>0</v>
      </c>
      <c r="F15769">
        <v>0</v>
      </c>
      <c r="G15769">
        <f t="shared" si="740"/>
        <v>0</v>
      </c>
      <c r="H15769">
        <f t="shared" si="739"/>
        <v>0</v>
      </c>
    </row>
    <row r="15770" spans="1:8" hidden="1" x14ac:dyDescent="0.25">
      <c r="A15770" s="10">
        <f t="shared" si="738"/>
        <v>43891.357638888891</v>
      </c>
      <c r="B15770" s="11">
        <v>43891</v>
      </c>
      <c r="C15770" s="12">
        <v>0.3576388888888889</v>
      </c>
      <c r="D15770">
        <v>0</v>
      </c>
      <c r="E15770">
        <v>0</v>
      </c>
      <c r="F15770">
        <v>0</v>
      </c>
      <c r="G15770">
        <f t="shared" si="740"/>
        <v>0</v>
      </c>
      <c r="H15770">
        <f t="shared" si="739"/>
        <v>0</v>
      </c>
    </row>
    <row r="15771" spans="1:8" hidden="1" x14ac:dyDescent="0.25">
      <c r="A15771" s="10">
        <f t="shared" si="738"/>
        <v>43891.361111111109</v>
      </c>
      <c r="B15771" s="11">
        <v>43891</v>
      </c>
      <c r="C15771" s="12">
        <v>0.3611111111111111</v>
      </c>
      <c r="D15771">
        <v>0</v>
      </c>
      <c r="E15771">
        <v>0</v>
      </c>
      <c r="F15771">
        <v>0</v>
      </c>
      <c r="G15771">
        <f t="shared" si="740"/>
        <v>0</v>
      </c>
      <c r="H15771">
        <f t="shared" si="739"/>
        <v>0</v>
      </c>
    </row>
    <row r="15772" spans="1:8" hidden="1" x14ac:dyDescent="0.25">
      <c r="A15772" s="10">
        <f t="shared" si="738"/>
        <v>43891.364583333336</v>
      </c>
      <c r="B15772" s="11">
        <v>43891</v>
      </c>
      <c r="C15772" s="12">
        <v>0.36458333333333331</v>
      </c>
      <c r="D15772">
        <v>0</v>
      </c>
      <c r="E15772">
        <v>0</v>
      </c>
      <c r="F15772">
        <v>0</v>
      </c>
      <c r="G15772">
        <f t="shared" si="740"/>
        <v>0</v>
      </c>
      <c r="H15772">
        <f t="shared" si="739"/>
        <v>0</v>
      </c>
    </row>
    <row r="15773" spans="1:8" hidden="1" x14ac:dyDescent="0.25">
      <c r="A15773" s="10">
        <f t="shared" si="738"/>
        <v>43891.368055555555</v>
      </c>
      <c r="B15773" s="11">
        <v>43891</v>
      </c>
      <c r="C15773" s="12">
        <v>0.36805555555555558</v>
      </c>
      <c r="D15773">
        <v>0</v>
      </c>
      <c r="E15773">
        <v>0</v>
      </c>
      <c r="F15773">
        <v>0</v>
      </c>
      <c r="G15773">
        <f t="shared" si="740"/>
        <v>0</v>
      </c>
      <c r="H15773">
        <f t="shared" si="739"/>
        <v>0</v>
      </c>
    </row>
    <row r="15774" spans="1:8" hidden="1" x14ac:dyDescent="0.25">
      <c r="A15774" s="10">
        <f t="shared" si="738"/>
        <v>43891.371527777781</v>
      </c>
      <c r="B15774" s="11">
        <v>43891</v>
      </c>
      <c r="C15774" s="12">
        <v>0.37152777777777773</v>
      </c>
      <c r="D15774">
        <v>0</v>
      </c>
      <c r="E15774">
        <v>0</v>
      </c>
      <c r="F15774">
        <v>0</v>
      </c>
      <c r="G15774">
        <f t="shared" si="740"/>
        <v>0</v>
      </c>
      <c r="H15774">
        <f t="shared" si="739"/>
        <v>0</v>
      </c>
    </row>
    <row r="15775" spans="1:8" hidden="1" x14ac:dyDescent="0.25">
      <c r="A15775" s="10">
        <f t="shared" si="738"/>
        <v>43891.375</v>
      </c>
      <c r="B15775" s="11">
        <v>43891</v>
      </c>
      <c r="C15775" s="12">
        <v>0.375</v>
      </c>
      <c r="D15775">
        <v>0</v>
      </c>
      <c r="E15775">
        <v>0</v>
      </c>
      <c r="F15775">
        <v>0</v>
      </c>
      <c r="G15775">
        <f t="shared" si="740"/>
        <v>0</v>
      </c>
      <c r="H15775">
        <f t="shared" si="739"/>
        <v>0</v>
      </c>
    </row>
    <row r="15776" spans="1:8" hidden="1" x14ac:dyDescent="0.25">
      <c r="A15776" s="10">
        <f t="shared" si="738"/>
        <v>43891.378472222219</v>
      </c>
      <c r="B15776" s="11">
        <v>43891</v>
      </c>
      <c r="C15776" s="12">
        <v>0.37847222222222227</v>
      </c>
      <c r="D15776">
        <v>0</v>
      </c>
      <c r="E15776">
        <v>0</v>
      </c>
      <c r="F15776">
        <v>0</v>
      </c>
      <c r="G15776">
        <f t="shared" si="740"/>
        <v>0</v>
      </c>
      <c r="H15776">
        <f t="shared" si="739"/>
        <v>0</v>
      </c>
    </row>
    <row r="15777" spans="1:8" hidden="1" x14ac:dyDescent="0.25">
      <c r="A15777" s="10">
        <f t="shared" si="738"/>
        <v>43891.381944444445</v>
      </c>
      <c r="B15777" s="11">
        <v>43891</v>
      </c>
      <c r="C15777" s="12">
        <v>0.38194444444444442</v>
      </c>
      <c r="D15777">
        <v>0</v>
      </c>
      <c r="E15777">
        <v>0</v>
      </c>
      <c r="F15777">
        <v>0</v>
      </c>
      <c r="G15777">
        <f t="shared" si="740"/>
        <v>0</v>
      </c>
      <c r="H15777">
        <f t="shared" si="739"/>
        <v>0</v>
      </c>
    </row>
    <row r="15778" spans="1:8" hidden="1" x14ac:dyDescent="0.25">
      <c r="A15778" s="10">
        <f t="shared" si="738"/>
        <v>43891.385416666664</v>
      </c>
      <c r="B15778" s="11">
        <v>43891</v>
      </c>
      <c r="C15778" s="12">
        <v>0.38541666666666669</v>
      </c>
      <c r="D15778">
        <v>0</v>
      </c>
      <c r="E15778">
        <v>0</v>
      </c>
      <c r="F15778">
        <v>0</v>
      </c>
      <c r="G15778">
        <f t="shared" si="740"/>
        <v>0</v>
      </c>
      <c r="H15778">
        <f t="shared" si="739"/>
        <v>0</v>
      </c>
    </row>
    <row r="15779" spans="1:8" hidden="1" x14ac:dyDescent="0.25">
      <c r="A15779" s="10">
        <f t="shared" si="738"/>
        <v>43891.388888888891</v>
      </c>
      <c r="B15779" s="11">
        <v>43891</v>
      </c>
      <c r="C15779" s="12">
        <v>0.3888888888888889</v>
      </c>
      <c r="D15779">
        <v>0</v>
      </c>
      <c r="E15779">
        <v>0</v>
      </c>
      <c r="F15779">
        <v>0</v>
      </c>
      <c r="G15779">
        <f t="shared" si="740"/>
        <v>0</v>
      </c>
      <c r="H15779">
        <f t="shared" si="739"/>
        <v>0</v>
      </c>
    </row>
    <row r="15780" spans="1:8" hidden="1" x14ac:dyDescent="0.25">
      <c r="A15780" s="10">
        <f t="shared" si="738"/>
        <v>43891.392361111109</v>
      </c>
      <c r="B15780" s="11">
        <v>43891</v>
      </c>
      <c r="C15780" s="12">
        <v>0.3923611111111111</v>
      </c>
      <c r="D15780">
        <v>0</v>
      </c>
      <c r="E15780">
        <v>0</v>
      </c>
      <c r="F15780">
        <v>0</v>
      </c>
      <c r="G15780">
        <f t="shared" si="740"/>
        <v>0</v>
      </c>
      <c r="H15780">
        <f t="shared" si="739"/>
        <v>0</v>
      </c>
    </row>
    <row r="15781" spans="1:8" hidden="1" x14ac:dyDescent="0.25">
      <c r="A15781" s="10">
        <f t="shared" si="738"/>
        <v>43891.395833333336</v>
      </c>
      <c r="B15781" s="11">
        <v>43891</v>
      </c>
      <c r="C15781" s="12">
        <v>0.39583333333333331</v>
      </c>
      <c r="D15781">
        <v>0</v>
      </c>
      <c r="E15781">
        <v>0</v>
      </c>
      <c r="F15781">
        <v>0</v>
      </c>
      <c r="G15781">
        <f t="shared" si="740"/>
        <v>0</v>
      </c>
      <c r="H15781">
        <f t="shared" si="739"/>
        <v>0</v>
      </c>
    </row>
    <row r="15782" spans="1:8" hidden="1" x14ac:dyDescent="0.25">
      <c r="A15782" s="10">
        <f t="shared" si="738"/>
        <v>43891.399305555555</v>
      </c>
      <c r="B15782" s="11">
        <v>43891</v>
      </c>
      <c r="C15782" s="12">
        <v>0.39930555555555558</v>
      </c>
      <c r="D15782">
        <v>0</v>
      </c>
      <c r="E15782">
        <v>0</v>
      </c>
      <c r="F15782">
        <v>0</v>
      </c>
      <c r="G15782">
        <f t="shared" si="740"/>
        <v>0</v>
      </c>
      <c r="H15782">
        <f t="shared" si="739"/>
        <v>0</v>
      </c>
    </row>
    <row r="15783" spans="1:8" hidden="1" x14ac:dyDescent="0.25">
      <c r="A15783" s="10">
        <f t="shared" si="738"/>
        <v>43891.402777777781</v>
      </c>
      <c r="B15783" s="11">
        <v>43891</v>
      </c>
      <c r="C15783" s="12">
        <v>0.40277777777777773</v>
      </c>
      <c r="D15783">
        <v>0</v>
      </c>
      <c r="E15783">
        <v>0</v>
      </c>
      <c r="F15783">
        <v>0</v>
      </c>
      <c r="G15783">
        <f t="shared" si="740"/>
        <v>0</v>
      </c>
      <c r="H15783">
        <f t="shared" si="739"/>
        <v>0</v>
      </c>
    </row>
    <row r="15784" spans="1:8" hidden="1" x14ac:dyDescent="0.25">
      <c r="A15784" s="10">
        <f t="shared" si="738"/>
        <v>43891.40625</v>
      </c>
      <c r="B15784" s="11">
        <v>43891</v>
      </c>
      <c r="C15784" s="12">
        <v>0.40625</v>
      </c>
      <c r="D15784">
        <v>0</v>
      </c>
      <c r="E15784">
        <v>0</v>
      </c>
      <c r="F15784">
        <v>0</v>
      </c>
      <c r="G15784">
        <f t="shared" si="740"/>
        <v>0</v>
      </c>
      <c r="H15784">
        <f t="shared" si="739"/>
        <v>0</v>
      </c>
    </row>
    <row r="15785" spans="1:8" hidden="1" x14ac:dyDescent="0.25">
      <c r="A15785" s="10">
        <f t="shared" si="738"/>
        <v>43891.409722222219</v>
      </c>
      <c r="B15785" s="11">
        <v>43891</v>
      </c>
      <c r="C15785" s="12">
        <v>0.40972222222222227</v>
      </c>
      <c r="D15785">
        <v>0</v>
      </c>
      <c r="E15785">
        <v>0</v>
      </c>
      <c r="F15785">
        <v>0</v>
      </c>
      <c r="G15785">
        <f t="shared" si="740"/>
        <v>0</v>
      </c>
      <c r="H15785">
        <f t="shared" si="739"/>
        <v>0</v>
      </c>
    </row>
    <row r="15786" spans="1:8" hidden="1" x14ac:dyDescent="0.25">
      <c r="A15786" s="10">
        <f t="shared" si="738"/>
        <v>43891.413194444445</v>
      </c>
      <c r="B15786" s="11">
        <v>43891</v>
      </c>
      <c r="C15786" s="12">
        <v>0.41319444444444442</v>
      </c>
      <c r="D15786">
        <v>0</v>
      </c>
      <c r="E15786">
        <v>0</v>
      </c>
      <c r="F15786">
        <v>0</v>
      </c>
      <c r="G15786">
        <f t="shared" si="740"/>
        <v>0</v>
      </c>
      <c r="H15786">
        <f t="shared" si="739"/>
        <v>0</v>
      </c>
    </row>
    <row r="15787" spans="1:8" hidden="1" x14ac:dyDescent="0.25">
      <c r="A15787" s="10">
        <f t="shared" si="738"/>
        <v>43891.416666666664</v>
      </c>
      <c r="B15787" s="11">
        <v>43891</v>
      </c>
      <c r="C15787" s="12">
        <v>0.41666666666666669</v>
      </c>
      <c r="D15787">
        <v>0</v>
      </c>
      <c r="E15787">
        <v>0</v>
      </c>
      <c r="F15787">
        <v>0</v>
      </c>
      <c r="G15787">
        <f t="shared" si="740"/>
        <v>0</v>
      </c>
      <c r="H15787">
        <f t="shared" si="739"/>
        <v>0</v>
      </c>
    </row>
    <row r="15788" spans="1:8" hidden="1" x14ac:dyDescent="0.25">
      <c r="A15788" s="10">
        <f t="shared" si="738"/>
        <v>43891.420138888891</v>
      </c>
      <c r="B15788" s="11">
        <v>43891</v>
      </c>
      <c r="C15788" s="12">
        <v>0.4201388888888889</v>
      </c>
      <c r="D15788">
        <v>0</v>
      </c>
      <c r="E15788">
        <v>0</v>
      </c>
      <c r="F15788">
        <v>0</v>
      </c>
      <c r="G15788">
        <f t="shared" si="740"/>
        <v>0</v>
      </c>
      <c r="H15788">
        <f t="shared" si="739"/>
        <v>0</v>
      </c>
    </row>
    <row r="15789" spans="1:8" hidden="1" x14ac:dyDescent="0.25">
      <c r="A15789" s="10">
        <f t="shared" si="738"/>
        <v>43891.423611111109</v>
      </c>
      <c r="B15789" s="11">
        <v>43891</v>
      </c>
      <c r="C15789" s="12">
        <v>0.4236111111111111</v>
      </c>
      <c r="D15789">
        <v>0</v>
      </c>
      <c r="E15789">
        <v>0</v>
      </c>
      <c r="F15789">
        <v>0</v>
      </c>
      <c r="G15789">
        <f t="shared" si="740"/>
        <v>0</v>
      </c>
      <c r="H15789">
        <f t="shared" si="739"/>
        <v>0</v>
      </c>
    </row>
    <row r="15790" spans="1:8" hidden="1" x14ac:dyDescent="0.25">
      <c r="A15790" s="10">
        <f t="shared" si="738"/>
        <v>43891.427083333336</v>
      </c>
      <c r="B15790" s="11">
        <v>43891</v>
      </c>
      <c r="C15790" s="12">
        <v>0.42708333333333331</v>
      </c>
      <c r="D15790">
        <v>0</v>
      </c>
      <c r="E15790">
        <v>0</v>
      </c>
      <c r="F15790">
        <v>0</v>
      </c>
      <c r="G15790">
        <f t="shared" si="740"/>
        <v>0</v>
      </c>
      <c r="H15790">
        <f t="shared" si="739"/>
        <v>0</v>
      </c>
    </row>
    <row r="15791" spans="1:8" hidden="1" x14ac:dyDescent="0.25">
      <c r="A15791" s="10">
        <f t="shared" si="738"/>
        <v>43891.430555555555</v>
      </c>
      <c r="B15791" s="11">
        <v>43891</v>
      </c>
      <c r="C15791" s="12">
        <v>0.43055555555555558</v>
      </c>
      <c r="D15791">
        <v>0</v>
      </c>
      <c r="E15791">
        <v>0</v>
      </c>
      <c r="F15791">
        <v>0</v>
      </c>
      <c r="G15791">
        <f t="shared" si="740"/>
        <v>0</v>
      </c>
      <c r="H15791">
        <f t="shared" si="739"/>
        <v>0</v>
      </c>
    </row>
    <row r="15792" spans="1:8" hidden="1" x14ac:dyDescent="0.25">
      <c r="A15792" s="10">
        <f t="shared" si="738"/>
        <v>43891.434027777781</v>
      </c>
      <c r="B15792" s="11">
        <v>43891</v>
      </c>
      <c r="C15792" s="12">
        <v>0.43402777777777773</v>
      </c>
      <c r="D15792">
        <v>0</v>
      </c>
      <c r="E15792">
        <v>0</v>
      </c>
      <c r="F15792">
        <v>0</v>
      </c>
      <c r="G15792">
        <f t="shared" si="740"/>
        <v>0</v>
      </c>
      <c r="H15792">
        <f t="shared" si="739"/>
        <v>0</v>
      </c>
    </row>
    <row r="15793" spans="1:8" hidden="1" x14ac:dyDescent="0.25">
      <c r="A15793" s="10">
        <f t="shared" si="738"/>
        <v>43891.4375</v>
      </c>
      <c r="B15793" s="11">
        <v>43891</v>
      </c>
      <c r="C15793" s="12">
        <v>0.4375</v>
      </c>
      <c r="D15793">
        <v>0</v>
      </c>
      <c r="E15793">
        <v>0</v>
      </c>
      <c r="F15793">
        <v>0</v>
      </c>
      <c r="G15793">
        <f t="shared" si="740"/>
        <v>0</v>
      </c>
      <c r="H15793">
        <f t="shared" si="739"/>
        <v>0</v>
      </c>
    </row>
    <row r="15794" spans="1:8" hidden="1" x14ac:dyDescent="0.25">
      <c r="A15794" s="10">
        <f t="shared" si="738"/>
        <v>43891.440972222219</v>
      </c>
      <c r="B15794" s="11">
        <v>43891</v>
      </c>
      <c r="C15794" s="12">
        <v>0.44097222222222227</v>
      </c>
      <c r="D15794">
        <v>0</v>
      </c>
      <c r="E15794">
        <v>0</v>
      </c>
      <c r="F15794">
        <v>0</v>
      </c>
      <c r="G15794">
        <f t="shared" si="740"/>
        <v>0</v>
      </c>
      <c r="H15794">
        <f t="shared" si="739"/>
        <v>0</v>
      </c>
    </row>
    <row r="15795" spans="1:8" hidden="1" x14ac:dyDescent="0.25">
      <c r="A15795" s="10">
        <f t="shared" si="738"/>
        <v>43891.444444444445</v>
      </c>
      <c r="B15795" s="11">
        <v>43891</v>
      </c>
      <c r="C15795" s="12">
        <v>0.44444444444444442</v>
      </c>
      <c r="D15795">
        <v>0</v>
      </c>
      <c r="E15795">
        <v>0</v>
      </c>
      <c r="F15795">
        <v>0</v>
      </c>
      <c r="G15795">
        <f t="shared" si="740"/>
        <v>0</v>
      </c>
      <c r="H15795">
        <f t="shared" si="739"/>
        <v>0</v>
      </c>
    </row>
    <row r="15796" spans="1:8" hidden="1" x14ac:dyDescent="0.25">
      <c r="A15796" s="10">
        <f t="shared" si="738"/>
        <v>43891.447916666664</v>
      </c>
      <c r="B15796" s="11">
        <v>43891</v>
      </c>
      <c r="C15796" s="12">
        <v>0.44791666666666669</v>
      </c>
      <c r="D15796">
        <v>0</v>
      </c>
      <c r="E15796">
        <v>0</v>
      </c>
      <c r="F15796">
        <v>0</v>
      </c>
      <c r="G15796">
        <f t="shared" si="740"/>
        <v>0</v>
      </c>
      <c r="H15796">
        <f t="shared" si="739"/>
        <v>0</v>
      </c>
    </row>
    <row r="15797" spans="1:8" hidden="1" x14ac:dyDescent="0.25">
      <c r="A15797" s="10">
        <f t="shared" si="738"/>
        <v>43891.451388888891</v>
      </c>
      <c r="B15797" s="11">
        <v>43891</v>
      </c>
      <c r="C15797" s="12">
        <v>0.4513888888888889</v>
      </c>
      <c r="D15797">
        <v>0</v>
      </c>
      <c r="E15797">
        <v>0</v>
      </c>
      <c r="F15797">
        <v>0</v>
      </c>
      <c r="G15797">
        <f t="shared" si="740"/>
        <v>0</v>
      </c>
      <c r="H15797">
        <f t="shared" si="739"/>
        <v>0</v>
      </c>
    </row>
    <row r="15798" spans="1:8" hidden="1" x14ac:dyDescent="0.25">
      <c r="A15798" s="10">
        <f t="shared" si="738"/>
        <v>43891.454861111109</v>
      </c>
      <c r="B15798" s="11">
        <v>43891</v>
      </c>
      <c r="C15798" s="12">
        <v>0.4548611111111111</v>
      </c>
      <c r="D15798">
        <v>0</v>
      </c>
      <c r="E15798">
        <v>0</v>
      </c>
      <c r="F15798">
        <v>0</v>
      </c>
      <c r="G15798">
        <f t="shared" si="740"/>
        <v>0</v>
      </c>
      <c r="H15798">
        <f t="shared" si="739"/>
        <v>0</v>
      </c>
    </row>
    <row r="15799" spans="1:8" hidden="1" x14ac:dyDescent="0.25">
      <c r="A15799" s="10">
        <f t="shared" si="738"/>
        <v>43891.458333333336</v>
      </c>
      <c r="B15799" s="11">
        <v>43891</v>
      </c>
      <c r="C15799" s="12">
        <v>0.45833333333333331</v>
      </c>
      <c r="D15799">
        <v>0</v>
      </c>
      <c r="E15799">
        <v>0</v>
      </c>
      <c r="F15799">
        <v>0</v>
      </c>
      <c r="G15799">
        <f t="shared" si="740"/>
        <v>0</v>
      </c>
      <c r="H15799">
        <f t="shared" si="739"/>
        <v>0</v>
      </c>
    </row>
    <row r="15800" spans="1:8" hidden="1" x14ac:dyDescent="0.25">
      <c r="A15800" s="10">
        <f t="shared" si="738"/>
        <v>43891.461805555555</v>
      </c>
      <c r="B15800" s="11">
        <v>43891</v>
      </c>
      <c r="C15800" s="12">
        <v>0.46180555555555558</v>
      </c>
      <c r="D15800">
        <v>0</v>
      </c>
      <c r="E15800">
        <v>0</v>
      </c>
      <c r="F15800">
        <v>0</v>
      </c>
      <c r="G15800">
        <f t="shared" si="740"/>
        <v>0</v>
      </c>
      <c r="H15800">
        <f t="shared" si="739"/>
        <v>0</v>
      </c>
    </row>
    <row r="15801" spans="1:8" hidden="1" x14ac:dyDescent="0.25">
      <c r="A15801" s="10">
        <f t="shared" si="738"/>
        <v>43891.465277777781</v>
      </c>
      <c r="B15801" s="11">
        <v>43891</v>
      </c>
      <c r="C15801" s="12">
        <v>0.46527777777777773</v>
      </c>
      <c r="D15801">
        <v>0</v>
      </c>
      <c r="E15801">
        <v>0</v>
      </c>
      <c r="F15801">
        <v>0</v>
      </c>
      <c r="G15801">
        <f t="shared" si="740"/>
        <v>0</v>
      </c>
      <c r="H15801">
        <f t="shared" si="739"/>
        <v>0</v>
      </c>
    </row>
    <row r="15802" spans="1:8" hidden="1" x14ac:dyDescent="0.25">
      <c r="A15802" s="10">
        <f t="shared" si="738"/>
        <v>43891.46875</v>
      </c>
      <c r="B15802" s="11">
        <v>43891</v>
      </c>
      <c r="C15802" s="12">
        <v>0.46875</v>
      </c>
      <c r="D15802">
        <v>0</v>
      </c>
      <c r="E15802">
        <v>0</v>
      </c>
      <c r="F15802">
        <v>0</v>
      </c>
      <c r="G15802">
        <f t="shared" si="740"/>
        <v>0</v>
      </c>
      <c r="H15802">
        <f t="shared" si="739"/>
        <v>0</v>
      </c>
    </row>
    <row r="15803" spans="1:8" hidden="1" x14ac:dyDescent="0.25">
      <c r="A15803" s="10">
        <f t="shared" si="738"/>
        <v>43891.472222222219</v>
      </c>
      <c r="B15803" s="11">
        <v>43891</v>
      </c>
      <c r="C15803" s="12">
        <v>0.47222222222222227</v>
      </c>
      <c r="D15803">
        <v>0</v>
      </c>
      <c r="E15803">
        <v>0</v>
      </c>
      <c r="F15803">
        <v>0</v>
      </c>
      <c r="G15803">
        <f t="shared" si="740"/>
        <v>0</v>
      </c>
      <c r="H15803">
        <f t="shared" si="739"/>
        <v>0</v>
      </c>
    </row>
    <row r="15804" spans="1:8" hidden="1" x14ac:dyDescent="0.25">
      <c r="A15804" s="10">
        <f t="shared" si="738"/>
        <v>43891.475694444445</v>
      </c>
      <c r="B15804" s="11">
        <v>43891</v>
      </c>
      <c r="C15804" s="12">
        <v>0.47569444444444442</v>
      </c>
      <c r="D15804">
        <v>0</v>
      </c>
      <c r="E15804">
        <v>0</v>
      </c>
      <c r="F15804">
        <v>0</v>
      </c>
      <c r="G15804">
        <f t="shared" si="740"/>
        <v>0</v>
      </c>
      <c r="H15804">
        <f t="shared" si="739"/>
        <v>0</v>
      </c>
    </row>
    <row r="15805" spans="1:8" hidden="1" x14ac:dyDescent="0.25">
      <c r="A15805" s="10">
        <f t="shared" si="738"/>
        <v>43891.479166666664</v>
      </c>
      <c r="B15805" s="11">
        <v>43891</v>
      </c>
      <c r="C15805" s="12">
        <v>0.47916666666666669</v>
      </c>
      <c r="D15805">
        <v>0</v>
      </c>
      <c r="E15805">
        <v>0</v>
      </c>
      <c r="F15805">
        <v>0</v>
      </c>
      <c r="G15805">
        <f t="shared" si="740"/>
        <v>0</v>
      </c>
      <c r="H15805">
        <f t="shared" si="739"/>
        <v>0</v>
      </c>
    </row>
    <row r="15806" spans="1:8" hidden="1" x14ac:dyDescent="0.25">
      <c r="A15806" s="10">
        <f t="shared" si="738"/>
        <v>43891.482638888891</v>
      </c>
      <c r="B15806" s="11">
        <v>43891</v>
      </c>
      <c r="C15806" s="12">
        <v>0.4826388888888889</v>
      </c>
      <c r="D15806">
        <v>0</v>
      </c>
      <c r="E15806">
        <v>0</v>
      </c>
      <c r="F15806">
        <v>0</v>
      </c>
      <c r="G15806">
        <f t="shared" si="740"/>
        <v>0</v>
      </c>
      <c r="H15806">
        <f t="shared" si="739"/>
        <v>0</v>
      </c>
    </row>
    <row r="15807" spans="1:8" hidden="1" x14ac:dyDescent="0.25">
      <c r="A15807" s="10">
        <f t="shared" si="738"/>
        <v>43891.486111111109</v>
      </c>
      <c r="B15807" s="11">
        <v>43891</v>
      </c>
      <c r="C15807" s="12">
        <v>0.4861111111111111</v>
      </c>
      <c r="D15807">
        <v>0</v>
      </c>
      <c r="E15807">
        <v>0</v>
      </c>
      <c r="F15807">
        <v>0</v>
      </c>
      <c r="G15807">
        <f t="shared" si="740"/>
        <v>0</v>
      </c>
      <c r="H15807">
        <f t="shared" si="739"/>
        <v>0</v>
      </c>
    </row>
    <row r="15808" spans="1:8" hidden="1" x14ac:dyDescent="0.25">
      <c r="A15808" s="10">
        <f t="shared" si="738"/>
        <v>43891.489583333336</v>
      </c>
      <c r="B15808" s="11">
        <v>43891</v>
      </c>
      <c r="C15808" s="12">
        <v>0.48958333333333331</v>
      </c>
      <c r="D15808">
        <v>0</v>
      </c>
      <c r="E15808">
        <v>0</v>
      </c>
      <c r="F15808">
        <v>0</v>
      </c>
      <c r="G15808">
        <f t="shared" si="740"/>
        <v>0</v>
      </c>
      <c r="H15808">
        <f t="shared" si="739"/>
        <v>0</v>
      </c>
    </row>
    <row r="15809" spans="1:8" hidden="1" x14ac:dyDescent="0.25">
      <c r="A15809" s="10">
        <f t="shared" si="738"/>
        <v>43891.493055555555</v>
      </c>
      <c r="B15809" s="11">
        <v>43891</v>
      </c>
      <c r="C15809" s="12">
        <v>0.49305555555555558</v>
      </c>
      <c r="D15809">
        <v>0</v>
      </c>
      <c r="E15809">
        <v>0</v>
      </c>
      <c r="F15809">
        <v>0</v>
      </c>
      <c r="G15809">
        <f t="shared" si="740"/>
        <v>0</v>
      </c>
      <c r="H15809">
        <f t="shared" si="739"/>
        <v>0</v>
      </c>
    </row>
    <row r="15810" spans="1:8" hidden="1" x14ac:dyDescent="0.25">
      <c r="A15810" s="10">
        <f t="shared" si="738"/>
        <v>43891.496527777781</v>
      </c>
      <c r="B15810" s="11">
        <v>43891</v>
      </c>
      <c r="C15810" s="12">
        <v>0.49652777777777773</v>
      </c>
      <c r="D15810">
        <v>0</v>
      </c>
      <c r="E15810">
        <v>0</v>
      </c>
      <c r="F15810">
        <v>0</v>
      </c>
      <c r="G15810">
        <f t="shared" si="740"/>
        <v>0</v>
      </c>
      <c r="H15810">
        <f t="shared" si="739"/>
        <v>0</v>
      </c>
    </row>
    <row r="15811" spans="1:8" hidden="1" x14ac:dyDescent="0.25">
      <c r="A15811" s="10">
        <f t="shared" si="738"/>
        <v>43891.5</v>
      </c>
      <c r="B15811" s="11">
        <v>43891</v>
      </c>
      <c r="C15811" s="12">
        <v>0.5</v>
      </c>
      <c r="D15811">
        <v>0</v>
      </c>
      <c r="E15811">
        <v>0</v>
      </c>
      <c r="F15811">
        <v>0</v>
      </c>
      <c r="G15811">
        <f t="shared" si="740"/>
        <v>0</v>
      </c>
      <c r="H15811">
        <f t="shared" si="739"/>
        <v>0</v>
      </c>
    </row>
    <row r="15812" spans="1:8" hidden="1" x14ac:dyDescent="0.25">
      <c r="A15812" s="10">
        <f t="shared" si="738"/>
        <v>43891.503472222219</v>
      </c>
      <c r="B15812" s="11">
        <v>43891</v>
      </c>
      <c r="C15812" s="12">
        <v>0.50347222222222221</v>
      </c>
      <c r="D15812">
        <v>0</v>
      </c>
      <c r="E15812">
        <v>0</v>
      </c>
      <c r="F15812">
        <v>0</v>
      </c>
      <c r="G15812">
        <f t="shared" si="740"/>
        <v>0</v>
      </c>
      <c r="H15812">
        <f t="shared" si="739"/>
        <v>0</v>
      </c>
    </row>
    <row r="15813" spans="1:8" hidden="1" x14ac:dyDescent="0.25">
      <c r="A15813" s="10">
        <f t="shared" ref="A15813:A15876" si="741">B15813+C15813</f>
        <v>43891.506944444445</v>
      </c>
      <c r="B15813" s="11">
        <v>43891</v>
      </c>
      <c r="C15813" s="12">
        <v>0.50694444444444442</v>
      </c>
      <c r="D15813">
        <v>0</v>
      </c>
      <c r="E15813">
        <v>0</v>
      </c>
      <c r="F15813">
        <v>0</v>
      </c>
      <c r="G15813">
        <f t="shared" si="740"/>
        <v>0</v>
      </c>
      <c r="H15813">
        <f t="shared" ref="H15813:H15876" si="742">ABS(G15813)</f>
        <v>0</v>
      </c>
    </row>
    <row r="15814" spans="1:8" hidden="1" x14ac:dyDescent="0.25">
      <c r="A15814" s="10">
        <f t="shared" si="741"/>
        <v>43891.510416666664</v>
      </c>
      <c r="B15814" s="11">
        <v>43891</v>
      </c>
      <c r="C15814" s="12">
        <v>0.51041666666666663</v>
      </c>
      <c r="D15814">
        <v>0</v>
      </c>
      <c r="E15814">
        <v>0</v>
      </c>
      <c r="F15814">
        <v>0</v>
      </c>
      <c r="G15814">
        <f t="shared" si="740"/>
        <v>0</v>
      </c>
      <c r="H15814">
        <f t="shared" si="742"/>
        <v>0</v>
      </c>
    </row>
    <row r="15815" spans="1:8" hidden="1" x14ac:dyDescent="0.25">
      <c r="A15815" s="10">
        <f t="shared" si="741"/>
        <v>43891.513888888891</v>
      </c>
      <c r="B15815" s="11">
        <v>43891</v>
      </c>
      <c r="C15815" s="12">
        <v>0.51388888888888895</v>
      </c>
      <c r="D15815">
        <v>0</v>
      </c>
      <c r="E15815">
        <v>0</v>
      </c>
      <c r="F15815">
        <v>0</v>
      </c>
      <c r="G15815">
        <f t="shared" ref="G15815:G15878" si="743">AVERAGE(F15813:F15817)</f>
        <v>0</v>
      </c>
      <c r="H15815">
        <f t="shared" si="742"/>
        <v>0</v>
      </c>
    </row>
    <row r="15816" spans="1:8" hidden="1" x14ac:dyDescent="0.25">
      <c r="A15816" s="10">
        <f t="shared" si="741"/>
        <v>43891.517361111109</v>
      </c>
      <c r="B15816" s="11">
        <v>43891</v>
      </c>
      <c r="C15816" s="12">
        <v>0.51736111111111105</v>
      </c>
      <c r="D15816">
        <v>0</v>
      </c>
      <c r="E15816">
        <v>0</v>
      </c>
      <c r="F15816">
        <v>0</v>
      </c>
      <c r="G15816">
        <f t="shared" si="743"/>
        <v>0</v>
      </c>
      <c r="H15816">
        <f t="shared" si="742"/>
        <v>0</v>
      </c>
    </row>
    <row r="15817" spans="1:8" hidden="1" x14ac:dyDescent="0.25">
      <c r="A15817" s="10">
        <f t="shared" si="741"/>
        <v>43891.520833333336</v>
      </c>
      <c r="B15817" s="11">
        <v>43891</v>
      </c>
      <c r="C15817" s="12">
        <v>0.52083333333333337</v>
      </c>
      <c r="D15817">
        <v>0</v>
      </c>
      <c r="E15817">
        <v>0</v>
      </c>
      <c r="F15817">
        <v>0</v>
      </c>
      <c r="G15817">
        <f t="shared" si="743"/>
        <v>0</v>
      </c>
      <c r="H15817">
        <f t="shared" si="742"/>
        <v>0</v>
      </c>
    </row>
    <row r="15818" spans="1:8" hidden="1" x14ac:dyDescent="0.25">
      <c r="A15818" s="10">
        <f t="shared" si="741"/>
        <v>43891.524305555555</v>
      </c>
      <c r="B15818" s="11">
        <v>43891</v>
      </c>
      <c r="C15818" s="12">
        <v>0.52430555555555558</v>
      </c>
      <c r="D15818">
        <v>0</v>
      </c>
      <c r="E15818">
        <v>0</v>
      </c>
      <c r="F15818">
        <v>0</v>
      </c>
      <c r="G15818">
        <f t="shared" si="743"/>
        <v>0</v>
      </c>
      <c r="H15818">
        <f t="shared" si="742"/>
        <v>0</v>
      </c>
    </row>
    <row r="15819" spans="1:8" hidden="1" x14ac:dyDescent="0.25">
      <c r="A15819" s="10">
        <f t="shared" si="741"/>
        <v>43891.527777777781</v>
      </c>
      <c r="B15819" s="11">
        <v>43891</v>
      </c>
      <c r="C15819" s="12">
        <v>0.52777777777777779</v>
      </c>
      <c r="D15819">
        <v>0</v>
      </c>
      <c r="E15819">
        <v>0</v>
      </c>
      <c r="F15819">
        <v>0</v>
      </c>
      <c r="G15819">
        <f t="shared" si="743"/>
        <v>0</v>
      </c>
      <c r="H15819">
        <f t="shared" si="742"/>
        <v>0</v>
      </c>
    </row>
    <row r="15820" spans="1:8" hidden="1" x14ac:dyDescent="0.25">
      <c r="A15820" s="10">
        <f t="shared" si="741"/>
        <v>43891.53125</v>
      </c>
      <c r="B15820" s="11">
        <v>43891</v>
      </c>
      <c r="C15820" s="12">
        <v>0.53125</v>
      </c>
      <c r="D15820">
        <v>0</v>
      </c>
      <c r="E15820">
        <v>0</v>
      </c>
      <c r="F15820">
        <v>0</v>
      </c>
      <c r="G15820">
        <f t="shared" si="743"/>
        <v>0</v>
      </c>
      <c r="H15820">
        <f t="shared" si="742"/>
        <v>0</v>
      </c>
    </row>
    <row r="15821" spans="1:8" hidden="1" x14ac:dyDescent="0.25">
      <c r="A15821" s="10">
        <f t="shared" si="741"/>
        <v>43891.534722222219</v>
      </c>
      <c r="B15821" s="11">
        <v>43891</v>
      </c>
      <c r="C15821" s="12">
        <v>0.53472222222222221</v>
      </c>
      <c r="D15821">
        <v>0</v>
      </c>
      <c r="E15821">
        <v>0</v>
      </c>
      <c r="F15821">
        <v>0</v>
      </c>
      <c r="G15821">
        <f t="shared" si="743"/>
        <v>0</v>
      </c>
      <c r="H15821">
        <f t="shared" si="742"/>
        <v>0</v>
      </c>
    </row>
    <row r="15822" spans="1:8" hidden="1" x14ac:dyDescent="0.25">
      <c r="A15822" s="10">
        <f t="shared" si="741"/>
        <v>43891.538194444445</v>
      </c>
      <c r="B15822" s="11">
        <v>43891</v>
      </c>
      <c r="C15822" s="12">
        <v>0.53819444444444442</v>
      </c>
      <c r="D15822">
        <v>0</v>
      </c>
      <c r="E15822">
        <v>0</v>
      </c>
      <c r="F15822">
        <v>0</v>
      </c>
      <c r="G15822">
        <f t="shared" si="743"/>
        <v>0</v>
      </c>
      <c r="H15822">
        <f t="shared" si="742"/>
        <v>0</v>
      </c>
    </row>
    <row r="15823" spans="1:8" hidden="1" x14ac:dyDescent="0.25">
      <c r="A15823" s="10">
        <f t="shared" si="741"/>
        <v>43891.541666666664</v>
      </c>
      <c r="B15823" s="11">
        <v>43891</v>
      </c>
      <c r="C15823" s="12">
        <v>0.54166666666666663</v>
      </c>
      <c r="D15823">
        <v>0</v>
      </c>
      <c r="E15823">
        <v>0</v>
      </c>
      <c r="F15823">
        <v>0</v>
      </c>
      <c r="G15823">
        <f t="shared" si="743"/>
        <v>0</v>
      </c>
      <c r="H15823">
        <f t="shared" si="742"/>
        <v>0</v>
      </c>
    </row>
    <row r="15824" spans="1:8" hidden="1" x14ac:dyDescent="0.25">
      <c r="A15824" s="10">
        <f t="shared" si="741"/>
        <v>43891.545138888891</v>
      </c>
      <c r="B15824" s="11">
        <v>43891</v>
      </c>
      <c r="C15824" s="12">
        <v>0.54513888888888895</v>
      </c>
      <c r="D15824">
        <v>0</v>
      </c>
      <c r="E15824">
        <v>0</v>
      </c>
      <c r="F15824">
        <v>0</v>
      </c>
      <c r="G15824">
        <f t="shared" si="743"/>
        <v>0</v>
      </c>
      <c r="H15824">
        <f t="shared" si="742"/>
        <v>0</v>
      </c>
    </row>
    <row r="15825" spans="1:8" hidden="1" x14ac:dyDescent="0.25">
      <c r="A15825" s="10">
        <f t="shared" si="741"/>
        <v>43891.548611111109</v>
      </c>
      <c r="B15825" s="11">
        <v>43891</v>
      </c>
      <c r="C15825" s="12">
        <v>0.54861111111111105</v>
      </c>
      <c r="D15825">
        <v>0</v>
      </c>
      <c r="E15825">
        <v>0</v>
      </c>
      <c r="F15825">
        <v>0</v>
      </c>
      <c r="G15825">
        <f t="shared" si="743"/>
        <v>0</v>
      </c>
      <c r="H15825">
        <f t="shared" si="742"/>
        <v>0</v>
      </c>
    </row>
    <row r="15826" spans="1:8" hidden="1" x14ac:dyDescent="0.25">
      <c r="A15826" s="10">
        <f t="shared" si="741"/>
        <v>43891.552083333336</v>
      </c>
      <c r="B15826" s="11">
        <v>43891</v>
      </c>
      <c r="C15826" s="12">
        <v>0.55208333333333337</v>
      </c>
      <c r="D15826">
        <v>0</v>
      </c>
      <c r="E15826">
        <v>0</v>
      </c>
      <c r="F15826">
        <v>0</v>
      </c>
      <c r="G15826">
        <f t="shared" si="743"/>
        <v>0</v>
      </c>
      <c r="H15826">
        <f t="shared" si="742"/>
        <v>0</v>
      </c>
    </row>
    <row r="15827" spans="1:8" hidden="1" x14ac:dyDescent="0.25">
      <c r="A15827" s="10">
        <f t="shared" si="741"/>
        <v>43891.555555555555</v>
      </c>
      <c r="B15827" s="11">
        <v>43891</v>
      </c>
      <c r="C15827" s="12">
        <v>0.55555555555555558</v>
      </c>
      <c r="D15827">
        <v>0</v>
      </c>
      <c r="E15827">
        <v>0</v>
      </c>
      <c r="F15827">
        <v>0</v>
      </c>
      <c r="G15827">
        <f t="shared" si="743"/>
        <v>0</v>
      </c>
      <c r="H15827">
        <f t="shared" si="742"/>
        <v>0</v>
      </c>
    </row>
    <row r="15828" spans="1:8" hidden="1" x14ac:dyDescent="0.25">
      <c r="A15828" s="10">
        <f t="shared" si="741"/>
        <v>43891.559027777781</v>
      </c>
      <c r="B15828" s="11">
        <v>43891</v>
      </c>
      <c r="C15828" s="12">
        <v>0.55902777777777779</v>
      </c>
      <c r="D15828">
        <v>0</v>
      </c>
      <c r="E15828">
        <v>0</v>
      </c>
      <c r="F15828">
        <v>0</v>
      </c>
      <c r="G15828">
        <f t="shared" si="743"/>
        <v>0</v>
      </c>
      <c r="H15828">
        <f t="shared" si="742"/>
        <v>0</v>
      </c>
    </row>
    <row r="15829" spans="1:8" hidden="1" x14ac:dyDescent="0.25">
      <c r="A15829" s="10">
        <f t="shared" si="741"/>
        <v>43891.5625</v>
      </c>
      <c r="B15829" s="11">
        <v>43891</v>
      </c>
      <c r="C15829" s="12">
        <v>0.5625</v>
      </c>
      <c r="D15829">
        <v>0</v>
      </c>
      <c r="E15829">
        <v>0</v>
      </c>
      <c r="F15829">
        <v>0</v>
      </c>
      <c r="G15829">
        <f t="shared" si="743"/>
        <v>0</v>
      </c>
      <c r="H15829">
        <f t="shared" si="742"/>
        <v>0</v>
      </c>
    </row>
    <row r="15830" spans="1:8" hidden="1" x14ac:dyDescent="0.25">
      <c r="A15830" s="10">
        <f t="shared" si="741"/>
        <v>43891.565972222219</v>
      </c>
      <c r="B15830" s="11">
        <v>43891</v>
      </c>
      <c r="C15830" s="12">
        <v>0.56597222222222221</v>
      </c>
      <c r="D15830">
        <v>0</v>
      </c>
      <c r="E15830">
        <v>0</v>
      </c>
      <c r="F15830">
        <v>0</v>
      </c>
      <c r="G15830">
        <f t="shared" si="743"/>
        <v>0</v>
      </c>
      <c r="H15830">
        <f t="shared" si="742"/>
        <v>0</v>
      </c>
    </row>
    <row r="15831" spans="1:8" hidden="1" x14ac:dyDescent="0.25">
      <c r="A15831" s="10">
        <f t="shared" si="741"/>
        <v>43891.569444444445</v>
      </c>
      <c r="B15831" s="11">
        <v>43891</v>
      </c>
      <c r="C15831" s="12">
        <v>0.56944444444444442</v>
      </c>
      <c r="D15831">
        <v>0</v>
      </c>
      <c r="E15831">
        <v>0</v>
      </c>
      <c r="F15831">
        <v>0</v>
      </c>
      <c r="G15831">
        <f t="shared" si="743"/>
        <v>0</v>
      </c>
      <c r="H15831">
        <f t="shared" si="742"/>
        <v>0</v>
      </c>
    </row>
    <row r="15832" spans="1:8" hidden="1" x14ac:dyDescent="0.25">
      <c r="A15832" s="10">
        <f t="shared" si="741"/>
        <v>43891.572916666664</v>
      </c>
      <c r="B15832" s="11">
        <v>43891</v>
      </c>
      <c r="C15832" s="12">
        <v>0.57291666666666663</v>
      </c>
      <c r="D15832">
        <v>0</v>
      </c>
      <c r="E15832">
        <v>0</v>
      </c>
      <c r="F15832">
        <v>0</v>
      </c>
      <c r="G15832">
        <f t="shared" si="743"/>
        <v>0</v>
      </c>
      <c r="H15832">
        <f t="shared" si="742"/>
        <v>0</v>
      </c>
    </row>
    <row r="15833" spans="1:8" hidden="1" x14ac:dyDescent="0.25">
      <c r="A15833" s="10">
        <f t="shared" si="741"/>
        <v>43891.576388888891</v>
      </c>
      <c r="B15833" s="11">
        <v>43891</v>
      </c>
      <c r="C15833" s="12">
        <v>0.57638888888888895</v>
      </c>
      <c r="D15833">
        <v>0</v>
      </c>
      <c r="E15833">
        <v>0</v>
      </c>
      <c r="F15833">
        <v>0</v>
      </c>
      <c r="G15833">
        <f t="shared" si="743"/>
        <v>0</v>
      </c>
      <c r="H15833">
        <f t="shared" si="742"/>
        <v>0</v>
      </c>
    </row>
    <row r="15834" spans="1:8" hidden="1" x14ac:dyDescent="0.25">
      <c r="A15834" s="10">
        <f t="shared" si="741"/>
        <v>43891.579861111109</v>
      </c>
      <c r="B15834" s="11">
        <v>43891</v>
      </c>
      <c r="C15834" s="12">
        <v>0.57986111111111105</v>
      </c>
      <c r="D15834">
        <v>0</v>
      </c>
      <c r="E15834">
        <v>0</v>
      </c>
      <c r="F15834">
        <v>0</v>
      </c>
      <c r="G15834">
        <f t="shared" si="743"/>
        <v>0</v>
      </c>
      <c r="H15834">
        <f t="shared" si="742"/>
        <v>0</v>
      </c>
    </row>
    <row r="15835" spans="1:8" hidden="1" x14ac:dyDescent="0.25">
      <c r="A15835" s="10">
        <f t="shared" si="741"/>
        <v>43891.583333333336</v>
      </c>
      <c r="B15835" s="11">
        <v>43891</v>
      </c>
      <c r="C15835" s="12">
        <v>0.58333333333333337</v>
      </c>
      <c r="D15835">
        <v>0</v>
      </c>
      <c r="E15835">
        <v>0</v>
      </c>
      <c r="F15835">
        <v>0</v>
      </c>
      <c r="G15835">
        <f t="shared" si="743"/>
        <v>0</v>
      </c>
      <c r="H15835">
        <f t="shared" si="742"/>
        <v>0</v>
      </c>
    </row>
    <row r="15836" spans="1:8" hidden="1" x14ac:dyDescent="0.25">
      <c r="A15836" s="10">
        <f t="shared" si="741"/>
        <v>43891.586805555555</v>
      </c>
      <c r="B15836" s="11">
        <v>43891</v>
      </c>
      <c r="C15836" s="12">
        <v>0.58680555555555558</v>
      </c>
      <c r="D15836">
        <v>0</v>
      </c>
      <c r="E15836">
        <v>0</v>
      </c>
      <c r="F15836">
        <v>0</v>
      </c>
      <c r="G15836">
        <f t="shared" si="743"/>
        <v>0</v>
      </c>
      <c r="H15836">
        <f t="shared" si="742"/>
        <v>0</v>
      </c>
    </row>
    <row r="15837" spans="1:8" hidden="1" x14ac:dyDescent="0.25">
      <c r="A15837" s="10">
        <f t="shared" si="741"/>
        <v>43891.590277777781</v>
      </c>
      <c r="B15837" s="11">
        <v>43891</v>
      </c>
      <c r="C15837" s="12">
        <v>0.59027777777777779</v>
      </c>
      <c r="D15837">
        <v>0</v>
      </c>
      <c r="E15837">
        <v>0</v>
      </c>
      <c r="F15837">
        <v>0</v>
      </c>
      <c r="G15837">
        <f t="shared" si="743"/>
        <v>0</v>
      </c>
      <c r="H15837">
        <f t="shared" si="742"/>
        <v>0</v>
      </c>
    </row>
    <row r="15838" spans="1:8" hidden="1" x14ac:dyDescent="0.25">
      <c r="A15838" s="10">
        <f t="shared" si="741"/>
        <v>43891.59375</v>
      </c>
      <c r="B15838" s="11">
        <v>43891</v>
      </c>
      <c r="C15838" s="12">
        <v>0.59375</v>
      </c>
      <c r="D15838">
        <v>0</v>
      </c>
      <c r="E15838">
        <v>0</v>
      </c>
      <c r="F15838">
        <v>0</v>
      </c>
      <c r="G15838">
        <f t="shared" si="743"/>
        <v>0</v>
      </c>
      <c r="H15838">
        <f t="shared" si="742"/>
        <v>0</v>
      </c>
    </row>
    <row r="15839" spans="1:8" hidden="1" x14ac:dyDescent="0.25">
      <c r="A15839" s="10">
        <f t="shared" si="741"/>
        <v>43891.597222222219</v>
      </c>
      <c r="B15839" s="11">
        <v>43891</v>
      </c>
      <c r="C15839" s="12">
        <v>0.59722222222222221</v>
      </c>
      <c r="D15839">
        <v>0</v>
      </c>
      <c r="E15839">
        <v>0</v>
      </c>
      <c r="F15839">
        <v>0</v>
      </c>
      <c r="G15839">
        <f t="shared" si="743"/>
        <v>0</v>
      </c>
      <c r="H15839">
        <f t="shared" si="742"/>
        <v>0</v>
      </c>
    </row>
    <row r="15840" spans="1:8" hidden="1" x14ac:dyDescent="0.25">
      <c r="A15840" s="10">
        <f t="shared" si="741"/>
        <v>43891.600694444445</v>
      </c>
      <c r="B15840" s="11">
        <v>43891</v>
      </c>
      <c r="C15840" s="12">
        <v>0.60069444444444442</v>
      </c>
      <c r="D15840">
        <v>0</v>
      </c>
      <c r="E15840">
        <v>0</v>
      </c>
      <c r="F15840">
        <v>0</v>
      </c>
      <c r="G15840">
        <f t="shared" si="743"/>
        <v>0</v>
      </c>
      <c r="H15840">
        <f t="shared" si="742"/>
        <v>0</v>
      </c>
    </row>
    <row r="15841" spans="1:8" hidden="1" x14ac:dyDescent="0.25">
      <c r="A15841" s="10">
        <f t="shared" si="741"/>
        <v>43891.604166666664</v>
      </c>
      <c r="B15841" s="11">
        <v>43891</v>
      </c>
      <c r="C15841" s="12">
        <v>0.60416666666666663</v>
      </c>
      <c r="D15841">
        <v>0</v>
      </c>
      <c r="E15841">
        <v>0</v>
      </c>
      <c r="F15841">
        <v>0</v>
      </c>
      <c r="G15841">
        <f t="shared" si="743"/>
        <v>0</v>
      </c>
      <c r="H15841">
        <f t="shared" si="742"/>
        <v>0</v>
      </c>
    </row>
    <row r="15842" spans="1:8" hidden="1" x14ac:dyDescent="0.25">
      <c r="A15842" s="10">
        <f t="shared" si="741"/>
        <v>43891.607638888891</v>
      </c>
      <c r="B15842" s="11">
        <v>43891</v>
      </c>
      <c r="C15842" s="12">
        <v>0.60763888888888895</v>
      </c>
      <c r="D15842">
        <v>0</v>
      </c>
      <c r="E15842">
        <v>0</v>
      </c>
      <c r="F15842">
        <v>0</v>
      </c>
      <c r="G15842">
        <f t="shared" si="743"/>
        <v>0</v>
      </c>
      <c r="H15842">
        <f t="shared" si="742"/>
        <v>0</v>
      </c>
    </row>
    <row r="15843" spans="1:8" hidden="1" x14ac:dyDescent="0.25">
      <c r="A15843" s="10">
        <f t="shared" si="741"/>
        <v>43891.611111111109</v>
      </c>
      <c r="B15843" s="11">
        <v>43891</v>
      </c>
      <c r="C15843" s="12">
        <v>0.61111111111111105</v>
      </c>
      <c r="D15843">
        <v>0</v>
      </c>
      <c r="E15843">
        <v>0</v>
      </c>
      <c r="F15843">
        <v>0</v>
      </c>
      <c r="G15843">
        <f t="shared" si="743"/>
        <v>0</v>
      </c>
      <c r="H15843">
        <f t="shared" si="742"/>
        <v>0</v>
      </c>
    </row>
    <row r="15844" spans="1:8" hidden="1" x14ac:dyDescent="0.25">
      <c r="A15844" s="10">
        <f t="shared" si="741"/>
        <v>43891.614583333336</v>
      </c>
      <c r="B15844" s="11">
        <v>43891</v>
      </c>
      <c r="C15844" s="12">
        <v>0.61458333333333337</v>
      </c>
      <c r="D15844">
        <v>0</v>
      </c>
      <c r="E15844">
        <v>0</v>
      </c>
      <c r="F15844">
        <v>0</v>
      </c>
      <c r="G15844">
        <f t="shared" si="743"/>
        <v>0</v>
      </c>
      <c r="H15844">
        <f t="shared" si="742"/>
        <v>0</v>
      </c>
    </row>
    <row r="15845" spans="1:8" hidden="1" x14ac:dyDescent="0.25">
      <c r="A15845" s="10">
        <f t="shared" si="741"/>
        <v>43891.618055555555</v>
      </c>
      <c r="B15845" s="11">
        <v>43891</v>
      </c>
      <c r="C15845" s="12">
        <v>0.61805555555555558</v>
      </c>
      <c r="D15845">
        <v>0</v>
      </c>
      <c r="E15845">
        <v>0</v>
      </c>
      <c r="F15845">
        <v>0</v>
      </c>
      <c r="G15845">
        <f t="shared" si="743"/>
        <v>0</v>
      </c>
      <c r="H15845">
        <f t="shared" si="742"/>
        <v>0</v>
      </c>
    </row>
    <row r="15846" spans="1:8" hidden="1" x14ac:dyDescent="0.25">
      <c r="A15846" s="10">
        <f t="shared" si="741"/>
        <v>43891.621527777781</v>
      </c>
      <c r="B15846" s="11">
        <v>43891</v>
      </c>
      <c r="C15846" s="12">
        <v>0.62152777777777779</v>
      </c>
      <c r="D15846">
        <v>0</v>
      </c>
      <c r="E15846">
        <v>0</v>
      </c>
      <c r="F15846">
        <v>0</v>
      </c>
      <c r="G15846">
        <f t="shared" si="743"/>
        <v>0</v>
      </c>
      <c r="H15846">
        <f t="shared" si="742"/>
        <v>0</v>
      </c>
    </row>
    <row r="15847" spans="1:8" hidden="1" x14ac:dyDescent="0.25">
      <c r="A15847" s="10">
        <f t="shared" si="741"/>
        <v>43891.625</v>
      </c>
      <c r="B15847" s="11">
        <v>43891</v>
      </c>
      <c r="C15847" s="12">
        <v>0.625</v>
      </c>
      <c r="D15847">
        <v>0</v>
      </c>
      <c r="E15847">
        <v>0</v>
      </c>
      <c r="F15847">
        <v>0</v>
      </c>
      <c r="G15847">
        <f t="shared" si="743"/>
        <v>0</v>
      </c>
      <c r="H15847">
        <f t="shared" si="742"/>
        <v>0</v>
      </c>
    </row>
    <row r="15848" spans="1:8" hidden="1" x14ac:dyDescent="0.25">
      <c r="A15848" s="10">
        <f t="shared" si="741"/>
        <v>43891.628472222219</v>
      </c>
      <c r="B15848" s="11">
        <v>43891</v>
      </c>
      <c r="C15848" s="12">
        <v>0.62847222222222221</v>
      </c>
      <c r="D15848">
        <v>0</v>
      </c>
      <c r="E15848">
        <v>0</v>
      </c>
      <c r="F15848">
        <v>0</v>
      </c>
      <c r="G15848">
        <f t="shared" si="743"/>
        <v>0</v>
      </c>
      <c r="H15848">
        <f t="shared" si="742"/>
        <v>0</v>
      </c>
    </row>
    <row r="15849" spans="1:8" hidden="1" x14ac:dyDescent="0.25">
      <c r="A15849" s="10">
        <f t="shared" si="741"/>
        <v>43891.631944444445</v>
      </c>
      <c r="B15849" s="11">
        <v>43891</v>
      </c>
      <c r="C15849" s="12">
        <v>0.63194444444444442</v>
      </c>
      <c r="D15849">
        <v>0</v>
      </c>
      <c r="E15849">
        <v>0</v>
      </c>
      <c r="F15849">
        <v>0</v>
      </c>
      <c r="G15849">
        <f t="shared" si="743"/>
        <v>0</v>
      </c>
      <c r="H15849">
        <f t="shared" si="742"/>
        <v>0</v>
      </c>
    </row>
    <row r="15850" spans="1:8" hidden="1" x14ac:dyDescent="0.25">
      <c r="A15850" s="10">
        <f t="shared" si="741"/>
        <v>43891.635416666664</v>
      </c>
      <c r="B15850" s="11">
        <v>43891</v>
      </c>
      <c r="C15850" s="12">
        <v>0.63541666666666663</v>
      </c>
      <c r="D15850">
        <v>0</v>
      </c>
      <c r="E15850">
        <v>0</v>
      </c>
      <c r="F15850">
        <v>0</v>
      </c>
      <c r="G15850">
        <f t="shared" si="743"/>
        <v>0</v>
      </c>
      <c r="H15850">
        <f t="shared" si="742"/>
        <v>0</v>
      </c>
    </row>
    <row r="15851" spans="1:8" hidden="1" x14ac:dyDescent="0.25">
      <c r="A15851" s="10">
        <f t="shared" si="741"/>
        <v>43891.638888888891</v>
      </c>
      <c r="B15851" s="11">
        <v>43891</v>
      </c>
      <c r="C15851" s="12">
        <v>0.63888888888888895</v>
      </c>
      <c r="D15851">
        <v>0</v>
      </c>
      <c r="E15851">
        <v>0</v>
      </c>
      <c r="F15851">
        <v>0</v>
      </c>
      <c r="G15851">
        <f t="shared" si="743"/>
        <v>0</v>
      </c>
      <c r="H15851">
        <f t="shared" si="742"/>
        <v>0</v>
      </c>
    </row>
    <row r="15852" spans="1:8" hidden="1" x14ac:dyDescent="0.25">
      <c r="A15852" s="10">
        <f t="shared" si="741"/>
        <v>43891.642361111109</v>
      </c>
      <c r="B15852" s="11">
        <v>43891</v>
      </c>
      <c r="C15852" s="12">
        <v>0.64236111111111105</v>
      </c>
      <c r="D15852">
        <v>0</v>
      </c>
      <c r="E15852">
        <v>0</v>
      </c>
      <c r="F15852">
        <v>0</v>
      </c>
      <c r="G15852">
        <f t="shared" si="743"/>
        <v>0</v>
      </c>
      <c r="H15852">
        <f t="shared" si="742"/>
        <v>0</v>
      </c>
    </row>
    <row r="15853" spans="1:8" hidden="1" x14ac:dyDescent="0.25">
      <c r="A15853" s="10">
        <f t="shared" si="741"/>
        <v>43891.645833333336</v>
      </c>
      <c r="B15853" s="11">
        <v>43891</v>
      </c>
      <c r="C15853" s="12">
        <v>0.64583333333333337</v>
      </c>
      <c r="D15853">
        <v>0</v>
      </c>
      <c r="E15853">
        <v>0</v>
      </c>
      <c r="F15853">
        <v>0</v>
      </c>
      <c r="G15853">
        <f t="shared" si="743"/>
        <v>0</v>
      </c>
      <c r="H15853">
        <f t="shared" si="742"/>
        <v>0</v>
      </c>
    </row>
    <row r="15854" spans="1:8" hidden="1" x14ac:dyDescent="0.25">
      <c r="A15854" s="10">
        <f t="shared" si="741"/>
        <v>43891.649305555555</v>
      </c>
      <c r="B15854" s="11">
        <v>43891</v>
      </c>
      <c r="C15854" s="12">
        <v>0.64930555555555558</v>
      </c>
      <c r="D15854">
        <v>0</v>
      </c>
      <c r="E15854">
        <v>0</v>
      </c>
      <c r="F15854">
        <v>0</v>
      </c>
      <c r="G15854">
        <f t="shared" si="743"/>
        <v>0</v>
      </c>
      <c r="H15854">
        <f t="shared" si="742"/>
        <v>0</v>
      </c>
    </row>
    <row r="15855" spans="1:8" hidden="1" x14ac:dyDescent="0.25">
      <c r="A15855" s="10">
        <f t="shared" si="741"/>
        <v>43891.652777777781</v>
      </c>
      <c r="B15855" s="11">
        <v>43891</v>
      </c>
      <c r="C15855" s="12">
        <v>0.65277777777777779</v>
      </c>
      <c r="D15855">
        <v>0</v>
      </c>
      <c r="E15855">
        <v>0</v>
      </c>
      <c r="F15855">
        <v>0</v>
      </c>
      <c r="G15855">
        <f t="shared" si="743"/>
        <v>0</v>
      </c>
      <c r="H15855">
        <f t="shared" si="742"/>
        <v>0</v>
      </c>
    </row>
    <row r="15856" spans="1:8" hidden="1" x14ac:dyDescent="0.25">
      <c r="A15856" s="10">
        <f t="shared" si="741"/>
        <v>43891.65625</v>
      </c>
      <c r="B15856" s="11">
        <v>43891</v>
      </c>
      <c r="C15856" s="12">
        <v>0.65625</v>
      </c>
      <c r="D15856">
        <v>0</v>
      </c>
      <c r="E15856">
        <v>0</v>
      </c>
      <c r="F15856">
        <v>0</v>
      </c>
      <c r="G15856">
        <f t="shared" si="743"/>
        <v>0</v>
      </c>
      <c r="H15856">
        <f t="shared" si="742"/>
        <v>0</v>
      </c>
    </row>
    <row r="15857" spans="1:8" hidden="1" x14ac:dyDescent="0.25">
      <c r="A15857" s="10">
        <f t="shared" si="741"/>
        <v>43891.659722222219</v>
      </c>
      <c r="B15857" s="11">
        <v>43891</v>
      </c>
      <c r="C15857" s="12">
        <v>0.65972222222222221</v>
      </c>
      <c r="D15857">
        <v>0</v>
      </c>
      <c r="E15857">
        <v>0</v>
      </c>
      <c r="F15857">
        <v>0</v>
      </c>
      <c r="G15857">
        <f t="shared" si="743"/>
        <v>0</v>
      </c>
      <c r="H15857">
        <f t="shared" si="742"/>
        <v>0</v>
      </c>
    </row>
    <row r="15858" spans="1:8" hidden="1" x14ac:dyDescent="0.25">
      <c r="A15858" s="10">
        <f t="shared" si="741"/>
        <v>43891.663194444445</v>
      </c>
      <c r="B15858" s="11">
        <v>43891</v>
      </c>
      <c r="C15858" s="12">
        <v>0.66319444444444442</v>
      </c>
      <c r="D15858">
        <v>0</v>
      </c>
      <c r="E15858">
        <v>0</v>
      </c>
      <c r="F15858">
        <v>0</v>
      </c>
      <c r="G15858">
        <f t="shared" si="743"/>
        <v>0</v>
      </c>
      <c r="H15858">
        <f t="shared" si="742"/>
        <v>0</v>
      </c>
    </row>
    <row r="15859" spans="1:8" hidden="1" x14ac:dyDescent="0.25">
      <c r="A15859" s="10">
        <f t="shared" si="741"/>
        <v>43891.666666666664</v>
      </c>
      <c r="B15859" s="11">
        <v>43891</v>
      </c>
      <c r="C15859" s="12">
        <v>0.66666666666666663</v>
      </c>
      <c r="D15859">
        <v>0</v>
      </c>
      <c r="E15859">
        <v>0</v>
      </c>
      <c r="F15859">
        <v>0</v>
      </c>
      <c r="G15859">
        <f t="shared" si="743"/>
        <v>0</v>
      </c>
      <c r="H15859">
        <f t="shared" si="742"/>
        <v>0</v>
      </c>
    </row>
    <row r="15860" spans="1:8" hidden="1" x14ac:dyDescent="0.25">
      <c r="A15860" s="10">
        <f t="shared" si="741"/>
        <v>43891.670138888891</v>
      </c>
      <c r="B15860" s="11">
        <v>43891</v>
      </c>
      <c r="C15860" s="12">
        <v>0.67013888888888884</v>
      </c>
      <c r="D15860">
        <v>0</v>
      </c>
      <c r="E15860">
        <v>0</v>
      </c>
      <c r="F15860">
        <v>0</v>
      </c>
      <c r="G15860">
        <f t="shared" si="743"/>
        <v>0</v>
      </c>
      <c r="H15860">
        <f t="shared" si="742"/>
        <v>0</v>
      </c>
    </row>
    <row r="15861" spans="1:8" hidden="1" x14ac:dyDescent="0.25">
      <c r="A15861" s="10">
        <f t="shared" si="741"/>
        <v>43891.673611111109</v>
      </c>
      <c r="B15861" s="11">
        <v>43891</v>
      </c>
      <c r="C15861" s="12">
        <v>0.67361111111111116</v>
      </c>
      <c r="D15861">
        <v>0</v>
      </c>
      <c r="E15861">
        <v>0</v>
      </c>
      <c r="F15861">
        <v>0</v>
      </c>
      <c r="G15861">
        <f t="shared" si="743"/>
        <v>0</v>
      </c>
      <c r="H15861">
        <f t="shared" si="742"/>
        <v>0</v>
      </c>
    </row>
    <row r="15862" spans="1:8" hidden="1" x14ac:dyDescent="0.25">
      <c r="A15862" s="10">
        <f t="shared" si="741"/>
        <v>43891.677083333336</v>
      </c>
      <c r="B15862" s="11">
        <v>43891</v>
      </c>
      <c r="C15862" s="12">
        <v>0.67708333333333337</v>
      </c>
      <c r="D15862">
        <v>0</v>
      </c>
      <c r="E15862">
        <v>0</v>
      </c>
      <c r="F15862">
        <v>0</v>
      </c>
      <c r="G15862">
        <f t="shared" si="743"/>
        <v>0</v>
      </c>
      <c r="H15862">
        <f t="shared" si="742"/>
        <v>0</v>
      </c>
    </row>
    <row r="15863" spans="1:8" hidden="1" x14ac:dyDescent="0.25">
      <c r="A15863" s="10">
        <f t="shared" si="741"/>
        <v>43891.680555555555</v>
      </c>
      <c r="B15863" s="11">
        <v>43891</v>
      </c>
      <c r="C15863" s="12">
        <v>0.68055555555555547</v>
      </c>
      <c r="D15863">
        <v>0</v>
      </c>
      <c r="E15863">
        <v>0</v>
      </c>
      <c r="F15863">
        <v>0</v>
      </c>
      <c r="G15863">
        <f t="shared" si="743"/>
        <v>0</v>
      </c>
      <c r="H15863">
        <f t="shared" si="742"/>
        <v>0</v>
      </c>
    </row>
    <row r="15864" spans="1:8" hidden="1" x14ac:dyDescent="0.25">
      <c r="A15864" s="10">
        <f t="shared" si="741"/>
        <v>43891.684027777781</v>
      </c>
      <c r="B15864" s="11">
        <v>43891</v>
      </c>
      <c r="C15864" s="12">
        <v>0.68402777777777779</v>
      </c>
      <c r="D15864">
        <v>0</v>
      </c>
      <c r="E15864">
        <v>0</v>
      </c>
      <c r="F15864">
        <v>0</v>
      </c>
      <c r="G15864">
        <f t="shared" si="743"/>
        <v>0</v>
      </c>
      <c r="H15864">
        <f t="shared" si="742"/>
        <v>0</v>
      </c>
    </row>
    <row r="15865" spans="1:8" hidden="1" x14ac:dyDescent="0.25">
      <c r="A15865" s="10">
        <f t="shared" si="741"/>
        <v>43891.6875</v>
      </c>
      <c r="B15865" s="11">
        <v>43891</v>
      </c>
      <c r="C15865" s="12">
        <v>0.6875</v>
      </c>
      <c r="D15865">
        <v>0</v>
      </c>
      <c r="E15865">
        <v>0</v>
      </c>
      <c r="F15865">
        <v>0</v>
      </c>
      <c r="G15865">
        <f t="shared" si="743"/>
        <v>0</v>
      </c>
      <c r="H15865">
        <f t="shared" si="742"/>
        <v>0</v>
      </c>
    </row>
    <row r="15866" spans="1:8" hidden="1" x14ac:dyDescent="0.25">
      <c r="A15866" s="10">
        <f t="shared" si="741"/>
        <v>43891.690972222219</v>
      </c>
      <c r="B15866" s="11">
        <v>43891</v>
      </c>
      <c r="C15866" s="12">
        <v>0.69097222222222221</v>
      </c>
      <c r="D15866">
        <v>0</v>
      </c>
      <c r="E15866">
        <v>0</v>
      </c>
      <c r="F15866">
        <v>0</v>
      </c>
      <c r="G15866">
        <f t="shared" si="743"/>
        <v>0</v>
      </c>
      <c r="H15866">
        <f t="shared" si="742"/>
        <v>0</v>
      </c>
    </row>
    <row r="15867" spans="1:8" hidden="1" x14ac:dyDescent="0.25">
      <c r="A15867" s="10">
        <f t="shared" si="741"/>
        <v>43891.694444444445</v>
      </c>
      <c r="B15867" s="11">
        <v>43891</v>
      </c>
      <c r="C15867" s="12">
        <v>0.69444444444444453</v>
      </c>
      <c r="D15867">
        <v>0</v>
      </c>
      <c r="E15867">
        <v>0</v>
      </c>
      <c r="F15867">
        <v>0</v>
      </c>
      <c r="G15867">
        <f t="shared" si="743"/>
        <v>0</v>
      </c>
      <c r="H15867">
        <f t="shared" si="742"/>
        <v>0</v>
      </c>
    </row>
    <row r="15868" spans="1:8" hidden="1" x14ac:dyDescent="0.25">
      <c r="A15868" s="10">
        <f t="shared" si="741"/>
        <v>43891.697916666664</v>
      </c>
      <c r="B15868" s="11">
        <v>43891</v>
      </c>
      <c r="C15868" s="12">
        <v>0.69791666666666663</v>
      </c>
      <c r="D15868">
        <v>0</v>
      </c>
      <c r="E15868">
        <v>0</v>
      </c>
      <c r="F15868">
        <v>0</v>
      </c>
      <c r="G15868">
        <f t="shared" si="743"/>
        <v>0</v>
      </c>
      <c r="H15868">
        <f t="shared" si="742"/>
        <v>0</v>
      </c>
    </row>
    <row r="15869" spans="1:8" hidden="1" x14ac:dyDescent="0.25">
      <c r="A15869" s="10">
        <f t="shared" si="741"/>
        <v>43891.701388888891</v>
      </c>
      <c r="B15869" s="11">
        <v>43891</v>
      </c>
      <c r="C15869" s="12">
        <v>0.70138888888888884</v>
      </c>
      <c r="D15869">
        <v>0</v>
      </c>
      <c r="E15869">
        <v>0</v>
      </c>
      <c r="F15869">
        <v>0</v>
      </c>
      <c r="G15869">
        <f t="shared" si="743"/>
        <v>0</v>
      </c>
      <c r="H15869">
        <f t="shared" si="742"/>
        <v>0</v>
      </c>
    </row>
    <row r="15870" spans="1:8" hidden="1" x14ac:dyDescent="0.25">
      <c r="A15870" s="10">
        <f t="shared" si="741"/>
        <v>43891.704861111109</v>
      </c>
      <c r="B15870" s="11">
        <v>43891</v>
      </c>
      <c r="C15870" s="12">
        <v>0.70486111111111116</v>
      </c>
      <c r="D15870">
        <v>0</v>
      </c>
      <c r="E15870">
        <v>0</v>
      </c>
      <c r="F15870">
        <v>0</v>
      </c>
      <c r="G15870">
        <f t="shared" si="743"/>
        <v>0</v>
      </c>
      <c r="H15870">
        <f t="shared" si="742"/>
        <v>0</v>
      </c>
    </row>
    <row r="15871" spans="1:8" hidden="1" x14ac:dyDescent="0.25">
      <c r="A15871" s="10">
        <f t="shared" si="741"/>
        <v>43891.708333333336</v>
      </c>
      <c r="B15871" s="11">
        <v>43891</v>
      </c>
      <c r="C15871" s="12">
        <v>0.70833333333333337</v>
      </c>
      <c r="D15871">
        <v>0</v>
      </c>
      <c r="E15871">
        <v>0</v>
      </c>
      <c r="F15871">
        <v>0</v>
      </c>
      <c r="G15871">
        <f t="shared" si="743"/>
        <v>0</v>
      </c>
      <c r="H15871">
        <f t="shared" si="742"/>
        <v>0</v>
      </c>
    </row>
    <row r="15872" spans="1:8" hidden="1" x14ac:dyDescent="0.25">
      <c r="A15872" s="10">
        <f t="shared" si="741"/>
        <v>43891.711805555555</v>
      </c>
      <c r="B15872" s="11">
        <v>43891</v>
      </c>
      <c r="C15872" s="12">
        <v>0.71180555555555547</v>
      </c>
      <c r="D15872">
        <v>0</v>
      </c>
      <c r="E15872">
        <v>0</v>
      </c>
      <c r="F15872">
        <v>0</v>
      </c>
      <c r="G15872">
        <f t="shared" si="743"/>
        <v>0</v>
      </c>
      <c r="H15872">
        <f t="shared" si="742"/>
        <v>0</v>
      </c>
    </row>
    <row r="15873" spans="1:8" hidden="1" x14ac:dyDescent="0.25">
      <c r="A15873" s="10">
        <f t="shared" si="741"/>
        <v>43891.715277777781</v>
      </c>
      <c r="B15873" s="11">
        <v>43891</v>
      </c>
      <c r="C15873" s="12">
        <v>0.71527777777777779</v>
      </c>
      <c r="D15873">
        <v>0</v>
      </c>
      <c r="E15873">
        <v>0</v>
      </c>
      <c r="F15873">
        <v>0</v>
      </c>
      <c r="G15873">
        <f t="shared" si="743"/>
        <v>0</v>
      </c>
      <c r="H15873">
        <f t="shared" si="742"/>
        <v>0</v>
      </c>
    </row>
    <row r="15874" spans="1:8" hidden="1" x14ac:dyDescent="0.25">
      <c r="A15874" s="10">
        <f t="shared" si="741"/>
        <v>43891.71875</v>
      </c>
      <c r="B15874" s="11">
        <v>43891</v>
      </c>
      <c r="C15874" s="12">
        <v>0.71875</v>
      </c>
      <c r="D15874">
        <v>0</v>
      </c>
      <c r="E15874">
        <v>0</v>
      </c>
      <c r="F15874">
        <v>0</v>
      </c>
      <c r="G15874">
        <f t="shared" si="743"/>
        <v>0</v>
      </c>
      <c r="H15874">
        <f t="shared" si="742"/>
        <v>0</v>
      </c>
    </row>
    <row r="15875" spans="1:8" hidden="1" x14ac:dyDescent="0.25">
      <c r="A15875" s="10">
        <f t="shared" si="741"/>
        <v>43891.722222222219</v>
      </c>
      <c r="B15875" s="11">
        <v>43891</v>
      </c>
      <c r="C15875" s="12">
        <v>0.72222222222222221</v>
      </c>
      <c r="D15875">
        <v>0</v>
      </c>
      <c r="E15875">
        <v>0</v>
      </c>
      <c r="F15875">
        <v>0</v>
      </c>
      <c r="G15875">
        <f t="shared" si="743"/>
        <v>0</v>
      </c>
      <c r="H15875">
        <f t="shared" si="742"/>
        <v>0</v>
      </c>
    </row>
    <row r="15876" spans="1:8" hidden="1" x14ac:dyDescent="0.25">
      <c r="A15876" s="10">
        <f t="shared" si="741"/>
        <v>43891.725694444445</v>
      </c>
      <c r="B15876" s="11">
        <v>43891</v>
      </c>
      <c r="C15876" s="12">
        <v>0.72569444444444453</v>
      </c>
      <c r="D15876">
        <v>0</v>
      </c>
      <c r="E15876">
        <v>0</v>
      </c>
      <c r="F15876">
        <v>0</v>
      </c>
      <c r="G15876">
        <f t="shared" si="743"/>
        <v>0</v>
      </c>
      <c r="H15876">
        <f t="shared" si="742"/>
        <v>0</v>
      </c>
    </row>
    <row r="15877" spans="1:8" hidden="1" x14ac:dyDescent="0.25">
      <c r="A15877" s="10">
        <f t="shared" ref="A15877:A15940" si="744">B15877+C15877</f>
        <v>43891.729166666664</v>
      </c>
      <c r="B15877" s="11">
        <v>43891</v>
      </c>
      <c r="C15877" s="12">
        <v>0.72916666666666663</v>
      </c>
      <c r="D15877">
        <v>0</v>
      </c>
      <c r="E15877">
        <v>0</v>
      </c>
      <c r="F15877">
        <v>0</v>
      </c>
      <c r="G15877">
        <f t="shared" si="743"/>
        <v>0</v>
      </c>
      <c r="H15877">
        <f t="shared" ref="H15877:H15940" si="745">ABS(G15877)</f>
        <v>0</v>
      </c>
    </row>
    <row r="15878" spans="1:8" hidden="1" x14ac:dyDescent="0.25">
      <c r="A15878" s="10">
        <f t="shared" si="744"/>
        <v>43891.732638888891</v>
      </c>
      <c r="B15878" s="11">
        <v>43891</v>
      </c>
      <c r="C15878" s="12">
        <v>0.73263888888888884</v>
      </c>
      <c r="D15878">
        <v>0</v>
      </c>
      <c r="E15878">
        <v>0</v>
      </c>
      <c r="F15878">
        <v>0</v>
      </c>
      <c r="G15878">
        <f t="shared" si="743"/>
        <v>0</v>
      </c>
      <c r="H15878">
        <f t="shared" si="745"/>
        <v>0</v>
      </c>
    </row>
    <row r="15879" spans="1:8" hidden="1" x14ac:dyDescent="0.25">
      <c r="A15879" s="10">
        <f t="shared" si="744"/>
        <v>43891.736111111109</v>
      </c>
      <c r="B15879" s="11">
        <v>43891</v>
      </c>
      <c r="C15879" s="12">
        <v>0.73611111111111116</v>
      </c>
      <c r="D15879">
        <v>0</v>
      </c>
      <c r="E15879">
        <v>0</v>
      </c>
      <c r="F15879">
        <v>0</v>
      </c>
      <c r="G15879">
        <f t="shared" ref="G15879:G15942" si="746">AVERAGE(F15877:F15881)</f>
        <v>0</v>
      </c>
      <c r="H15879">
        <f t="shared" si="745"/>
        <v>0</v>
      </c>
    </row>
    <row r="15880" spans="1:8" hidden="1" x14ac:dyDescent="0.25">
      <c r="A15880" s="10">
        <f t="shared" si="744"/>
        <v>43891.739583333336</v>
      </c>
      <c r="B15880" s="11">
        <v>43891</v>
      </c>
      <c r="C15880" s="12">
        <v>0.73958333333333337</v>
      </c>
      <c r="D15880">
        <v>0</v>
      </c>
      <c r="E15880">
        <v>0</v>
      </c>
      <c r="F15880">
        <v>0</v>
      </c>
      <c r="G15880">
        <f t="shared" si="746"/>
        <v>0</v>
      </c>
      <c r="H15880">
        <f t="shared" si="745"/>
        <v>0</v>
      </c>
    </row>
    <row r="15881" spans="1:8" hidden="1" x14ac:dyDescent="0.25">
      <c r="A15881" s="10">
        <f t="shared" si="744"/>
        <v>43891.743055555555</v>
      </c>
      <c r="B15881" s="11">
        <v>43891</v>
      </c>
      <c r="C15881" s="12">
        <v>0.74305555555555547</v>
      </c>
      <c r="D15881">
        <v>0</v>
      </c>
      <c r="E15881">
        <v>0</v>
      </c>
      <c r="F15881">
        <v>0</v>
      </c>
      <c r="G15881">
        <f t="shared" si="746"/>
        <v>0</v>
      </c>
      <c r="H15881">
        <f t="shared" si="745"/>
        <v>0</v>
      </c>
    </row>
    <row r="15882" spans="1:8" hidden="1" x14ac:dyDescent="0.25">
      <c r="A15882" s="10">
        <f t="shared" si="744"/>
        <v>43891.746527777781</v>
      </c>
      <c r="B15882" s="11">
        <v>43891</v>
      </c>
      <c r="C15882" s="12">
        <v>0.74652777777777779</v>
      </c>
      <c r="D15882">
        <v>0</v>
      </c>
      <c r="E15882">
        <v>0</v>
      </c>
      <c r="F15882">
        <v>0</v>
      </c>
      <c r="G15882">
        <f t="shared" si="746"/>
        <v>0</v>
      </c>
      <c r="H15882">
        <f t="shared" si="745"/>
        <v>0</v>
      </c>
    </row>
    <row r="15883" spans="1:8" hidden="1" x14ac:dyDescent="0.25">
      <c r="A15883" s="10">
        <f t="shared" si="744"/>
        <v>43891.75</v>
      </c>
      <c r="B15883" s="11">
        <v>43891</v>
      </c>
      <c r="C15883" s="12">
        <v>0.75</v>
      </c>
      <c r="D15883">
        <v>0</v>
      </c>
      <c r="E15883">
        <v>0</v>
      </c>
      <c r="F15883">
        <v>0</v>
      </c>
      <c r="G15883">
        <f t="shared" si="746"/>
        <v>0</v>
      </c>
      <c r="H15883">
        <f t="shared" si="745"/>
        <v>0</v>
      </c>
    </row>
    <row r="15884" spans="1:8" hidden="1" x14ac:dyDescent="0.25">
      <c r="A15884" s="10">
        <f t="shared" si="744"/>
        <v>43891.753472222219</v>
      </c>
      <c r="B15884" s="11">
        <v>43891</v>
      </c>
      <c r="C15884" s="12">
        <v>0.75347222222222221</v>
      </c>
      <c r="D15884">
        <v>0</v>
      </c>
      <c r="E15884">
        <v>0</v>
      </c>
      <c r="F15884">
        <v>0</v>
      </c>
      <c r="G15884">
        <f t="shared" si="746"/>
        <v>0</v>
      </c>
      <c r="H15884">
        <f t="shared" si="745"/>
        <v>0</v>
      </c>
    </row>
    <row r="15885" spans="1:8" hidden="1" x14ac:dyDescent="0.25">
      <c r="A15885" s="10">
        <f t="shared" si="744"/>
        <v>43891.756944444445</v>
      </c>
      <c r="B15885" s="11">
        <v>43891</v>
      </c>
      <c r="C15885" s="12">
        <v>0.75694444444444453</v>
      </c>
      <c r="D15885">
        <v>0</v>
      </c>
      <c r="E15885">
        <v>0</v>
      </c>
      <c r="F15885">
        <v>0</v>
      </c>
      <c r="G15885">
        <f t="shared" si="746"/>
        <v>0</v>
      </c>
      <c r="H15885">
        <f t="shared" si="745"/>
        <v>0</v>
      </c>
    </row>
    <row r="15886" spans="1:8" hidden="1" x14ac:dyDescent="0.25">
      <c r="A15886" s="10">
        <f t="shared" si="744"/>
        <v>43891.760416666664</v>
      </c>
      <c r="B15886" s="11">
        <v>43891</v>
      </c>
      <c r="C15886" s="12">
        <v>0.76041666666666663</v>
      </c>
      <c r="D15886">
        <v>0</v>
      </c>
      <c r="E15886">
        <v>0</v>
      </c>
      <c r="F15886">
        <v>0</v>
      </c>
      <c r="G15886">
        <f t="shared" si="746"/>
        <v>0</v>
      </c>
      <c r="H15886">
        <f t="shared" si="745"/>
        <v>0</v>
      </c>
    </row>
    <row r="15887" spans="1:8" hidden="1" x14ac:dyDescent="0.25">
      <c r="A15887" s="10">
        <f t="shared" si="744"/>
        <v>43891.763888888891</v>
      </c>
      <c r="B15887" s="11">
        <v>43891</v>
      </c>
      <c r="C15887" s="12">
        <v>0.76388888888888884</v>
      </c>
      <c r="D15887">
        <v>0</v>
      </c>
      <c r="E15887">
        <v>0</v>
      </c>
      <c r="F15887">
        <v>0</v>
      </c>
      <c r="G15887">
        <f t="shared" si="746"/>
        <v>0</v>
      </c>
      <c r="H15887">
        <f t="shared" si="745"/>
        <v>0</v>
      </c>
    </row>
    <row r="15888" spans="1:8" hidden="1" x14ac:dyDescent="0.25">
      <c r="A15888" s="10">
        <f t="shared" si="744"/>
        <v>43891.767361111109</v>
      </c>
      <c r="B15888" s="11">
        <v>43891</v>
      </c>
      <c r="C15888" s="12">
        <v>0.76736111111111116</v>
      </c>
      <c r="D15888">
        <v>0</v>
      </c>
      <c r="E15888">
        <v>0</v>
      </c>
      <c r="F15888">
        <v>0</v>
      </c>
      <c r="G15888">
        <f t="shared" si="746"/>
        <v>0</v>
      </c>
      <c r="H15888">
        <f t="shared" si="745"/>
        <v>0</v>
      </c>
    </row>
    <row r="15889" spans="1:8" hidden="1" x14ac:dyDescent="0.25">
      <c r="A15889" s="10">
        <f t="shared" si="744"/>
        <v>43891.770833333336</v>
      </c>
      <c r="B15889" s="11">
        <v>43891</v>
      </c>
      <c r="C15889" s="12">
        <v>0.77083333333333337</v>
      </c>
      <c r="D15889">
        <v>0</v>
      </c>
      <c r="E15889">
        <v>0</v>
      </c>
      <c r="F15889">
        <v>0</v>
      </c>
      <c r="G15889">
        <f t="shared" si="746"/>
        <v>0</v>
      </c>
      <c r="H15889">
        <f t="shared" si="745"/>
        <v>0</v>
      </c>
    </row>
    <row r="15890" spans="1:8" hidden="1" x14ac:dyDescent="0.25">
      <c r="A15890" s="10">
        <f t="shared" si="744"/>
        <v>43891.774305555555</v>
      </c>
      <c r="B15890" s="11">
        <v>43891</v>
      </c>
      <c r="C15890" s="12">
        <v>0.77430555555555547</v>
      </c>
      <c r="D15890">
        <v>0</v>
      </c>
      <c r="E15890">
        <v>0</v>
      </c>
      <c r="F15890">
        <v>0</v>
      </c>
      <c r="G15890">
        <f t="shared" si="746"/>
        <v>0</v>
      </c>
      <c r="H15890">
        <f t="shared" si="745"/>
        <v>0</v>
      </c>
    </row>
    <row r="15891" spans="1:8" hidden="1" x14ac:dyDescent="0.25">
      <c r="A15891" s="10">
        <f t="shared" si="744"/>
        <v>43891.777777777781</v>
      </c>
      <c r="B15891" s="11">
        <v>43891</v>
      </c>
      <c r="C15891" s="12">
        <v>0.77777777777777779</v>
      </c>
      <c r="D15891">
        <v>0</v>
      </c>
      <c r="E15891">
        <v>0</v>
      </c>
      <c r="F15891">
        <v>0</v>
      </c>
      <c r="G15891">
        <f t="shared" si="746"/>
        <v>0</v>
      </c>
      <c r="H15891">
        <f t="shared" si="745"/>
        <v>0</v>
      </c>
    </row>
    <row r="15892" spans="1:8" hidden="1" x14ac:dyDescent="0.25">
      <c r="A15892" s="10">
        <f t="shared" si="744"/>
        <v>43891.78125</v>
      </c>
      <c r="B15892" s="11">
        <v>43891</v>
      </c>
      <c r="C15892" s="12">
        <v>0.78125</v>
      </c>
      <c r="D15892">
        <v>0</v>
      </c>
      <c r="E15892">
        <v>0</v>
      </c>
      <c r="F15892">
        <v>0</v>
      </c>
      <c r="G15892">
        <f t="shared" si="746"/>
        <v>0</v>
      </c>
      <c r="H15892">
        <f t="shared" si="745"/>
        <v>0</v>
      </c>
    </row>
    <row r="15893" spans="1:8" hidden="1" x14ac:dyDescent="0.25">
      <c r="A15893" s="10">
        <f t="shared" si="744"/>
        <v>43891.784722222219</v>
      </c>
      <c r="B15893" s="11">
        <v>43891</v>
      </c>
      <c r="C15893" s="12">
        <v>0.78472222222222221</v>
      </c>
      <c r="D15893">
        <v>0</v>
      </c>
      <c r="E15893">
        <v>0</v>
      </c>
      <c r="F15893">
        <v>0</v>
      </c>
      <c r="G15893">
        <f t="shared" si="746"/>
        <v>0</v>
      </c>
      <c r="H15893">
        <f t="shared" si="745"/>
        <v>0</v>
      </c>
    </row>
    <row r="15894" spans="1:8" hidden="1" x14ac:dyDescent="0.25">
      <c r="A15894" s="10">
        <f t="shared" si="744"/>
        <v>43891.788194444445</v>
      </c>
      <c r="B15894" s="11">
        <v>43891</v>
      </c>
      <c r="C15894" s="12">
        <v>0.78819444444444453</v>
      </c>
      <c r="D15894">
        <v>0</v>
      </c>
      <c r="E15894">
        <v>0</v>
      </c>
      <c r="F15894">
        <v>0</v>
      </c>
      <c r="G15894">
        <f t="shared" si="746"/>
        <v>0</v>
      </c>
      <c r="H15894">
        <f t="shared" si="745"/>
        <v>0</v>
      </c>
    </row>
    <row r="15895" spans="1:8" hidden="1" x14ac:dyDescent="0.25">
      <c r="A15895" s="10">
        <f t="shared" si="744"/>
        <v>43891.791666666664</v>
      </c>
      <c r="B15895" s="11">
        <v>43891</v>
      </c>
      <c r="C15895" s="12">
        <v>0.79166666666666663</v>
      </c>
      <c r="D15895">
        <v>0</v>
      </c>
      <c r="E15895">
        <v>0</v>
      </c>
      <c r="F15895">
        <v>0</v>
      </c>
      <c r="G15895">
        <f t="shared" si="746"/>
        <v>0</v>
      </c>
      <c r="H15895">
        <f t="shared" si="745"/>
        <v>0</v>
      </c>
    </row>
    <row r="15896" spans="1:8" hidden="1" x14ac:dyDescent="0.25">
      <c r="A15896" s="10">
        <f t="shared" si="744"/>
        <v>43891.795138888891</v>
      </c>
      <c r="B15896" s="11">
        <v>43891</v>
      </c>
      <c r="C15896" s="12">
        <v>0.79513888888888884</v>
      </c>
      <c r="D15896">
        <v>0</v>
      </c>
      <c r="E15896">
        <v>0</v>
      </c>
      <c r="F15896">
        <v>0</v>
      </c>
      <c r="G15896">
        <f t="shared" si="746"/>
        <v>0</v>
      </c>
      <c r="H15896">
        <f t="shared" si="745"/>
        <v>0</v>
      </c>
    </row>
    <row r="15897" spans="1:8" hidden="1" x14ac:dyDescent="0.25">
      <c r="A15897" s="10">
        <f t="shared" si="744"/>
        <v>43891.798611111109</v>
      </c>
      <c r="B15897" s="11">
        <v>43891</v>
      </c>
      <c r="C15897" s="12">
        <v>0.79861111111111116</v>
      </c>
      <c r="D15897">
        <v>0</v>
      </c>
      <c r="E15897">
        <v>0</v>
      </c>
      <c r="F15897">
        <v>0</v>
      </c>
      <c r="G15897">
        <f t="shared" si="746"/>
        <v>0</v>
      </c>
      <c r="H15897">
        <f t="shared" si="745"/>
        <v>0</v>
      </c>
    </row>
    <row r="15898" spans="1:8" hidden="1" x14ac:dyDescent="0.25">
      <c r="A15898" s="10">
        <f t="shared" si="744"/>
        <v>43891.802083333336</v>
      </c>
      <c r="B15898" s="11">
        <v>43891</v>
      </c>
      <c r="C15898" s="12">
        <v>0.80208333333333337</v>
      </c>
      <c r="D15898">
        <v>0</v>
      </c>
      <c r="E15898">
        <v>0</v>
      </c>
      <c r="F15898">
        <v>0</v>
      </c>
      <c r="G15898">
        <f t="shared" si="746"/>
        <v>0</v>
      </c>
      <c r="H15898">
        <f t="shared" si="745"/>
        <v>0</v>
      </c>
    </row>
    <row r="15899" spans="1:8" hidden="1" x14ac:dyDescent="0.25">
      <c r="A15899" s="10">
        <f t="shared" si="744"/>
        <v>43891.805555555555</v>
      </c>
      <c r="B15899" s="11">
        <v>43891</v>
      </c>
      <c r="C15899" s="12">
        <v>0.80555555555555547</v>
      </c>
      <c r="D15899">
        <v>0</v>
      </c>
      <c r="E15899">
        <v>0</v>
      </c>
      <c r="F15899">
        <v>0</v>
      </c>
      <c r="G15899">
        <f t="shared" si="746"/>
        <v>0</v>
      </c>
      <c r="H15899">
        <f t="shared" si="745"/>
        <v>0</v>
      </c>
    </row>
    <row r="15900" spans="1:8" hidden="1" x14ac:dyDescent="0.25">
      <c r="A15900" s="10">
        <f t="shared" si="744"/>
        <v>43891.809027777781</v>
      </c>
      <c r="B15900" s="11">
        <v>43891</v>
      </c>
      <c r="C15900" s="12">
        <v>0.80902777777777779</v>
      </c>
      <c r="D15900">
        <v>0</v>
      </c>
      <c r="E15900">
        <v>0</v>
      </c>
      <c r="F15900">
        <v>0</v>
      </c>
      <c r="G15900">
        <f t="shared" si="746"/>
        <v>0</v>
      </c>
      <c r="H15900">
        <f t="shared" si="745"/>
        <v>0</v>
      </c>
    </row>
    <row r="15901" spans="1:8" hidden="1" x14ac:dyDescent="0.25">
      <c r="A15901" s="10">
        <f t="shared" si="744"/>
        <v>43891.8125</v>
      </c>
      <c r="B15901" s="11">
        <v>43891</v>
      </c>
      <c r="C15901" s="12">
        <v>0.8125</v>
      </c>
      <c r="D15901">
        <v>0</v>
      </c>
      <c r="E15901">
        <v>0</v>
      </c>
      <c r="F15901">
        <v>0</v>
      </c>
      <c r="G15901">
        <f t="shared" si="746"/>
        <v>0</v>
      </c>
      <c r="H15901">
        <f t="shared" si="745"/>
        <v>0</v>
      </c>
    </row>
    <row r="15902" spans="1:8" hidden="1" x14ac:dyDescent="0.25">
      <c r="A15902" s="10">
        <f t="shared" si="744"/>
        <v>43891.815972222219</v>
      </c>
      <c r="B15902" s="11">
        <v>43891</v>
      </c>
      <c r="C15902" s="12">
        <v>0.81597222222222221</v>
      </c>
      <c r="D15902">
        <v>0</v>
      </c>
      <c r="E15902">
        <v>0</v>
      </c>
      <c r="F15902">
        <v>0</v>
      </c>
      <c r="G15902">
        <f t="shared" si="746"/>
        <v>0</v>
      </c>
      <c r="H15902">
        <f t="shared" si="745"/>
        <v>0</v>
      </c>
    </row>
    <row r="15903" spans="1:8" hidden="1" x14ac:dyDescent="0.25">
      <c r="A15903" s="10">
        <f t="shared" si="744"/>
        <v>43891.819444444445</v>
      </c>
      <c r="B15903" s="11">
        <v>43891</v>
      </c>
      <c r="C15903" s="12">
        <v>0.81944444444444453</v>
      </c>
      <c r="D15903">
        <v>0</v>
      </c>
      <c r="E15903">
        <v>0</v>
      </c>
      <c r="F15903">
        <v>0</v>
      </c>
      <c r="G15903">
        <f t="shared" si="746"/>
        <v>0</v>
      </c>
      <c r="H15903">
        <f t="shared" si="745"/>
        <v>0</v>
      </c>
    </row>
    <row r="15904" spans="1:8" hidden="1" x14ac:dyDescent="0.25">
      <c r="A15904" s="10">
        <f t="shared" si="744"/>
        <v>43891.822916666664</v>
      </c>
      <c r="B15904" s="11">
        <v>43891</v>
      </c>
      <c r="C15904" s="12">
        <v>0.82291666666666663</v>
      </c>
      <c r="D15904">
        <v>0</v>
      </c>
      <c r="E15904">
        <v>0</v>
      </c>
      <c r="F15904">
        <v>0</v>
      </c>
      <c r="G15904">
        <f t="shared" si="746"/>
        <v>0</v>
      </c>
      <c r="H15904">
        <f t="shared" si="745"/>
        <v>0</v>
      </c>
    </row>
    <row r="15905" spans="1:8" hidden="1" x14ac:dyDescent="0.25">
      <c r="A15905" s="10">
        <f t="shared" si="744"/>
        <v>43891.826388888891</v>
      </c>
      <c r="B15905" s="11">
        <v>43891</v>
      </c>
      <c r="C15905" s="12">
        <v>0.82638888888888884</v>
      </c>
      <c r="D15905">
        <v>0</v>
      </c>
      <c r="E15905">
        <v>0</v>
      </c>
      <c r="F15905">
        <v>0</v>
      </c>
      <c r="G15905">
        <f t="shared" si="746"/>
        <v>0</v>
      </c>
      <c r="H15905">
        <f t="shared" si="745"/>
        <v>0</v>
      </c>
    </row>
    <row r="15906" spans="1:8" hidden="1" x14ac:dyDescent="0.25">
      <c r="A15906" s="10">
        <f t="shared" si="744"/>
        <v>43891.829861111109</v>
      </c>
      <c r="B15906" s="11">
        <v>43891</v>
      </c>
      <c r="C15906" s="12">
        <v>0.82986111111111116</v>
      </c>
      <c r="D15906">
        <v>0</v>
      </c>
      <c r="E15906">
        <v>0</v>
      </c>
      <c r="F15906">
        <v>0</v>
      </c>
      <c r="G15906">
        <f t="shared" si="746"/>
        <v>0</v>
      </c>
      <c r="H15906">
        <f t="shared" si="745"/>
        <v>0</v>
      </c>
    </row>
    <row r="15907" spans="1:8" hidden="1" x14ac:dyDescent="0.25">
      <c r="A15907" s="10">
        <f t="shared" si="744"/>
        <v>43891.833333333336</v>
      </c>
      <c r="B15907" s="11">
        <v>43891</v>
      </c>
      <c r="C15907" s="12">
        <v>0.83333333333333337</v>
      </c>
      <c r="D15907">
        <v>0</v>
      </c>
      <c r="E15907">
        <v>0</v>
      </c>
      <c r="F15907">
        <v>0</v>
      </c>
      <c r="G15907">
        <f t="shared" si="746"/>
        <v>0</v>
      </c>
      <c r="H15907">
        <f t="shared" si="745"/>
        <v>0</v>
      </c>
    </row>
    <row r="15908" spans="1:8" hidden="1" x14ac:dyDescent="0.25">
      <c r="A15908" s="10">
        <f t="shared" si="744"/>
        <v>43891.836805555555</v>
      </c>
      <c r="B15908" s="11">
        <v>43891</v>
      </c>
      <c r="C15908" s="12">
        <v>0.83680555555555547</v>
      </c>
      <c r="D15908">
        <v>0</v>
      </c>
      <c r="E15908">
        <v>0</v>
      </c>
      <c r="F15908">
        <v>0</v>
      </c>
      <c r="G15908">
        <f t="shared" si="746"/>
        <v>0</v>
      </c>
      <c r="H15908">
        <f t="shared" si="745"/>
        <v>0</v>
      </c>
    </row>
    <row r="15909" spans="1:8" hidden="1" x14ac:dyDescent="0.25">
      <c r="A15909" s="10">
        <f t="shared" si="744"/>
        <v>43891.840277777781</v>
      </c>
      <c r="B15909" s="11">
        <v>43891</v>
      </c>
      <c r="C15909" s="12">
        <v>0.84027777777777779</v>
      </c>
      <c r="D15909">
        <v>0</v>
      </c>
      <c r="E15909">
        <v>0</v>
      </c>
      <c r="F15909">
        <v>0</v>
      </c>
      <c r="G15909">
        <f t="shared" si="746"/>
        <v>0</v>
      </c>
      <c r="H15909">
        <f t="shared" si="745"/>
        <v>0</v>
      </c>
    </row>
    <row r="15910" spans="1:8" hidden="1" x14ac:dyDescent="0.25">
      <c r="A15910" s="10">
        <f t="shared" si="744"/>
        <v>43891.84375</v>
      </c>
      <c r="B15910" s="11">
        <v>43891</v>
      </c>
      <c r="C15910" s="12">
        <v>0.84375</v>
      </c>
      <c r="D15910">
        <v>0</v>
      </c>
      <c r="E15910">
        <v>0</v>
      </c>
      <c r="F15910">
        <v>0</v>
      </c>
      <c r="G15910">
        <f t="shared" si="746"/>
        <v>0</v>
      </c>
      <c r="H15910">
        <f t="shared" si="745"/>
        <v>0</v>
      </c>
    </row>
    <row r="15911" spans="1:8" hidden="1" x14ac:dyDescent="0.25">
      <c r="A15911" s="10">
        <f t="shared" si="744"/>
        <v>43891.847222222219</v>
      </c>
      <c r="B15911" s="11">
        <v>43891</v>
      </c>
      <c r="C15911" s="12">
        <v>0.84722222222222221</v>
      </c>
      <c r="D15911">
        <v>0</v>
      </c>
      <c r="E15911">
        <v>0</v>
      </c>
      <c r="F15911">
        <v>0</v>
      </c>
      <c r="G15911">
        <f t="shared" si="746"/>
        <v>0</v>
      </c>
      <c r="H15911">
        <f t="shared" si="745"/>
        <v>0</v>
      </c>
    </row>
    <row r="15912" spans="1:8" hidden="1" x14ac:dyDescent="0.25">
      <c r="A15912" s="10">
        <f t="shared" si="744"/>
        <v>43891.850694444445</v>
      </c>
      <c r="B15912" s="11">
        <v>43891</v>
      </c>
      <c r="C15912" s="12">
        <v>0.85069444444444453</v>
      </c>
      <c r="D15912">
        <v>0</v>
      </c>
      <c r="E15912">
        <v>0</v>
      </c>
      <c r="F15912">
        <v>0</v>
      </c>
      <c r="G15912">
        <f t="shared" si="746"/>
        <v>0</v>
      </c>
      <c r="H15912">
        <f t="shared" si="745"/>
        <v>0</v>
      </c>
    </row>
    <row r="15913" spans="1:8" hidden="1" x14ac:dyDescent="0.25">
      <c r="A15913" s="10">
        <f t="shared" si="744"/>
        <v>43891.854166666664</v>
      </c>
      <c r="B15913" s="11">
        <v>43891</v>
      </c>
      <c r="C15913" s="12">
        <v>0.85416666666666663</v>
      </c>
      <c r="D15913">
        <v>0</v>
      </c>
      <c r="E15913">
        <v>0</v>
      </c>
      <c r="F15913">
        <v>0</v>
      </c>
      <c r="G15913">
        <f t="shared" si="746"/>
        <v>0</v>
      </c>
      <c r="H15913">
        <f t="shared" si="745"/>
        <v>0</v>
      </c>
    </row>
    <row r="15914" spans="1:8" hidden="1" x14ac:dyDescent="0.25">
      <c r="A15914" s="10">
        <f t="shared" si="744"/>
        <v>43891.857638888891</v>
      </c>
      <c r="B15914" s="11">
        <v>43891</v>
      </c>
      <c r="C15914" s="12">
        <v>0.85763888888888884</v>
      </c>
      <c r="D15914">
        <v>0</v>
      </c>
      <c r="E15914">
        <v>0</v>
      </c>
      <c r="F15914">
        <v>0</v>
      </c>
      <c r="G15914">
        <f t="shared" si="746"/>
        <v>0</v>
      </c>
      <c r="H15914">
        <f t="shared" si="745"/>
        <v>0</v>
      </c>
    </row>
    <row r="15915" spans="1:8" hidden="1" x14ac:dyDescent="0.25">
      <c r="A15915" s="10">
        <f t="shared" si="744"/>
        <v>43891.861111111109</v>
      </c>
      <c r="B15915" s="11">
        <v>43891</v>
      </c>
      <c r="C15915" s="12">
        <v>0.86111111111111116</v>
      </c>
      <c r="D15915">
        <v>0</v>
      </c>
      <c r="E15915">
        <v>0</v>
      </c>
      <c r="F15915">
        <v>0</v>
      </c>
      <c r="G15915">
        <f t="shared" si="746"/>
        <v>0</v>
      </c>
      <c r="H15915">
        <f t="shared" si="745"/>
        <v>0</v>
      </c>
    </row>
    <row r="15916" spans="1:8" hidden="1" x14ac:dyDescent="0.25">
      <c r="A15916" s="10">
        <f t="shared" si="744"/>
        <v>43891.864583333336</v>
      </c>
      <c r="B15916" s="11">
        <v>43891</v>
      </c>
      <c r="C15916" s="12">
        <v>0.86458333333333337</v>
      </c>
      <c r="D15916">
        <v>0</v>
      </c>
      <c r="E15916">
        <v>0</v>
      </c>
      <c r="F15916">
        <v>0</v>
      </c>
      <c r="G15916">
        <f t="shared" si="746"/>
        <v>0</v>
      </c>
      <c r="H15916">
        <f t="shared" si="745"/>
        <v>0</v>
      </c>
    </row>
    <row r="15917" spans="1:8" hidden="1" x14ac:dyDescent="0.25">
      <c r="A15917" s="10">
        <f t="shared" si="744"/>
        <v>43891.868055555555</v>
      </c>
      <c r="B15917" s="11">
        <v>43891</v>
      </c>
      <c r="C15917" s="12">
        <v>0.86805555555555547</v>
      </c>
      <c r="D15917">
        <v>0</v>
      </c>
      <c r="E15917">
        <v>0</v>
      </c>
      <c r="F15917">
        <v>0</v>
      </c>
      <c r="G15917">
        <f t="shared" si="746"/>
        <v>0</v>
      </c>
      <c r="H15917">
        <f t="shared" si="745"/>
        <v>0</v>
      </c>
    </row>
    <row r="15918" spans="1:8" hidden="1" x14ac:dyDescent="0.25">
      <c r="A15918" s="10">
        <f t="shared" si="744"/>
        <v>43891.871527777781</v>
      </c>
      <c r="B15918" s="11">
        <v>43891</v>
      </c>
      <c r="C15918" s="12">
        <v>0.87152777777777779</v>
      </c>
      <c r="D15918">
        <v>0</v>
      </c>
      <c r="E15918">
        <v>0</v>
      </c>
      <c r="F15918">
        <v>0</v>
      </c>
      <c r="G15918">
        <f t="shared" si="746"/>
        <v>0</v>
      </c>
      <c r="H15918">
        <f t="shared" si="745"/>
        <v>0</v>
      </c>
    </row>
    <row r="15919" spans="1:8" hidden="1" x14ac:dyDescent="0.25">
      <c r="A15919" s="10">
        <f t="shared" si="744"/>
        <v>43891.875</v>
      </c>
      <c r="B15919" s="11">
        <v>43891</v>
      </c>
      <c r="C15919" s="12">
        <v>0.875</v>
      </c>
      <c r="D15919">
        <v>0</v>
      </c>
      <c r="E15919">
        <v>0</v>
      </c>
      <c r="F15919">
        <v>0</v>
      </c>
      <c r="G15919">
        <f t="shared" si="746"/>
        <v>0</v>
      </c>
      <c r="H15919">
        <f t="shared" si="745"/>
        <v>0</v>
      </c>
    </row>
    <row r="15920" spans="1:8" hidden="1" x14ac:dyDescent="0.25">
      <c r="A15920" s="10">
        <f t="shared" si="744"/>
        <v>43891.878472222219</v>
      </c>
      <c r="B15920" s="11">
        <v>43891</v>
      </c>
      <c r="C15920" s="12">
        <v>0.87847222222222221</v>
      </c>
      <c r="D15920">
        <v>0</v>
      </c>
      <c r="E15920">
        <v>0</v>
      </c>
      <c r="F15920">
        <v>0</v>
      </c>
      <c r="G15920">
        <f t="shared" si="746"/>
        <v>0</v>
      </c>
      <c r="H15920">
        <f t="shared" si="745"/>
        <v>0</v>
      </c>
    </row>
    <row r="15921" spans="1:8" hidden="1" x14ac:dyDescent="0.25">
      <c r="A15921" s="10">
        <f t="shared" si="744"/>
        <v>43891.881944444445</v>
      </c>
      <c r="B15921" s="11">
        <v>43891</v>
      </c>
      <c r="C15921" s="12">
        <v>0.88194444444444453</v>
      </c>
      <c r="D15921">
        <v>0</v>
      </c>
      <c r="E15921">
        <v>0</v>
      </c>
      <c r="F15921">
        <v>0</v>
      </c>
      <c r="G15921">
        <f t="shared" si="746"/>
        <v>0</v>
      </c>
      <c r="H15921">
        <f t="shared" si="745"/>
        <v>0</v>
      </c>
    </row>
    <row r="15922" spans="1:8" hidden="1" x14ac:dyDescent="0.25">
      <c r="A15922" s="10">
        <f t="shared" si="744"/>
        <v>43891.885416666664</v>
      </c>
      <c r="B15922" s="11">
        <v>43891</v>
      </c>
      <c r="C15922" s="12">
        <v>0.88541666666666663</v>
      </c>
      <c r="D15922">
        <v>0</v>
      </c>
      <c r="E15922">
        <v>0</v>
      </c>
      <c r="F15922">
        <v>0</v>
      </c>
      <c r="G15922">
        <f t="shared" si="746"/>
        <v>0</v>
      </c>
      <c r="H15922">
        <f t="shared" si="745"/>
        <v>0</v>
      </c>
    </row>
    <row r="15923" spans="1:8" hidden="1" x14ac:dyDescent="0.25">
      <c r="A15923" s="10">
        <f t="shared" si="744"/>
        <v>43891.888888888891</v>
      </c>
      <c r="B15923" s="11">
        <v>43891</v>
      </c>
      <c r="C15923" s="12">
        <v>0.88888888888888884</v>
      </c>
      <c r="D15923">
        <v>0</v>
      </c>
      <c r="E15923">
        <v>0</v>
      </c>
      <c r="F15923">
        <v>0</v>
      </c>
      <c r="G15923">
        <f t="shared" si="746"/>
        <v>0</v>
      </c>
      <c r="H15923">
        <f t="shared" si="745"/>
        <v>0</v>
      </c>
    </row>
    <row r="15924" spans="1:8" hidden="1" x14ac:dyDescent="0.25">
      <c r="A15924" s="10">
        <f t="shared" si="744"/>
        <v>43891.892361111109</v>
      </c>
      <c r="B15924" s="11">
        <v>43891</v>
      </c>
      <c r="C15924" s="12">
        <v>0.89236111111111116</v>
      </c>
      <c r="D15924">
        <v>0</v>
      </c>
      <c r="E15924">
        <v>0</v>
      </c>
      <c r="F15924">
        <v>0</v>
      </c>
      <c r="G15924">
        <f t="shared" si="746"/>
        <v>0</v>
      </c>
      <c r="H15924">
        <f t="shared" si="745"/>
        <v>0</v>
      </c>
    </row>
    <row r="15925" spans="1:8" hidden="1" x14ac:dyDescent="0.25">
      <c r="A15925" s="10">
        <f t="shared" si="744"/>
        <v>43891.895833333336</v>
      </c>
      <c r="B15925" s="11">
        <v>43891</v>
      </c>
      <c r="C15925" s="12">
        <v>0.89583333333333337</v>
      </c>
      <c r="D15925">
        <v>0</v>
      </c>
      <c r="E15925">
        <v>0</v>
      </c>
      <c r="F15925">
        <v>0</v>
      </c>
      <c r="G15925">
        <f t="shared" si="746"/>
        <v>0</v>
      </c>
      <c r="H15925">
        <f t="shared" si="745"/>
        <v>0</v>
      </c>
    </row>
    <row r="15926" spans="1:8" hidden="1" x14ac:dyDescent="0.25">
      <c r="A15926" s="10">
        <f t="shared" si="744"/>
        <v>43891.899305555555</v>
      </c>
      <c r="B15926" s="11">
        <v>43891</v>
      </c>
      <c r="C15926" s="12">
        <v>0.89930555555555547</v>
      </c>
      <c r="D15926">
        <v>0</v>
      </c>
      <c r="E15926">
        <v>0</v>
      </c>
      <c r="F15926">
        <v>0</v>
      </c>
      <c r="G15926">
        <f t="shared" si="746"/>
        <v>0</v>
      </c>
      <c r="H15926">
        <f t="shared" si="745"/>
        <v>0</v>
      </c>
    </row>
    <row r="15927" spans="1:8" hidden="1" x14ac:dyDescent="0.25">
      <c r="A15927" s="10">
        <f t="shared" si="744"/>
        <v>43891.902777777781</v>
      </c>
      <c r="B15927" s="11">
        <v>43891</v>
      </c>
      <c r="C15927" s="12">
        <v>0.90277777777777779</v>
      </c>
      <c r="D15927">
        <v>0</v>
      </c>
      <c r="E15927">
        <v>0</v>
      </c>
      <c r="F15927">
        <v>0</v>
      </c>
      <c r="G15927">
        <f t="shared" si="746"/>
        <v>0</v>
      </c>
      <c r="H15927">
        <f t="shared" si="745"/>
        <v>0</v>
      </c>
    </row>
    <row r="15928" spans="1:8" hidden="1" x14ac:dyDescent="0.25">
      <c r="A15928" s="10">
        <f t="shared" si="744"/>
        <v>43891.90625</v>
      </c>
      <c r="B15928" s="11">
        <v>43891</v>
      </c>
      <c r="C15928" s="12">
        <v>0.90625</v>
      </c>
      <c r="D15928">
        <v>0</v>
      </c>
      <c r="E15928">
        <v>0</v>
      </c>
      <c r="F15928">
        <v>0</v>
      </c>
      <c r="G15928">
        <f t="shared" si="746"/>
        <v>0</v>
      </c>
      <c r="H15928">
        <f t="shared" si="745"/>
        <v>0</v>
      </c>
    </row>
    <row r="15929" spans="1:8" hidden="1" x14ac:dyDescent="0.25">
      <c r="A15929" s="10">
        <f t="shared" si="744"/>
        <v>43891.909722222219</v>
      </c>
      <c r="B15929" s="11">
        <v>43891</v>
      </c>
      <c r="C15929" s="12">
        <v>0.90972222222222221</v>
      </c>
      <c r="D15929">
        <v>0</v>
      </c>
      <c r="E15929">
        <v>0</v>
      </c>
      <c r="F15929">
        <v>0</v>
      </c>
      <c r="G15929">
        <f t="shared" si="746"/>
        <v>0</v>
      </c>
      <c r="H15929">
        <f t="shared" si="745"/>
        <v>0</v>
      </c>
    </row>
    <row r="15930" spans="1:8" hidden="1" x14ac:dyDescent="0.25">
      <c r="A15930" s="10">
        <f t="shared" si="744"/>
        <v>43891.913194444445</v>
      </c>
      <c r="B15930" s="11">
        <v>43891</v>
      </c>
      <c r="C15930" s="12">
        <v>0.91319444444444453</v>
      </c>
      <c r="D15930">
        <v>0</v>
      </c>
      <c r="E15930">
        <v>0</v>
      </c>
      <c r="F15930">
        <v>0</v>
      </c>
      <c r="G15930">
        <f t="shared" si="746"/>
        <v>0</v>
      </c>
      <c r="H15930">
        <f t="shared" si="745"/>
        <v>0</v>
      </c>
    </row>
    <row r="15931" spans="1:8" hidden="1" x14ac:dyDescent="0.25">
      <c r="A15931" s="10">
        <f t="shared" si="744"/>
        <v>43891.916666666664</v>
      </c>
      <c r="B15931" s="11">
        <v>43891</v>
      </c>
      <c r="C15931" s="12">
        <v>0.91666666666666663</v>
      </c>
      <c r="D15931">
        <v>0</v>
      </c>
      <c r="E15931">
        <v>0</v>
      </c>
      <c r="F15931">
        <v>0</v>
      </c>
      <c r="G15931">
        <f t="shared" si="746"/>
        <v>0</v>
      </c>
      <c r="H15931">
        <f t="shared" si="745"/>
        <v>0</v>
      </c>
    </row>
    <row r="15932" spans="1:8" hidden="1" x14ac:dyDescent="0.25">
      <c r="A15932" s="10">
        <f t="shared" si="744"/>
        <v>43891.920138888891</v>
      </c>
      <c r="B15932" s="11">
        <v>43891</v>
      </c>
      <c r="C15932" s="12">
        <v>0.92013888888888884</v>
      </c>
      <c r="D15932">
        <v>0</v>
      </c>
      <c r="E15932">
        <v>0</v>
      </c>
      <c r="F15932">
        <v>0</v>
      </c>
      <c r="G15932">
        <f t="shared" si="746"/>
        <v>0</v>
      </c>
      <c r="H15932">
        <f t="shared" si="745"/>
        <v>0</v>
      </c>
    </row>
    <row r="15933" spans="1:8" hidden="1" x14ac:dyDescent="0.25">
      <c r="A15933" s="10">
        <f t="shared" si="744"/>
        <v>43891.923611111109</v>
      </c>
      <c r="B15933" s="11">
        <v>43891</v>
      </c>
      <c r="C15933" s="12">
        <v>0.92361111111111116</v>
      </c>
      <c r="D15933">
        <v>0</v>
      </c>
      <c r="E15933">
        <v>0</v>
      </c>
      <c r="F15933">
        <v>0</v>
      </c>
      <c r="G15933">
        <f t="shared" si="746"/>
        <v>0</v>
      </c>
      <c r="H15933">
        <f t="shared" si="745"/>
        <v>0</v>
      </c>
    </row>
    <row r="15934" spans="1:8" hidden="1" x14ac:dyDescent="0.25">
      <c r="A15934" s="10">
        <f t="shared" si="744"/>
        <v>43891.927083333336</v>
      </c>
      <c r="B15934" s="11">
        <v>43891</v>
      </c>
      <c r="C15934" s="12">
        <v>0.92708333333333337</v>
      </c>
      <c r="D15934">
        <v>0</v>
      </c>
      <c r="E15934">
        <v>0</v>
      </c>
      <c r="F15934">
        <v>0</v>
      </c>
      <c r="G15934">
        <f t="shared" si="746"/>
        <v>0</v>
      </c>
      <c r="H15934">
        <f t="shared" si="745"/>
        <v>0</v>
      </c>
    </row>
    <row r="15935" spans="1:8" hidden="1" x14ac:dyDescent="0.25">
      <c r="A15935" s="10">
        <f t="shared" si="744"/>
        <v>43891.930555555555</v>
      </c>
      <c r="B15935" s="11">
        <v>43891</v>
      </c>
      <c r="C15935" s="12">
        <v>0.93055555555555547</v>
      </c>
      <c r="D15935">
        <v>0</v>
      </c>
      <c r="E15935">
        <v>0</v>
      </c>
      <c r="F15935">
        <v>0</v>
      </c>
      <c r="G15935">
        <f t="shared" si="746"/>
        <v>0</v>
      </c>
      <c r="H15935">
        <f t="shared" si="745"/>
        <v>0</v>
      </c>
    </row>
    <row r="15936" spans="1:8" hidden="1" x14ac:dyDescent="0.25">
      <c r="A15936" s="10">
        <f t="shared" si="744"/>
        <v>43891.934027777781</v>
      </c>
      <c r="B15936" s="11">
        <v>43891</v>
      </c>
      <c r="C15936" s="12">
        <v>0.93402777777777779</v>
      </c>
      <c r="D15936">
        <v>0</v>
      </c>
      <c r="E15936">
        <v>0</v>
      </c>
      <c r="F15936">
        <v>0</v>
      </c>
      <c r="G15936">
        <f t="shared" si="746"/>
        <v>0</v>
      </c>
      <c r="H15936">
        <f t="shared" si="745"/>
        <v>0</v>
      </c>
    </row>
    <row r="15937" spans="1:8" hidden="1" x14ac:dyDescent="0.25">
      <c r="A15937" s="10">
        <f t="shared" si="744"/>
        <v>43891.9375</v>
      </c>
      <c r="B15937" s="11">
        <v>43891</v>
      </c>
      <c r="C15937" s="12">
        <v>0.9375</v>
      </c>
      <c r="D15937">
        <v>0</v>
      </c>
      <c r="E15937">
        <v>0</v>
      </c>
      <c r="F15937">
        <v>0</v>
      </c>
      <c r="G15937">
        <f t="shared" si="746"/>
        <v>0</v>
      </c>
      <c r="H15937">
        <f t="shared" si="745"/>
        <v>0</v>
      </c>
    </row>
    <row r="15938" spans="1:8" hidden="1" x14ac:dyDescent="0.25">
      <c r="A15938" s="10">
        <f t="shared" si="744"/>
        <v>43891.940972222219</v>
      </c>
      <c r="B15938" s="11">
        <v>43891</v>
      </c>
      <c r="C15938" s="12">
        <v>0.94097222222222221</v>
      </c>
      <c r="D15938">
        <v>0</v>
      </c>
      <c r="E15938">
        <v>0</v>
      </c>
      <c r="F15938">
        <v>0</v>
      </c>
      <c r="G15938">
        <f t="shared" si="746"/>
        <v>0</v>
      </c>
      <c r="H15938">
        <f t="shared" si="745"/>
        <v>0</v>
      </c>
    </row>
    <row r="15939" spans="1:8" hidden="1" x14ac:dyDescent="0.25">
      <c r="A15939" s="10">
        <f t="shared" si="744"/>
        <v>43891.944444444445</v>
      </c>
      <c r="B15939" s="11">
        <v>43891</v>
      </c>
      <c r="C15939" s="12">
        <v>0.94444444444444453</v>
      </c>
      <c r="D15939">
        <v>0</v>
      </c>
      <c r="E15939">
        <v>0</v>
      </c>
      <c r="F15939">
        <v>0</v>
      </c>
      <c r="G15939">
        <f t="shared" si="746"/>
        <v>0</v>
      </c>
      <c r="H15939">
        <f t="shared" si="745"/>
        <v>0</v>
      </c>
    </row>
    <row r="15940" spans="1:8" hidden="1" x14ac:dyDescent="0.25">
      <c r="A15940" s="10">
        <f t="shared" si="744"/>
        <v>43891.947916666664</v>
      </c>
      <c r="B15940" s="11">
        <v>43891</v>
      </c>
      <c r="C15940" s="12">
        <v>0.94791666666666663</v>
      </c>
      <c r="D15940">
        <v>0</v>
      </c>
      <c r="E15940">
        <v>0</v>
      </c>
      <c r="F15940">
        <v>0</v>
      </c>
      <c r="G15940">
        <f t="shared" si="746"/>
        <v>0</v>
      </c>
      <c r="H15940">
        <f t="shared" si="745"/>
        <v>0</v>
      </c>
    </row>
    <row r="15941" spans="1:8" hidden="1" x14ac:dyDescent="0.25">
      <c r="A15941" s="10">
        <f t="shared" ref="A15941:A16004" si="747">B15941+C15941</f>
        <v>43891.951388888891</v>
      </c>
      <c r="B15941" s="11">
        <v>43891</v>
      </c>
      <c r="C15941" s="12">
        <v>0.95138888888888884</v>
      </c>
      <c r="D15941">
        <v>0</v>
      </c>
      <c r="E15941">
        <v>0</v>
      </c>
      <c r="F15941">
        <v>0</v>
      </c>
      <c r="G15941">
        <f t="shared" si="746"/>
        <v>0</v>
      </c>
      <c r="H15941">
        <f t="shared" ref="H15941:H16004" si="748">ABS(G15941)</f>
        <v>0</v>
      </c>
    </row>
    <row r="15942" spans="1:8" hidden="1" x14ac:dyDescent="0.25">
      <c r="A15942" s="10">
        <f t="shared" si="747"/>
        <v>43891.954861111109</v>
      </c>
      <c r="B15942" s="11">
        <v>43891</v>
      </c>
      <c r="C15942" s="12">
        <v>0.95486111111111116</v>
      </c>
      <c r="D15942">
        <v>0</v>
      </c>
      <c r="E15942">
        <v>0</v>
      </c>
      <c r="F15942">
        <v>0</v>
      </c>
      <c r="G15942">
        <f t="shared" si="746"/>
        <v>0</v>
      </c>
      <c r="H15942">
        <f t="shared" si="748"/>
        <v>0</v>
      </c>
    </row>
    <row r="15943" spans="1:8" hidden="1" x14ac:dyDescent="0.25">
      <c r="A15943" s="10">
        <f t="shared" si="747"/>
        <v>43891.958333333336</v>
      </c>
      <c r="B15943" s="11">
        <v>43891</v>
      </c>
      <c r="C15943" s="12">
        <v>0.95833333333333337</v>
      </c>
      <c r="D15943">
        <v>0</v>
      </c>
      <c r="E15943">
        <v>0</v>
      </c>
      <c r="F15943">
        <v>0</v>
      </c>
      <c r="G15943">
        <f t="shared" ref="G15943:G16006" si="749">AVERAGE(F15941:F15945)</f>
        <v>0</v>
      </c>
      <c r="H15943">
        <f t="shared" si="748"/>
        <v>0</v>
      </c>
    </row>
    <row r="15944" spans="1:8" hidden="1" x14ac:dyDescent="0.25">
      <c r="A15944" s="10">
        <f t="shared" si="747"/>
        <v>43891.961805555555</v>
      </c>
      <c r="B15944" s="11">
        <v>43891</v>
      </c>
      <c r="C15944" s="12">
        <v>0.96180555555555547</v>
      </c>
      <c r="D15944">
        <v>0</v>
      </c>
      <c r="E15944">
        <v>0</v>
      </c>
      <c r="F15944">
        <v>0</v>
      </c>
      <c r="G15944">
        <f t="shared" si="749"/>
        <v>0</v>
      </c>
      <c r="H15944">
        <f t="shared" si="748"/>
        <v>0</v>
      </c>
    </row>
    <row r="15945" spans="1:8" hidden="1" x14ac:dyDescent="0.25">
      <c r="A15945" s="10">
        <f t="shared" si="747"/>
        <v>43891.965277777781</v>
      </c>
      <c r="B15945" s="11">
        <v>43891</v>
      </c>
      <c r="C15945" s="12">
        <v>0.96527777777777779</v>
      </c>
      <c r="D15945">
        <v>0</v>
      </c>
      <c r="E15945">
        <v>0</v>
      </c>
      <c r="F15945">
        <v>0</v>
      </c>
      <c r="G15945">
        <f t="shared" si="749"/>
        <v>0</v>
      </c>
      <c r="H15945">
        <f t="shared" si="748"/>
        <v>0</v>
      </c>
    </row>
    <row r="15946" spans="1:8" hidden="1" x14ac:dyDescent="0.25">
      <c r="A15946" s="10">
        <f t="shared" si="747"/>
        <v>43891.96875</v>
      </c>
      <c r="B15946" s="11">
        <v>43891</v>
      </c>
      <c r="C15946" s="12">
        <v>0.96875</v>
      </c>
      <c r="D15946">
        <v>0</v>
      </c>
      <c r="E15946">
        <v>0</v>
      </c>
      <c r="F15946">
        <v>0</v>
      </c>
      <c r="G15946">
        <f t="shared" si="749"/>
        <v>0</v>
      </c>
      <c r="H15946">
        <f t="shared" si="748"/>
        <v>0</v>
      </c>
    </row>
    <row r="15947" spans="1:8" hidden="1" x14ac:dyDescent="0.25">
      <c r="A15947" s="10">
        <f t="shared" si="747"/>
        <v>43891.972222222219</v>
      </c>
      <c r="B15947" s="11">
        <v>43891</v>
      </c>
      <c r="C15947" s="12">
        <v>0.97222222222222221</v>
      </c>
      <c r="D15947">
        <v>0</v>
      </c>
      <c r="E15947">
        <v>0</v>
      </c>
      <c r="F15947">
        <v>0</v>
      </c>
      <c r="G15947">
        <f t="shared" si="749"/>
        <v>0</v>
      </c>
      <c r="H15947">
        <f t="shared" si="748"/>
        <v>0</v>
      </c>
    </row>
    <row r="15948" spans="1:8" hidden="1" x14ac:dyDescent="0.25">
      <c r="A15948" s="10">
        <f t="shared" si="747"/>
        <v>43891.975694444445</v>
      </c>
      <c r="B15948" s="11">
        <v>43891</v>
      </c>
      <c r="C15948" s="12">
        <v>0.97569444444444453</v>
      </c>
      <c r="D15948">
        <v>0</v>
      </c>
      <c r="E15948">
        <v>0</v>
      </c>
      <c r="F15948">
        <v>0</v>
      </c>
      <c r="G15948">
        <f t="shared" si="749"/>
        <v>0</v>
      </c>
      <c r="H15948">
        <f t="shared" si="748"/>
        <v>0</v>
      </c>
    </row>
    <row r="15949" spans="1:8" hidden="1" x14ac:dyDescent="0.25">
      <c r="A15949" s="10">
        <f t="shared" si="747"/>
        <v>43891.979166666664</v>
      </c>
      <c r="B15949" s="11">
        <v>43891</v>
      </c>
      <c r="C15949" s="12">
        <v>0.97916666666666663</v>
      </c>
      <c r="D15949">
        <v>0</v>
      </c>
      <c r="E15949">
        <v>0</v>
      </c>
      <c r="F15949">
        <v>0</v>
      </c>
      <c r="G15949">
        <f t="shared" si="749"/>
        <v>0</v>
      </c>
      <c r="H15949">
        <f t="shared" si="748"/>
        <v>0</v>
      </c>
    </row>
    <row r="15950" spans="1:8" hidden="1" x14ac:dyDescent="0.25">
      <c r="A15950" s="10">
        <f t="shared" si="747"/>
        <v>43891.982638888891</v>
      </c>
      <c r="B15950" s="11">
        <v>43891</v>
      </c>
      <c r="C15950" s="12">
        <v>0.98263888888888884</v>
      </c>
      <c r="D15950">
        <v>0</v>
      </c>
      <c r="E15950">
        <v>0</v>
      </c>
      <c r="F15950">
        <v>0</v>
      </c>
      <c r="G15950">
        <f t="shared" si="749"/>
        <v>0</v>
      </c>
      <c r="H15950">
        <f t="shared" si="748"/>
        <v>0</v>
      </c>
    </row>
    <row r="15951" spans="1:8" hidden="1" x14ac:dyDescent="0.25">
      <c r="A15951" s="10">
        <f t="shared" si="747"/>
        <v>43891.986111111109</v>
      </c>
      <c r="B15951" s="11">
        <v>43891</v>
      </c>
      <c r="C15951" s="12">
        <v>0.98611111111111116</v>
      </c>
      <c r="D15951">
        <v>0</v>
      </c>
      <c r="E15951">
        <v>0</v>
      </c>
      <c r="F15951">
        <v>0</v>
      </c>
      <c r="G15951">
        <f t="shared" si="749"/>
        <v>0</v>
      </c>
      <c r="H15951">
        <f t="shared" si="748"/>
        <v>0</v>
      </c>
    </row>
    <row r="15952" spans="1:8" hidden="1" x14ac:dyDescent="0.25">
      <c r="A15952" s="10">
        <f t="shared" si="747"/>
        <v>43891.989583333336</v>
      </c>
      <c r="B15952" s="11">
        <v>43891</v>
      </c>
      <c r="C15952" s="12">
        <v>0.98958333333333337</v>
      </c>
      <c r="D15952">
        <v>0</v>
      </c>
      <c r="E15952">
        <v>0</v>
      </c>
      <c r="F15952">
        <v>0</v>
      </c>
      <c r="G15952">
        <f t="shared" si="749"/>
        <v>0</v>
      </c>
      <c r="H15952">
        <f t="shared" si="748"/>
        <v>0</v>
      </c>
    </row>
    <row r="15953" spans="1:8" hidden="1" x14ac:dyDescent="0.25">
      <c r="A15953" s="10">
        <f t="shared" si="747"/>
        <v>43891.993055555555</v>
      </c>
      <c r="B15953" s="11">
        <v>43891</v>
      </c>
      <c r="C15953" s="12">
        <v>0.99305555555555547</v>
      </c>
      <c r="D15953">
        <v>0</v>
      </c>
      <c r="E15953">
        <v>0</v>
      </c>
      <c r="F15953">
        <v>0</v>
      </c>
      <c r="G15953">
        <f t="shared" si="749"/>
        <v>0</v>
      </c>
      <c r="H15953">
        <f t="shared" si="748"/>
        <v>0</v>
      </c>
    </row>
    <row r="15954" spans="1:8" hidden="1" x14ac:dyDescent="0.25">
      <c r="A15954" s="10">
        <f t="shared" si="747"/>
        <v>43891.996527777781</v>
      </c>
      <c r="B15954" s="11">
        <v>43891</v>
      </c>
      <c r="C15954" s="12">
        <v>0.99652777777777779</v>
      </c>
      <c r="D15954">
        <v>0</v>
      </c>
      <c r="E15954">
        <v>0</v>
      </c>
      <c r="F15954">
        <v>0</v>
      </c>
      <c r="G15954">
        <f t="shared" si="749"/>
        <v>0</v>
      </c>
      <c r="H15954">
        <f t="shared" si="748"/>
        <v>0</v>
      </c>
    </row>
    <row r="15955" spans="1:8" hidden="1" x14ac:dyDescent="0.25">
      <c r="A15955" s="10">
        <f t="shared" si="747"/>
        <v>43892</v>
      </c>
      <c r="B15955" s="11">
        <v>43892</v>
      </c>
      <c r="C15955" s="12">
        <v>0</v>
      </c>
      <c r="D15955">
        <v>0</v>
      </c>
      <c r="E15955">
        <v>0</v>
      </c>
      <c r="F15955">
        <v>0</v>
      </c>
      <c r="G15955">
        <f t="shared" si="749"/>
        <v>0</v>
      </c>
      <c r="H15955">
        <f t="shared" si="748"/>
        <v>0</v>
      </c>
    </row>
    <row r="15956" spans="1:8" hidden="1" x14ac:dyDescent="0.25">
      <c r="A15956" s="10">
        <f t="shared" si="747"/>
        <v>43892.003472222219</v>
      </c>
      <c r="B15956" s="11">
        <v>43892</v>
      </c>
      <c r="C15956" s="12">
        <v>3.472222222222222E-3</v>
      </c>
      <c r="D15956">
        <v>0</v>
      </c>
      <c r="E15956">
        <v>0</v>
      </c>
      <c r="F15956">
        <v>0</v>
      </c>
      <c r="G15956">
        <f t="shared" si="749"/>
        <v>0</v>
      </c>
      <c r="H15956">
        <f t="shared" si="748"/>
        <v>0</v>
      </c>
    </row>
    <row r="15957" spans="1:8" hidden="1" x14ac:dyDescent="0.25">
      <c r="A15957" s="10">
        <f t="shared" si="747"/>
        <v>43892.006944444445</v>
      </c>
      <c r="B15957" s="11">
        <v>43892</v>
      </c>
      <c r="C15957" s="12">
        <v>6.9444444444444441E-3</v>
      </c>
      <c r="D15957">
        <v>0</v>
      </c>
      <c r="E15957">
        <v>0</v>
      </c>
      <c r="F15957">
        <v>0</v>
      </c>
      <c r="G15957">
        <f t="shared" si="749"/>
        <v>0</v>
      </c>
      <c r="H15957">
        <f t="shared" si="748"/>
        <v>0</v>
      </c>
    </row>
    <row r="15958" spans="1:8" hidden="1" x14ac:dyDescent="0.25">
      <c r="A15958" s="10">
        <f t="shared" si="747"/>
        <v>43892.010416666664</v>
      </c>
      <c r="B15958" s="11">
        <v>43892</v>
      </c>
      <c r="C15958" s="12">
        <v>1.0416666666666666E-2</v>
      </c>
      <c r="D15958">
        <v>0</v>
      </c>
      <c r="E15958">
        <v>0</v>
      </c>
      <c r="F15958">
        <v>0</v>
      </c>
      <c r="G15958">
        <f t="shared" si="749"/>
        <v>0</v>
      </c>
      <c r="H15958">
        <f t="shared" si="748"/>
        <v>0</v>
      </c>
    </row>
    <row r="15959" spans="1:8" hidden="1" x14ac:dyDescent="0.25">
      <c r="A15959" s="10">
        <f t="shared" si="747"/>
        <v>43892.013888888891</v>
      </c>
      <c r="B15959" s="11">
        <v>43892</v>
      </c>
      <c r="C15959" s="12">
        <v>1.3888888888888888E-2</v>
      </c>
      <c r="D15959">
        <v>0</v>
      </c>
      <c r="E15959">
        <v>0</v>
      </c>
      <c r="F15959">
        <v>0</v>
      </c>
      <c r="G15959">
        <f t="shared" si="749"/>
        <v>0</v>
      </c>
      <c r="H15959">
        <f t="shared" si="748"/>
        <v>0</v>
      </c>
    </row>
    <row r="15960" spans="1:8" hidden="1" x14ac:dyDescent="0.25">
      <c r="A15960" s="10">
        <f t="shared" si="747"/>
        <v>43892.017361111109</v>
      </c>
      <c r="B15960" s="11">
        <v>43892</v>
      </c>
      <c r="C15960" s="12">
        <v>1.7361111111111112E-2</v>
      </c>
      <c r="D15960">
        <v>0</v>
      </c>
      <c r="E15960">
        <v>0</v>
      </c>
      <c r="F15960">
        <v>0</v>
      </c>
      <c r="G15960">
        <f t="shared" si="749"/>
        <v>0</v>
      </c>
      <c r="H15960">
        <f t="shared" si="748"/>
        <v>0</v>
      </c>
    </row>
    <row r="15961" spans="1:8" hidden="1" x14ac:dyDescent="0.25">
      <c r="A15961" s="10">
        <f t="shared" si="747"/>
        <v>43892.020833333336</v>
      </c>
      <c r="B15961" s="11">
        <v>43892</v>
      </c>
      <c r="C15961" s="12">
        <v>2.0833333333333332E-2</v>
      </c>
      <c r="D15961">
        <v>0</v>
      </c>
      <c r="E15961">
        <v>0</v>
      </c>
      <c r="F15961">
        <v>0</v>
      </c>
      <c r="G15961">
        <f t="shared" si="749"/>
        <v>0</v>
      </c>
      <c r="H15961">
        <f t="shared" si="748"/>
        <v>0</v>
      </c>
    </row>
    <row r="15962" spans="1:8" hidden="1" x14ac:dyDescent="0.25">
      <c r="A15962" s="10">
        <f t="shared" si="747"/>
        <v>43892.024305555555</v>
      </c>
      <c r="B15962" s="11">
        <v>43892</v>
      </c>
      <c r="C15962" s="12">
        <v>2.4305555555555556E-2</v>
      </c>
      <c r="D15962">
        <v>0</v>
      </c>
      <c r="E15962">
        <v>0</v>
      </c>
      <c r="F15962">
        <v>0</v>
      </c>
      <c r="G15962">
        <f t="shared" si="749"/>
        <v>0</v>
      </c>
      <c r="H15962">
        <f t="shared" si="748"/>
        <v>0</v>
      </c>
    </row>
    <row r="15963" spans="1:8" hidden="1" x14ac:dyDescent="0.25">
      <c r="A15963" s="10">
        <f t="shared" si="747"/>
        <v>43892.027777777781</v>
      </c>
      <c r="B15963" s="11">
        <v>43892</v>
      </c>
      <c r="C15963" s="12">
        <v>2.7777777777777776E-2</v>
      </c>
      <c r="D15963">
        <v>0</v>
      </c>
      <c r="E15963">
        <v>0</v>
      </c>
      <c r="F15963">
        <v>0</v>
      </c>
      <c r="G15963">
        <f t="shared" si="749"/>
        <v>0</v>
      </c>
      <c r="H15963">
        <f t="shared" si="748"/>
        <v>0</v>
      </c>
    </row>
    <row r="15964" spans="1:8" hidden="1" x14ac:dyDescent="0.25">
      <c r="A15964" s="10">
        <f t="shared" si="747"/>
        <v>43892.03125</v>
      </c>
      <c r="B15964" s="11">
        <v>43892</v>
      </c>
      <c r="C15964" s="12">
        <v>3.125E-2</v>
      </c>
      <c r="D15964">
        <v>0</v>
      </c>
      <c r="E15964">
        <v>0</v>
      </c>
      <c r="F15964">
        <v>0</v>
      </c>
      <c r="G15964">
        <f t="shared" si="749"/>
        <v>0</v>
      </c>
      <c r="H15964">
        <f t="shared" si="748"/>
        <v>0</v>
      </c>
    </row>
    <row r="15965" spans="1:8" hidden="1" x14ac:dyDescent="0.25">
      <c r="A15965" s="10">
        <f t="shared" si="747"/>
        <v>43892.034722222219</v>
      </c>
      <c r="B15965" s="11">
        <v>43892</v>
      </c>
      <c r="C15965" s="12">
        <v>3.4722222222222224E-2</v>
      </c>
      <c r="D15965">
        <v>0</v>
      </c>
      <c r="E15965">
        <v>0</v>
      </c>
      <c r="F15965">
        <v>0</v>
      </c>
      <c r="G15965">
        <f t="shared" si="749"/>
        <v>0</v>
      </c>
      <c r="H15965">
        <f t="shared" si="748"/>
        <v>0</v>
      </c>
    </row>
    <row r="15966" spans="1:8" hidden="1" x14ac:dyDescent="0.25">
      <c r="A15966" s="10">
        <f t="shared" si="747"/>
        <v>43892.038194444445</v>
      </c>
      <c r="B15966" s="11">
        <v>43892</v>
      </c>
      <c r="C15966" s="12">
        <v>3.8194444444444441E-2</v>
      </c>
      <c r="D15966">
        <v>0</v>
      </c>
      <c r="E15966">
        <v>0</v>
      </c>
      <c r="F15966">
        <v>0</v>
      </c>
      <c r="G15966">
        <f t="shared" si="749"/>
        <v>0</v>
      </c>
      <c r="H15966">
        <f t="shared" si="748"/>
        <v>0</v>
      </c>
    </row>
    <row r="15967" spans="1:8" hidden="1" x14ac:dyDescent="0.25">
      <c r="A15967" s="10">
        <f t="shared" si="747"/>
        <v>43892.041666666664</v>
      </c>
      <c r="B15967" s="11">
        <v>43892</v>
      </c>
      <c r="C15967" s="12">
        <v>4.1666666666666664E-2</v>
      </c>
      <c r="D15967">
        <v>0</v>
      </c>
      <c r="E15967">
        <v>0</v>
      </c>
      <c r="F15967">
        <v>0</v>
      </c>
      <c r="G15967">
        <f t="shared" si="749"/>
        <v>0</v>
      </c>
      <c r="H15967">
        <f t="shared" si="748"/>
        <v>0</v>
      </c>
    </row>
    <row r="15968" spans="1:8" hidden="1" x14ac:dyDescent="0.25">
      <c r="A15968" s="10">
        <f t="shared" si="747"/>
        <v>43892.045138888891</v>
      </c>
      <c r="B15968" s="11">
        <v>43892</v>
      </c>
      <c r="C15968" s="12">
        <v>4.5138888888888888E-2</v>
      </c>
      <c r="D15968">
        <v>0</v>
      </c>
      <c r="E15968">
        <v>0</v>
      </c>
      <c r="F15968">
        <v>0</v>
      </c>
      <c r="G15968">
        <f t="shared" si="749"/>
        <v>0</v>
      </c>
      <c r="H15968">
        <f t="shared" si="748"/>
        <v>0</v>
      </c>
    </row>
    <row r="15969" spans="1:8" hidden="1" x14ac:dyDescent="0.25">
      <c r="A15969" s="10">
        <f t="shared" si="747"/>
        <v>43892.048611111109</v>
      </c>
      <c r="B15969" s="11">
        <v>43892</v>
      </c>
      <c r="C15969" s="12">
        <v>4.8611111111111112E-2</v>
      </c>
      <c r="D15969">
        <v>0</v>
      </c>
      <c r="E15969">
        <v>0</v>
      </c>
      <c r="F15969">
        <v>0</v>
      </c>
      <c r="G15969">
        <f t="shared" si="749"/>
        <v>0</v>
      </c>
      <c r="H15969">
        <f t="shared" si="748"/>
        <v>0</v>
      </c>
    </row>
    <row r="15970" spans="1:8" hidden="1" x14ac:dyDescent="0.25">
      <c r="A15970" s="10">
        <f t="shared" si="747"/>
        <v>43892.052083333336</v>
      </c>
      <c r="B15970" s="11">
        <v>43892</v>
      </c>
      <c r="C15970" s="12">
        <v>5.2083333333333336E-2</v>
      </c>
      <c r="D15970">
        <v>0</v>
      </c>
      <c r="E15970">
        <v>0</v>
      </c>
      <c r="F15970">
        <v>0</v>
      </c>
      <c r="G15970">
        <f t="shared" si="749"/>
        <v>0</v>
      </c>
      <c r="H15970">
        <f t="shared" si="748"/>
        <v>0</v>
      </c>
    </row>
    <row r="15971" spans="1:8" hidden="1" x14ac:dyDescent="0.25">
      <c r="A15971" s="10">
        <f t="shared" si="747"/>
        <v>43892.055555555555</v>
      </c>
      <c r="B15971" s="11">
        <v>43892</v>
      </c>
      <c r="C15971" s="12">
        <v>5.5555555555555552E-2</v>
      </c>
      <c r="D15971">
        <v>0</v>
      </c>
      <c r="E15971">
        <v>0</v>
      </c>
      <c r="F15971">
        <v>0</v>
      </c>
      <c r="G15971">
        <f t="shared" si="749"/>
        <v>0</v>
      </c>
      <c r="H15971">
        <f t="shared" si="748"/>
        <v>0</v>
      </c>
    </row>
    <row r="15972" spans="1:8" hidden="1" x14ac:dyDescent="0.25">
      <c r="A15972" s="10">
        <f t="shared" si="747"/>
        <v>43892.059027777781</v>
      </c>
      <c r="B15972" s="11">
        <v>43892</v>
      </c>
      <c r="C15972" s="12">
        <v>5.9027777777777783E-2</v>
      </c>
      <c r="D15972">
        <v>0</v>
      </c>
      <c r="E15972">
        <v>0</v>
      </c>
      <c r="F15972">
        <v>0</v>
      </c>
      <c r="G15972">
        <f t="shared" si="749"/>
        <v>0</v>
      </c>
      <c r="H15972">
        <f t="shared" si="748"/>
        <v>0</v>
      </c>
    </row>
    <row r="15973" spans="1:8" hidden="1" x14ac:dyDescent="0.25">
      <c r="A15973" s="10">
        <f t="shared" si="747"/>
        <v>43892.0625</v>
      </c>
      <c r="B15973" s="11">
        <v>43892</v>
      </c>
      <c r="C15973" s="12">
        <v>6.25E-2</v>
      </c>
      <c r="D15973">
        <v>0</v>
      </c>
      <c r="E15973">
        <v>0</v>
      </c>
      <c r="F15973">
        <v>0</v>
      </c>
      <c r="G15973">
        <f t="shared" si="749"/>
        <v>0</v>
      </c>
      <c r="H15973">
        <f t="shared" si="748"/>
        <v>0</v>
      </c>
    </row>
    <row r="15974" spans="1:8" hidden="1" x14ac:dyDescent="0.25">
      <c r="A15974" s="10">
        <f t="shared" si="747"/>
        <v>43892.065972222219</v>
      </c>
      <c r="B15974" s="11">
        <v>43892</v>
      </c>
      <c r="C15974" s="12">
        <v>6.5972222222222224E-2</v>
      </c>
      <c r="D15974">
        <v>0</v>
      </c>
      <c r="E15974">
        <v>0</v>
      </c>
      <c r="F15974">
        <v>0</v>
      </c>
      <c r="G15974">
        <f t="shared" si="749"/>
        <v>0</v>
      </c>
      <c r="H15974">
        <f t="shared" si="748"/>
        <v>0</v>
      </c>
    </row>
    <row r="15975" spans="1:8" hidden="1" x14ac:dyDescent="0.25">
      <c r="A15975" s="10">
        <f t="shared" si="747"/>
        <v>43892.069444444445</v>
      </c>
      <c r="B15975" s="11">
        <v>43892</v>
      </c>
      <c r="C15975" s="12">
        <v>6.9444444444444434E-2</v>
      </c>
      <c r="D15975">
        <v>0</v>
      </c>
      <c r="E15975">
        <v>0</v>
      </c>
      <c r="F15975">
        <v>0</v>
      </c>
      <c r="G15975">
        <f t="shared" si="749"/>
        <v>0</v>
      </c>
      <c r="H15975">
        <f t="shared" si="748"/>
        <v>0</v>
      </c>
    </row>
    <row r="15976" spans="1:8" hidden="1" x14ac:dyDescent="0.25">
      <c r="A15976" s="10">
        <f t="shared" si="747"/>
        <v>43892.072916666664</v>
      </c>
      <c r="B15976" s="11">
        <v>43892</v>
      </c>
      <c r="C15976" s="12">
        <v>7.2916666666666671E-2</v>
      </c>
      <c r="D15976">
        <v>0</v>
      </c>
      <c r="E15976">
        <v>0</v>
      </c>
      <c r="F15976">
        <v>0</v>
      </c>
      <c r="G15976">
        <f t="shared" si="749"/>
        <v>0</v>
      </c>
      <c r="H15976">
        <f t="shared" si="748"/>
        <v>0</v>
      </c>
    </row>
    <row r="15977" spans="1:8" hidden="1" x14ac:dyDescent="0.25">
      <c r="A15977" s="10">
        <f t="shared" si="747"/>
        <v>43892.076388888891</v>
      </c>
      <c r="B15977" s="11">
        <v>43892</v>
      </c>
      <c r="C15977" s="12">
        <v>7.6388888888888895E-2</v>
      </c>
      <c r="D15977">
        <v>0</v>
      </c>
      <c r="E15977">
        <v>0</v>
      </c>
      <c r="F15977">
        <v>0</v>
      </c>
      <c r="G15977">
        <f t="shared" si="749"/>
        <v>0</v>
      </c>
      <c r="H15977">
        <f t="shared" si="748"/>
        <v>0</v>
      </c>
    </row>
    <row r="15978" spans="1:8" hidden="1" x14ac:dyDescent="0.25">
      <c r="A15978" s="10">
        <f t="shared" si="747"/>
        <v>43892.079861111109</v>
      </c>
      <c r="B15978" s="11">
        <v>43892</v>
      </c>
      <c r="C15978" s="12">
        <v>7.9861111111111105E-2</v>
      </c>
      <c r="D15978">
        <v>0</v>
      </c>
      <c r="E15978">
        <v>0</v>
      </c>
      <c r="F15978">
        <v>0</v>
      </c>
      <c r="G15978">
        <f t="shared" si="749"/>
        <v>0</v>
      </c>
      <c r="H15978">
        <f t="shared" si="748"/>
        <v>0</v>
      </c>
    </row>
    <row r="15979" spans="1:8" hidden="1" x14ac:dyDescent="0.25">
      <c r="A15979" s="10">
        <f t="shared" si="747"/>
        <v>43892.083333333336</v>
      </c>
      <c r="B15979" s="11">
        <v>43892</v>
      </c>
      <c r="C15979" s="12">
        <v>8.3333333333333329E-2</v>
      </c>
      <c r="D15979">
        <v>0</v>
      </c>
      <c r="E15979">
        <v>0</v>
      </c>
      <c r="F15979">
        <v>0</v>
      </c>
      <c r="G15979">
        <f t="shared" si="749"/>
        <v>0</v>
      </c>
      <c r="H15979">
        <f t="shared" si="748"/>
        <v>0</v>
      </c>
    </row>
    <row r="15980" spans="1:8" hidden="1" x14ac:dyDescent="0.25">
      <c r="A15980" s="10">
        <f t="shared" si="747"/>
        <v>43892.086805555555</v>
      </c>
      <c r="B15980" s="11">
        <v>43892</v>
      </c>
      <c r="C15980" s="12">
        <v>8.6805555555555566E-2</v>
      </c>
      <c r="D15980">
        <v>0</v>
      </c>
      <c r="E15980">
        <v>0</v>
      </c>
      <c r="F15980">
        <v>0</v>
      </c>
      <c r="G15980">
        <f t="shared" si="749"/>
        <v>0</v>
      </c>
      <c r="H15980">
        <f t="shared" si="748"/>
        <v>0</v>
      </c>
    </row>
    <row r="15981" spans="1:8" hidden="1" x14ac:dyDescent="0.25">
      <c r="A15981" s="10">
        <f t="shared" si="747"/>
        <v>43892.090277777781</v>
      </c>
      <c r="B15981" s="11">
        <v>43892</v>
      </c>
      <c r="C15981" s="12">
        <v>9.0277777777777776E-2</v>
      </c>
      <c r="D15981">
        <v>0</v>
      </c>
      <c r="E15981">
        <v>0</v>
      </c>
      <c r="F15981">
        <v>0</v>
      </c>
      <c r="G15981">
        <f t="shared" si="749"/>
        <v>0</v>
      </c>
      <c r="H15981">
        <f t="shared" si="748"/>
        <v>0</v>
      </c>
    </row>
    <row r="15982" spans="1:8" hidden="1" x14ac:dyDescent="0.25">
      <c r="A15982" s="10">
        <f t="shared" si="747"/>
        <v>43892.09375</v>
      </c>
      <c r="B15982" s="11">
        <v>43892</v>
      </c>
      <c r="C15982" s="12">
        <v>9.375E-2</v>
      </c>
      <c r="D15982">
        <v>0</v>
      </c>
      <c r="E15982">
        <v>0</v>
      </c>
      <c r="F15982">
        <v>0</v>
      </c>
      <c r="G15982">
        <f t="shared" si="749"/>
        <v>0</v>
      </c>
      <c r="H15982">
        <f t="shared" si="748"/>
        <v>0</v>
      </c>
    </row>
    <row r="15983" spans="1:8" hidden="1" x14ac:dyDescent="0.25">
      <c r="A15983" s="10">
        <f t="shared" si="747"/>
        <v>43892.097222222219</v>
      </c>
      <c r="B15983" s="11">
        <v>43892</v>
      </c>
      <c r="C15983" s="12">
        <v>9.7222222222222224E-2</v>
      </c>
      <c r="D15983">
        <v>0</v>
      </c>
      <c r="E15983">
        <v>0</v>
      </c>
      <c r="F15983">
        <v>0</v>
      </c>
      <c r="G15983">
        <f t="shared" si="749"/>
        <v>0</v>
      </c>
      <c r="H15983">
        <f t="shared" si="748"/>
        <v>0</v>
      </c>
    </row>
    <row r="15984" spans="1:8" hidden="1" x14ac:dyDescent="0.25">
      <c r="A15984" s="10">
        <f t="shared" si="747"/>
        <v>43892.100694444445</v>
      </c>
      <c r="B15984" s="11">
        <v>43892</v>
      </c>
      <c r="C15984" s="12">
        <v>0.10069444444444443</v>
      </c>
      <c r="D15984">
        <v>0</v>
      </c>
      <c r="E15984">
        <v>0</v>
      </c>
      <c r="F15984">
        <v>0</v>
      </c>
      <c r="G15984">
        <f t="shared" si="749"/>
        <v>0</v>
      </c>
      <c r="H15984">
        <f t="shared" si="748"/>
        <v>0</v>
      </c>
    </row>
    <row r="15985" spans="1:8" hidden="1" x14ac:dyDescent="0.25">
      <c r="A15985" s="10">
        <f t="shared" si="747"/>
        <v>43892.104166666664</v>
      </c>
      <c r="B15985" s="11">
        <v>43892</v>
      </c>
      <c r="C15985" s="12">
        <v>0.10416666666666667</v>
      </c>
      <c r="D15985">
        <v>0</v>
      </c>
      <c r="E15985">
        <v>0</v>
      </c>
      <c r="F15985">
        <v>0</v>
      </c>
      <c r="G15985">
        <f t="shared" si="749"/>
        <v>0</v>
      </c>
      <c r="H15985">
        <f t="shared" si="748"/>
        <v>0</v>
      </c>
    </row>
    <row r="15986" spans="1:8" hidden="1" x14ac:dyDescent="0.25">
      <c r="A15986" s="10">
        <f t="shared" si="747"/>
        <v>43892.107638888891</v>
      </c>
      <c r="B15986" s="11">
        <v>43892</v>
      </c>
      <c r="C15986" s="12">
        <v>0.1076388888888889</v>
      </c>
      <c r="D15986">
        <v>0</v>
      </c>
      <c r="E15986">
        <v>0</v>
      </c>
      <c r="F15986">
        <v>0</v>
      </c>
      <c r="G15986">
        <f t="shared" si="749"/>
        <v>0</v>
      </c>
      <c r="H15986">
        <f t="shared" si="748"/>
        <v>0</v>
      </c>
    </row>
    <row r="15987" spans="1:8" hidden="1" x14ac:dyDescent="0.25">
      <c r="A15987" s="10">
        <f t="shared" si="747"/>
        <v>43892.111111111109</v>
      </c>
      <c r="B15987" s="11">
        <v>43892</v>
      </c>
      <c r="C15987" s="12">
        <v>0.1111111111111111</v>
      </c>
      <c r="D15987">
        <v>0</v>
      </c>
      <c r="E15987">
        <v>0</v>
      </c>
      <c r="F15987">
        <v>0</v>
      </c>
      <c r="G15987">
        <f t="shared" si="749"/>
        <v>0</v>
      </c>
      <c r="H15987">
        <f t="shared" si="748"/>
        <v>0</v>
      </c>
    </row>
    <row r="15988" spans="1:8" hidden="1" x14ac:dyDescent="0.25">
      <c r="A15988" s="10">
        <f t="shared" si="747"/>
        <v>43892.114583333336</v>
      </c>
      <c r="B15988" s="11">
        <v>43892</v>
      </c>
      <c r="C15988" s="12">
        <v>0.11458333333333333</v>
      </c>
      <c r="D15988">
        <v>0</v>
      </c>
      <c r="E15988">
        <v>0</v>
      </c>
      <c r="F15988">
        <v>0</v>
      </c>
      <c r="G15988">
        <f t="shared" si="749"/>
        <v>0</v>
      </c>
      <c r="H15988">
        <f t="shared" si="748"/>
        <v>0</v>
      </c>
    </row>
    <row r="15989" spans="1:8" hidden="1" x14ac:dyDescent="0.25">
      <c r="A15989" s="10">
        <f t="shared" si="747"/>
        <v>43892.118055555555</v>
      </c>
      <c r="B15989" s="11">
        <v>43892</v>
      </c>
      <c r="C15989" s="12">
        <v>0.11805555555555557</v>
      </c>
      <c r="D15989">
        <v>0</v>
      </c>
      <c r="E15989">
        <v>0</v>
      </c>
      <c r="F15989">
        <v>0</v>
      </c>
      <c r="G15989">
        <f t="shared" si="749"/>
        <v>0</v>
      </c>
      <c r="H15989">
        <f t="shared" si="748"/>
        <v>0</v>
      </c>
    </row>
    <row r="15990" spans="1:8" hidden="1" x14ac:dyDescent="0.25">
      <c r="A15990" s="10">
        <f t="shared" si="747"/>
        <v>43892.121527777781</v>
      </c>
      <c r="B15990" s="11">
        <v>43892</v>
      </c>
      <c r="C15990" s="12">
        <v>0.12152777777777778</v>
      </c>
      <c r="D15990">
        <v>0</v>
      </c>
      <c r="E15990">
        <v>0</v>
      </c>
      <c r="F15990">
        <v>0</v>
      </c>
      <c r="G15990">
        <f t="shared" si="749"/>
        <v>0</v>
      </c>
      <c r="H15990">
        <f t="shared" si="748"/>
        <v>0</v>
      </c>
    </row>
    <row r="15991" spans="1:8" hidden="1" x14ac:dyDescent="0.25">
      <c r="A15991" s="10">
        <f t="shared" si="747"/>
        <v>43892.125</v>
      </c>
      <c r="B15991" s="11">
        <v>43892</v>
      </c>
      <c r="C15991" s="12">
        <v>0.125</v>
      </c>
      <c r="D15991">
        <v>0</v>
      </c>
      <c r="E15991">
        <v>0</v>
      </c>
      <c r="F15991">
        <v>0</v>
      </c>
      <c r="G15991">
        <f t="shared" si="749"/>
        <v>0</v>
      </c>
      <c r="H15991">
        <f t="shared" si="748"/>
        <v>0</v>
      </c>
    </row>
    <row r="15992" spans="1:8" hidden="1" x14ac:dyDescent="0.25">
      <c r="A15992" s="10">
        <f t="shared" si="747"/>
        <v>43892.128472222219</v>
      </c>
      <c r="B15992" s="11">
        <v>43892</v>
      </c>
      <c r="C15992" s="12">
        <v>0.12847222222222224</v>
      </c>
      <c r="D15992">
        <v>0</v>
      </c>
      <c r="E15992">
        <v>0</v>
      </c>
      <c r="F15992">
        <v>0</v>
      </c>
      <c r="G15992">
        <f t="shared" si="749"/>
        <v>0</v>
      </c>
      <c r="H15992">
        <f t="shared" si="748"/>
        <v>0</v>
      </c>
    </row>
    <row r="15993" spans="1:8" hidden="1" x14ac:dyDescent="0.25">
      <c r="A15993" s="10">
        <f t="shared" si="747"/>
        <v>43892.131944444445</v>
      </c>
      <c r="B15993" s="11">
        <v>43892</v>
      </c>
      <c r="C15993" s="12">
        <v>0.13194444444444445</v>
      </c>
      <c r="D15993">
        <v>0</v>
      </c>
      <c r="E15993">
        <v>0</v>
      </c>
      <c r="F15993">
        <v>0</v>
      </c>
      <c r="G15993">
        <f t="shared" si="749"/>
        <v>0</v>
      </c>
      <c r="H15993">
        <f t="shared" si="748"/>
        <v>0</v>
      </c>
    </row>
    <row r="15994" spans="1:8" hidden="1" x14ac:dyDescent="0.25">
      <c r="A15994" s="10">
        <f t="shared" si="747"/>
        <v>43892.135416666664</v>
      </c>
      <c r="B15994" s="11">
        <v>43892</v>
      </c>
      <c r="C15994" s="12">
        <v>0.13541666666666666</v>
      </c>
      <c r="D15994">
        <v>0</v>
      </c>
      <c r="E15994">
        <v>0</v>
      </c>
      <c r="F15994">
        <v>0</v>
      </c>
      <c r="G15994">
        <f t="shared" si="749"/>
        <v>0</v>
      </c>
      <c r="H15994">
        <f t="shared" si="748"/>
        <v>0</v>
      </c>
    </row>
    <row r="15995" spans="1:8" hidden="1" x14ac:dyDescent="0.25">
      <c r="A15995" s="10">
        <f t="shared" si="747"/>
        <v>43892.138888888891</v>
      </c>
      <c r="B15995" s="11">
        <v>43892</v>
      </c>
      <c r="C15995" s="12">
        <v>0.1388888888888889</v>
      </c>
      <c r="D15995">
        <v>0</v>
      </c>
      <c r="E15995">
        <v>0</v>
      </c>
      <c r="F15995">
        <v>0</v>
      </c>
      <c r="G15995">
        <f t="shared" si="749"/>
        <v>0</v>
      </c>
      <c r="H15995">
        <f t="shared" si="748"/>
        <v>0</v>
      </c>
    </row>
    <row r="15996" spans="1:8" hidden="1" x14ac:dyDescent="0.25">
      <c r="A15996" s="10">
        <f t="shared" si="747"/>
        <v>43892.142361111109</v>
      </c>
      <c r="B15996" s="11">
        <v>43892</v>
      </c>
      <c r="C15996" s="12">
        <v>0.1423611111111111</v>
      </c>
      <c r="D15996">
        <v>0</v>
      </c>
      <c r="E15996">
        <v>0</v>
      </c>
      <c r="F15996">
        <v>0</v>
      </c>
      <c r="G15996">
        <f t="shared" si="749"/>
        <v>0</v>
      </c>
      <c r="H15996">
        <f t="shared" si="748"/>
        <v>0</v>
      </c>
    </row>
    <row r="15997" spans="1:8" hidden="1" x14ac:dyDescent="0.25">
      <c r="A15997" s="10">
        <f t="shared" si="747"/>
        <v>43892.145833333336</v>
      </c>
      <c r="B15997" s="11">
        <v>43892</v>
      </c>
      <c r="C15997" s="12">
        <v>0.14583333333333334</v>
      </c>
      <c r="D15997">
        <v>0</v>
      </c>
      <c r="E15997">
        <v>0</v>
      </c>
      <c r="F15997">
        <v>0</v>
      </c>
      <c r="G15997">
        <f t="shared" si="749"/>
        <v>0</v>
      </c>
      <c r="H15997">
        <f t="shared" si="748"/>
        <v>0</v>
      </c>
    </row>
    <row r="15998" spans="1:8" hidden="1" x14ac:dyDescent="0.25">
      <c r="A15998" s="10">
        <f t="shared" si="747"/>
        <v>43892.149305555555</v>
      </c>
      <c r="B15998" s="11">
        <v>43892</v>
      </c>
      <c r="C15998" s="12">
        <v>0.14930555555555555</v>
      </c>
      <c r="D15998">
        <v>0</v>
      </c>
      <c r="E15998">
        <v>0</v>
      </c>
      <c r="F15998">
        <v>0</v>
      </c>
      <c r="G15998">
        <f t="shared" si="749"/>
        <v>0</v>
      </c>
      <c r="H15998">
        <f t="shared" si="748"/>
        <v>0</v>
      </c>
    </row>
    <row r="15999" spans="1:8" hidden="1" x14ac:dyDescent="0.25">
      <c r="A15999" s="10">
        <f t="shared" si="747"/>
        <v>43892.152777777781</v>
      </c>
      <c r="B15999" s="11">
        <v>43892</v>
      </c>
      <c r="C15999" s="12">
        <v>0.15277777777777776</v>
      </c>
      <c r="D15999">
        <v>0</v>
      </c>
      <c r="E15999">
        <v>0</v>
      </c>
      <c r="F15999">
        <v>0</v>
      </c>
      <c r="G15999">
        <f t="shared" si="749"/>
        <v>0</v>
      </c>
      <c r="H15999">
        <f t="shared" si="748"/>
        <v>0</v>
      </c>
    </row>
    <row r="16000" spans="1:8" hidden="1" x14ac:dyDescent="0.25">
      <c r="A16000" s="10">
        <f t="shared" si="747"/>
        <v>43892.15625</v>
      </c>
      <c r="B16000" s="11">
        <v>43892</v>
      </c>
      <c r="C16000" s="12">
        <v>0.15625</v>
      </c>
      <c r="D16000">
        <v>0</v>
      </c>
      <c r="E16000">
        <v>0</v>
      </c>
      <c r="F16000">
        <v>0</v>
      </c>
      <c r="G16000">
        <f t="shared" si="749"/>
        <v>0</v>
      </c>
      <c r="H16000">
        <f t="shared" si="748"/>
        <v>0</v>
      </c>
    </row>
    <row r="16001" spans="1:8" hidden="1" x14ac:dyDescent="0.25">
      <c r="A16001" s="10">
        <f t="shared" si="747"/>
        <v>43892.159722222219</v>
      </c>
      <c r="B16001" s="11">
        <v>43892</v>
      </c>
      <c r="C16001" s="12">
        <v>0.15972222222222224</v>
      </c>
      <c r="D16001">
        <v>0</v>
      </c>
      <c r="E16001">
        <v>0</v>
      </c>
      <c r="F16001">
        <v>0</v>
      </c>
      <c r="G16001">
        <f t="shared" si="749"/>
        <v>0</v>
      </c>
      <c r="H16001">
        <f t="shared" si="748"/>
        <v>0</v>
      </c>
    </row>
    <row r="16002" spans="1:8" hidden="1" x14ac:dyDescent="0.25">
      <c r="A16002" s="10">
        <f t="shared" si="747"/>
        <v>43892.163194444445</v>
      </c>
      <c r="B16002" s="11">
        <v>43892</v>
      </c>
      <c r="C16002" s="12">
        <v>0.16319444444444445</v>
      </c>
      <c r="D16002">
        <v>0</v>
      </c>
      <c r="E16002">
        <v>0</v>
      </c>
      <c r="F16002">
        <v>0</v>
      </c>
      <c r="G16002">
        <f t="shared" si="749"/>
        <v>0</v>
      </c>
      <c r="H16002">
        <f t="shared" si="748"/>
        <v>0</v>
      </c>
    </row>
    <row r="16003" spans="1:8" hidden="1" x14ac:dyDescent="0.25">
      <c r="A16003" s="10">
        <f t="shared" si="747"/>
        <v>43892.166666666664</v>
      </c>
      <c r="B16003" s="11">
        <v>43892</v>
      </c>
      <c r="C16003" s="12">
        <v>0.16666666666666666</v>
      </c>
      <c r="D16003">
        <v>0</v>
      </c>
      <c r="E16003">
        <v>0</v>
      </c>
      <c r="F16003">
        <v>0</v>
      </c>
      <c r="G16003">
        <f t="shared" si="749"/>
        <v>0</v>
      </c>
      <c r="H16003">
        <f t="shared" si="748"/>
        <v>0</v>
      </c>
    </row>
    <row r="16004" spans="1:8" hidden="1" x14ac:dyDescent="0.25">
      <c r="A16004" s="10">
        <f t="shared" si="747"/>
        <v>43892.170138888891</v>
      </c>
      <c r="B16004" s="11">
        <v>43892</v>
      </c>
      <c r="C16004" s="12">
        <v>0.17013888888888887</v>
      </c>
      <c r="D16004">
        <v>0</v>
      </c>
      <c r="E16004">
        <v>0</v>
      </c>
      <c r="F16004">
        <v>0</v>
      </c>
      <c r="G16004">
        <f t="shared" si="749"/>
        <v>0</v>
      </c>
      <c r="H16004">
        <f t="shared" si="748"/>
        <v>0</v>
      </c>
    </row>
    <row r="16005" spans="1:8" hidden="1" x14ac:dyDescent="0.25">
      <c r="A16005" s="10">
        <f t="shared" ref="A16005:A16068" si="750">B16005+C16005</f>
        <v>43892.173611111109</v>
      </c>
      <c r="B16005" s="11">
        <v>43892</v>
      </c>
      <c r="C16005" s="12">
        <v>0.17361111111111113</v>
      </c>
      <c r="D16005">
        <v>0</v>
      </c>
      <c r="E16005">
        <v>0</v>
      </c>
      <c r="F16005">
        <v>0</v>
      </c>
      <c r="G16005">
        <f t="shared" si="749"/>
        <v>0</v>
      </c>
      <c r="H16005">
        <f t="shared" ref="H16005:H16068" si="751">ABS(G16005)</f>
        <v>0</v>
      </c>
    </row>
    <row r="16006" spans="1:8" hidden="1" x14ac:dyDescent="0.25">
      <c r="A16006" s="10">
        <f t="shared" si="750"/>
        <v>43892.177083333336</v>
      </c>
      <c r="B16006" s="11">
        <v>43892</v>
      </c>
      <c r="C16006" s="12">
        <v>0.17708333333333334</v>
      </c>
      <c r="D16006">
        <v>0</v>
      </c>
      <c r="E16006">
        <v>0</v>
      </c>
      <c r="F16006">
        <v>0</v>
      </c>
      <c r="G16006">
        <f t="shared" si="749"/>
        <v>0</v>
      </c>
      <c r="H16006">
        <f t="shared" si="751"/>
        <v>0</v>
      </c>
    </row>
    <row r="16007" spans="1:8" hidden="1" x14ac:dyDescent="0.25">
      <c r="A16007" s="10">
        <f t="shared" si="750"/>
        <v>43892.180555555555</v>
      </c>
      <c r="B16007" s="11">
        <v>43892</v>
      </c>
      <c r="C16007" s="12">
        <v>0.18055555555555555</v>
      </c>
      <c r="D16007">
        <v>0</v>
      </c>
      <c r="E16007">
        <v>0</v>
      </c>
      <c r="F16007">
        <v>0</v>
      </c>
      <c r="G16007">
        <f t="shared" ref="G16007:G16070" si="752">AVERAGE(F16005:F16009)</f>
        <v>0</v>
      </c>
      <c r="H16007">
        <f t="shared" si="751"/>
        <v>0</v>
      </c>
    </row>
    <row r="16008" spans="1:8" hidden="1" x14ac:dyDescent="0.25">
      <c r="A16008" s="10">
        <f t="shared" si="750"/>
        <v>43892.184027777781</v>
      </c>
      <c r="B16008" s="11">
        <v>43892</v>
      </c>
      <c r="C16008" s="12">
        <v>0.18402777777777779</v>
      </c>
      <c r="D16008">
        <v>0</v>
      </c>
      <c r="E16008">
        <v>0</v>
      </c>
      <c r="F16008">
        <v>0</v>
      </c>
      <c r="G16008">
        <f t="shared" si="752"/>
        <v>0</v>
      </c>
      <c r="H16008">
        <f t="shared" si="751"/>
        <v>0</v>
      </c>
    </row>
    <row r="16009" spans="1:8" hidden="1" x14ac:dyDescent="0.25">
      <c r="A16009" s="10">
        <f t="shared" si="750"/>
        <v>43892.1875</v>
      </c>
      <c r="B16009" s="11">
        <v>43892</v>
      </c>
      <c r="C16009" s="12">
        <v>0.1875</v>
      </c>
      <c r="D16009">
        <v>0</v>
      </c>
      <c r="E16009">
        <v>0</v>
      </c>
      <c r="F16009">
        <v>0</v>
      </c>
      <c r="G16009">
        <f t="shared" si="752"/>
        <v>0</v>
      </c>
      <c r="H16009">
        <f t="shared" si="751"/>
        <v>0</v>
      </c>
    </row>
    <row r="16010" spans="1:8" hidden="1" x14ac:dyDescent="0.25">
      <c r="A16010" s="10">
        <f t="shared" si="750"/>
        <v>43892.190972222219</v>
      </c>
      <c r="B16010" s="11">
        <v>43892</v>
      </c>
      <c r="C16010" s="12">
        <v>0.19097222222222221</v>
      </c>
      <c r="D16010">
        <v>0</v>
      </c>
      <c r="E16010">
        <v>0</v>
      </c>
      <c r="F16010">
        <v>0</v>
      </c>
      <c r="G16010">
        <f t="shared" si="752"/>
        <v>0</v>
      </c>
      <c r="H16010">
        <f t="shared" si="751"/>
        <v>0</v>
      </c>
    </row>
    <row r="16011" spans="1:8" hidden="1" x14ac:dyDescent="0.25">
      <c r="A16011" s="10">
        <f t="shared" si="750"/>
        <v>43892.194444444445</v>
      </c>
      <c r="B16011" s="11">
        <v>43892</v>
      </c>
      <c r="C16011" s="12">
        <v>0.19444444444444445</v>
      </c>
      <c r="D16011">
        <v>0</v>
      </c>
      <c r="E16011">
        <v>0</v>
      </c>
      <c r="F16011">
        <v>0</v>
      </c>
      <c r="G16011">
        <f t="shared" si="752"/>
        <v>0</v>
      </c>
      <c r="H16011">
        <f t="shared" si="751"/>
        <v>0</v>
      </c>
    </row>
    <row r="16012" spans="1:8" hidden="1" x14ac:dyDescent="0.25">
      <c r="A16012" s="10">
        <f t="shared" si="750"/>
        <v>43892.197916666664</v>
      </c>
      <c r="B16012" s="11">
        <v>43892</v>
      </c>
      <c r="C16012" s="12">
        <v>0.19791666666666666</v>
      </c>
      <c r="D16012">
        <v>0</v>
      </c>
      <c r="E16012">
        <v>0</v>
      </c>
      <c r="F16012">
        <v>0</v>
      </c>
      <c r="G16012">
        <f t="shared" si="752"/>
        <v>0</v>
      </c>
      <c r="H16012">
        <f t="shared" si="751"/>
        <v>0</v>
      </c>
    </row>
    <row r="16013" spans="1:8" hidden="1" x14ac:dyDescent="0.25">
      <c r="A16013" s="10">
        <f t="shared" si="750"/>
        <v>43892.201388888891</v>
      </c>
      <c r="B16013" s="11">
        <v>43892</v>
      </c>
      <c r="C16013" s="12">
        <v>0.20138888888888887</v>
      </c>
      <c r="D16013">
        <v>0</v>
      </c>
      <c r="E16013">
        <v>0</v>
      </c>
      <c r="F16013">
        <v>0</v>
      </c>
      <c r="G16013">
        <f t="shared" si="752"/>
        <v>0</v>
      </c>
      <c r="H16013">
        <f t="shared" si="751"/>
        <v>0</v>
      </c>
    </row>
    <row r="16014" spans="1:8" hidden="1" x14ac:dyDescent="0.25">
      <c r="A16014" s="10">
        <f t="shared" si="750"/>
        <v>43892.204861111109</v>
      </c>
      <c r="B16014" s="11">
        <v>43892</v>
      </c>
      <c r="C16014" s="12">
        <v>0.20486111111111113</v>
      </c>
      <c r="D16014">
        <v>0</v>
      </c>
      <c r="E16014">
        <v>0</v>
      </c>
      <c r="F16014">
        <v>0</v>
      </c>
      <c r="G16014">
        <f t="shared" si="752"/>
        <v>0</v>
      </c>
      <c r="H16014">
        <f t="shared" si="751"/>
        <v>0</v>
      </c>
    </row>
    <row r="16015" spans="1:8" hidden="1" x14ac:dyDescent="0.25">
      <c r="A16015" s="10">
        <f t="shared" si="750"/>
        <v>43892.208333333336</v>
      </c>
      <c r="B16015" s="11">
        <v>43892</v>
      </c>
      <c r="C16015" s="12">
        <v>0.20833333333333334</v>
      </c>
      <c r="D16015">
        <v>0</v>
      </c>
      <c r="E16015">
        <v>0</v>
      </c>
      <c r="F16015">
        <v>0</v>
      </c>
      <c r="G16015">
        <f t="shared" si="752"/>
        <v>0</v>
      </c>
      <c r="H16015">
        <f t="shared" si="751"/>
        <v>0</v>
      </c>
    </row>
    <row r="16016" spans="1:8" hidden="1" x14ac:dyDescent="0.25">
      <c r="A16016" s="10">
        <f t="shared" si="750"/>
        <v>43892.211805555555</v>
      </c>
      <c r="B16016" s="11">
        <v>43892</v>
      </c>
      <c r="C16016" s="12">
        <v>0.21180555555555555</v>
      </c>
      <c r="D16016">
        <v>0</v>
      </c>
      <c r="E16016">
        <v>0</v>
      </c>
      <c r="F16016">
        <v>0</v>
      </c>
      <c r="G16016">
        <f t="shared" si="752"/>
        <v>0</v>
      </c>
      <c r="H16016">
        <f t="shared" si="751"/>
        <v>0</v>
      </c>
    </row>
    <row r="16017" spans="1:8" hidden="1" x14ac:dyDescent="0.25">
      <c r="A16017" s="10">
        <f t="shared" si="750"/>
        <v>43892.215277777781</v>
      </c>
      <c r="B16017" s="11">
        <v>43892</v>
      </c>
      <c r="C16017" s="12">
        <v>0.21527777777777779</v>
      </c>
      <c r="D16017">
        <v>0</v>
      </c>
      <c r="E16017">
        <v>0</v>
      </c>
      <c r="F16017">
        <v>0</v>
      </c>
      <c r="G16017">
        <f t="shared" si="752"/>
        <v>0</v>
      </c>
      <c r="H16017">
        <f t="shared" si="751"/>
        <v>0</v>
      </c>
    </row>
    <row r="16018" spans="1:8" hidden="1" x14ac:dyDescent="0.25">
      <c r="A16018" s="10">
        <f t="shared" si="750"/>
        <v>43892.21875</v>
      </c>
      <c r="B16018" s="11">
        <v>43892</v>
      </c>
      <c r="C16018" s="12">
        <v>0.21875</v>
      </c>
      <c r="D16018">
        <v>0</v>
      </c>
      <c r="E16018">
        <v>0</v>
      </c>
      <c r="F16018">
        <v>0</v>
      </c>
      <c r="G16018">
        <f t="shared" si="752"/>
        <v>0</v>
      </c>
      <c r="H16018">
        <f t="shared" si="751"/>
        <v>0</v>
      </c>
    </row>
    <row r="16019" spans="1:8" hidden="1" x14ac:dyDescent="0.25">
      <c r="A16019" s="10">
        <f t="shared" si="750"/>
        <v>43892.222222222219</v>
      </c>
      <c r="B16019" s="11">
        <v>43892</v>
      </c>
      <c r="C16019" s="12">
        <v>0.22222222222222221</v>
      </c>
      <c r="D16019">
        <v>0</v>
      </c>
      <c r="E16019">
        <v>0</v>
      </c>
      <c r="F16019">
        <v>0</v>
      </c>
      <c r="G16019">
        <f t="shared" si="752"/>
        <v>0</v>
      </c>
      <c r="H16019">
        <f t="shared" si="751"/>
        <v>0</v>
      </c>
    </row>
    <row r="16020" spans="1:8" hidden="1" x14ac:dyDescent="0.25">
      <c r="A16020" s="10">
        <f t="shared" si="750"/>
        <v>43892.225694444445</v>
      </c>
      <c r="B16020" s="11">
        <v>43892</v>
      </c>
      <c r="C16020" s="12">
        <v>0.22569444444444445</v>
      </c>
      <c r="D16020">
        <v>0</v>
      </c>
      <c r="E16020">
        <v>0</v>
      </c>
      <c r="F16020">
        <v>0</v>
      </c>
      <c r="G16020">
        <f t="shared" si="752"/>
        <v>0</v>
      </c>
      <c r="H16020">
        <f t="shared" si="751"/>
        <v>0</v>
      </c>
    </row>
    <row r="16021" spans="1:8" hidden="1" x14ac:dyDescent="0.25">
      <c r="A16021" s="10">
        <f t="shared" si="750"/>
        <v>43892.229166666664</v>
      </c>
      <c r="B16021" s="11">
        <v>43892</v>
      </c>
      <c r="C16021" s="12">
        <v>0.22916666666666666</v>
      </c>
      <c r="D16021">
        <v>0</v>
      </c>
      <c r="E16021">
        <v>0</v>
      </c>
      <c r="F16021">
        <v>0</v>
      </c>
      <c r="G16021">
        <f t="shared" si="752"/>
        <v>0</v>
      </c>
      <c r="H16021">
        <f t="shared" si="751"/>
        <v>0</v>
      </c>
    </row>
    <row r="16022" spans="1:8" hidden="1" x14ac:dyDescent="0.25">
      <c r="A16022" s="10">
        <f t="shared" si="750"/>
        <v>43892.232638888891</v>
      </c>
      <c r="B16022" s="11">
        <v>43892</v>
      </c>
      <c r="C16022" s="12">
        <v>0.23263888888888887</v>
      </c>
      <c r="D16022">
        <v>0</v>
      </c>
      <c r="E16022">
        <v>0</v>
      </c>
      <c r="F16022">
        <v>0</v>
      </c>
      <c r="G16022">
        <f t="shared" si="752"/>
        <v>0</v>
      </c>
      <c r="H16022">
        <f t="shared" si="751"/>
        <v>0</v>
      </c>
    </row>
    <row r="16023" spans="1:8" hidden="1" x14ac:dyDescent="0.25">
      <c r="A16023" s="10">
        <f t="shared" si="750"/>
        <v>43892.236111111109</v>
      </c>
      <c r="B16023" s="11">
        <v>43892</v>
      </c>
      <c r="C16023" s="12">
        <v>0.23611111111111113</v>
      </c>
      <c r="D16023">
        <v>0</v>
      </c>
      <c r="E16023">
        <v>0</v>
      </c>
      <c r="F16023">
        <v>0</v>
      </c>
      <c r="G16023">
        <f t="shared" si="752"/>
        <v>0</v>
      </c>
      <c r="H16023">
        <f t="shared" si="751"/>
        <v>0</v>
      </c>
    </row>
    <row r="16024" spans="1:8" hidden="1" x14ac:dyDescent="0.25">
      <c r="A16024" s="10">
        <f t="shared" si="750"/>
        <v>43892.239583333336</v>
      </c>
      <c r="B16024" s="11">
        <v>43892</v>
      </c>
      <c r="C16024" s="12">
        <v>0.23958333333333334</v>
      </c>
      <c r="D16024">
        <v>0</v>
      </c>
      <c r="E16024">
        <v>0</v>
      </c>
      <c r="F16024">
        <v>0</v>
      </c>
      <c r="G16024">
        <f t="shared" si="752"/>
        <v>0</v>
      </c>
      <c r="H16024">
        <f t="shared" si="751"/>
        <v>0</v>
      </c>
    </row>
    <row r="16025" spans="1:8" hidden="1" x14ac:dyDescent="0.25">
      <c r="A16025" s="10">
        <f t="shared" si="750"/>
        <v>43892.243055555555</v>
      </c>
      <c r="B16025" s="11">
        <v>43892</v>
      </c>
      <c r="C16025" s="12">
        <v>0.24305555555555555</v>
      </c>
      <c r="D16025">
        <v>0</v>
      </c>
      <c r="E16025">
        <v>0</v>
      </c>
      <c r="F16025">
        <v>0</v>
      </c>
      <c r="G16025">
        <f t="shared" si="752"/>
        <v>0</v>
      </c>
      <c r="H16025">
        <f t="shared" si="751"/>
        <v>0</v>
      </c>
    </row>
    <row r="16026" spans="1:8" hidden="1" x14ac:dyDescent="0.25">
      <c r="A16026" s="10">
        <f t="shared" si="750"/>
        <v>43892.246527777781</v>
      </c>
      <c r="B16026" s="11">
        <v>43892</v>
      </c>
      <c r="C16026" s="12">
        <v>0.24652777777777779</v>
      </c>
      <c r="D16026">
        <v>0</v>
      </c>
      <c r="E16026">
        <v>0</v>
      </c>
      <c r="F16026">
        <v>0</v>
      </c>
      <c r="G16026">
        <f t="shared" si="752"/>
        <v>0</v>
      </c>
      <c r="H16026">
        <f t="shared" si="751"/>
        <v>0</v>
      </c>
    </row>
    <row r="16027" spans="1:8" hidden="1" x14ac:dyDescent="0.25">
      <c r="A16027" s="10">
        <f t="shared" si="750"/>
        <v>43892.25</v>
      </c>
      <c r="B16027" s="11">
        <v>43892</v>
      </c>
      <c r="C16027" s="12">
        <v>0.25</v>
      </c>
      <c r="D16027">
        <v>0</v>
      </c>
      <c r="E16027">
        <v>0</v>
      </c>
      <c r="F16027">
        <v>0</v>
      </c>
      <c r="G16027">
        <f t="shared" si="752"/>
        <v>0</v>
      </c>
      <c r="H16027">
        <f t="shared" si="751"/>
        <v>0</v>
      </c>
    </row>
    <row r="16028" spans="1:8" hidden="1" x14ac:dyDescent="0.25">
      <c r="A16028" s="10">
        <f t="shared" si="750"/>
        <v>43892.253472222219</v>
      </c>
      <c r="B16028" s="11">
        <v>43892</v>
      </c>
      <c r="C16028" s="12">
        <v>0.25347222222222221</v>
      </c>
      <c r="D16028">
        <v>0</v>
      </c>
      <c r="E16028">
        <v>0</v>
      </c>
      <c r="F16028">
        <v>0</v>
      </c>
      <c r="G16028">
        <f t="shared" si="752"/>
        <v>0</v>
      </c>
      <c r="H16028">
        <f t="shared" si="751"/>
        <v>0</v>
      </c>
    </row>
    <row r="16029" spans="1:8" hidden="1" x14ac:dyDescent="0.25">
      <c r="A16029" s="10">
        <f t="shared" si="750"/>
        <v>43892.256944444445</v>
      </c>
      <c r="B16029" s="11">
        <v>43892</v>
      </c>
      <c r="C16029" s="12">
        <v>0.25694444444444448</v>
      </c>
      <c r="D16029">
        <v>0</v>
      </c>
      <c r="E16029">
        <v>0</v>
      </c>
      <c r="F16029">
        <v>0</v>
      </c>
      <c r="G16029">
        <f t="shared" si="752"/>
        <v>0</v>
      </c>
      <c r="H16029">
        <f t="shared" si="751"/>
        <v>0</v>
      </c>
    </row>
    <row r="16030" spans="1:8" hidden="1" x14ac:dyDescent="0.25">
      <c r="A16030" s="10">
        <f t="shared" si="750"/>
        <v>43892.260416666664</v>
      </c>
      <c r="B16030" s="11">
        <v>43892</v>
      </c>
      <c r="C16030" s="12">
        <v>0.26041666666666669</v>
      </c>
      <c r="D16030">
        <v>0</v>
      </c>
      <c r="E16030">
        <v>0</v>
      </c>
      <c r="F16030">
        <v>0</v>
      </c>
      <c r="G16030">
        <f t="shared" si="752"/>
        <v>0</v>
      </c>
      <c r="H16030">
        <f t="shared" si="751"/>
        <v>0</v>
      </c>
    </row>
    <row r="16031" spans="1:8" hidden="1" x14ac:dyDescent="0.25">
      <c r="A16031" s="10">
        <f t="shared" si="750"/>
        <v>43892.263888888891</v>
      </c>
      <c r="B16031" s="11">
        <v>43892</v>
      </c>
      <c r="C16031" s="12">
        <v>0.2638888888888889</v>
      </c>
      <c r="D16031">
        <v>0</v>
      </c>
      <c r="E16031">
        <v>0</v>
      </c>
      <c r="F16031">
        <v>0</v>
      </c>
      <c r="G16031">
        <f t="shared" si="752"/>
        <v>0</v>
      </c>
      <c r="H16031">
        <f t="shared" si="751"/>
        <v>0</v>
      </c>
    </row>
    <row r="16032" spans="1:8" hidden="1" x14ac:dyDescent="0.25">
      <c r="A16032" s="10">
        <f t="shared" si="750"/>
        <v>43892.267361111109</v>
      </c>
      <c r="B16032" s="11">
        <v>43892</v>
      </c>
      <c r="C16032" s="12">
        <v>0.2673611111111111</v>
      </c>
      <c r="D16032">
        <v>0</v>
      </c>
      <c r="E16032">
        <v>0</v>
      </c>
      <c r="F16032">
        <v>0</v>
      </c>
      <c r="G16032">
        <f t="shared" si="752"/>
        <v>0</v>
      </c>
      <c r="H16032">
        <f t="shared" si="751"/>
        <v>0</v>
      </c>
    </row>
    <row r="16033" spans="1:8" hidden="1" x14ac:dyDescent="0.25">
      <c r="A16033" s="10">
        <f t="shared" si="750"/>
        <v>43892.270833333336</v>
      </c>
      <c r="B16033" s="11">
        <v>43892</v>
      </c>
      <c r="C16033" s="12">
        <v>0.27083333333333331</v>
      </c>
      <c r="D16033">
        <v>0</v>
      </c>
      <c r="E16033">
        <v>0</v>
      </c>
      <c r="F16033">
        <v>0</v>
      </c>
      <c r="G16033">
        <f t="shared" si="752"/>
        <v>0</v>
      </c>
      <c r="H16033">
        <f t="shared" si="751"/>
        <v>0</v>
      </c>
    </row>
    <row r="16034" spans="1:8" hidden="1" x14ac:dyDescent="0.25">
      <c r="A16034" s="10">
        <f t="shared" si="750"/>
        <v>43892.274305555555</v>
      </c>
      <c r="B16034" s="11">
        <v>43892</v>
      </c>
      <c r="C16034" s="12">
        <v>0.27430555555555552</v>
      </c>
      <c r="D16034">
        <v>0</v>
      </c>
      <c r="E16034">
        <v>0</v>
      </c>
      <c r="F16034">
        <v>0</v>
      </c>
      <c r="G16034">
        <f t="shared" si="752"/>
        <v>0</v>
      </c>
      <c r="H16034">
        <f t="shared" si="751"/>
        <v>0</v>
      </c>
    </row>
    <row r="16035" spans="1:8" hidden="1" x14ac:dyDescent="0.25">
      <c r="A16035" s="10">
        <f t="shared" si="750"/>
        <v>43892.277777777781</v>
      </c>
      <c r="B16035" s="11">
        <v>43892</v>
      </c>
      <c r="C16035" s="12">
        <v>0.27777777777777779</v>
      </c>
      <c r="D16035">
        <v>0</v>
      </c>
      <c r="E16035">
        <v>0</v>
      </c>
      <c r="F16035">
        <v>0</v>
      </c>
      <c r="G16035">
        <f t="shared" si="752"/>
        <v>0</v>
      </c>
      <c r="H16035">
        <f t="shared" si="751"/>
        <v>0</v>
      </c>
    </row>
    <row r="16036" spans="1:8" hidden="1" x14ac:dyDescent="0.25">
      <c r="A16036" s="10">
        <f t="shared" si="750"/>
        <v>43892.28125</v>
      </c>
      <c r="B16036" s="11">
        <v>43892</v>
      </c>
      <c r="C16036" s="12">
        <v>0.28125</v>
      </c>
      <c r="D16036">
        <v>0</v>
      </c>
      <c r="E16036">
        <v>0</v>
      </c>
      <c r="F16036">
        <v>0</v>
      </c>
      <c r="G16036">
        <f t="shared" si="752"/>
        <v>0</v>
      </c>
      <c r="H16036">
        <f t="shared" si="751"/>
        <v>0</v>
      </c>
    </row>
    <row r="16037" spans="1:8" hidden="1" x14ac:dyDescent="0.25">
      <c r="A16037" s="10">
        <f t="shared" si="750"/>
        <v>43892.284722222219</v>
      </c>
      <c r="B16037" s="11">
        <v>43892</v>
      </c>
      <c r="C16037" s="12">
        <v>0.28472222222222221</v>
      </c>
      <c r="D16037">
        <v>0</v>
      </c>
      <c r="E16037">
        <v>0</v>
      </c>
      <c r="F16037">
        <v>0</v>
      </c>
      <c r="G16037">
        <f t="shared" si="752"/>
        <v>0</v>
      </c>
      <c r="H16037">
        <f t="shared" si="751"/>
        <v>0</v>
      </c>
    </row>
    <row r="16038" spans="1:8" hidden="1" x14ac:dyDescent="0.25">
      <c r="A16038" s="10">
        <f t="shared" si="750"/>
        <v>43892.288194444445</v>
      </c>
      <c r="B16038" s="11">
        <v>43892</v>
      </c>
      <c r="C16038" s="12">
        <v>0.28819444444444448</v>
      </c>
      <c r="D16038">
        <v>0</v>
      </c>
      <c r="E16038">
        <v>0</v>
      </c>
      <c r="F16038">
        <v>0</v>
      </c>
      <c r="G16038">
        <f t="shared" si="752"/>
        <v>0</v>
      </c>
      <c r="H16038">
        <f t="shared" si="751"/>
        <v>0</v>
      </c>
    </row>
    <row r="16039" spans="1:8" hidden="1" x14ac:dyDescent="0.25">
      <c r="A16039" s="10">
        <f t="shared" si="750"/>
        <v>43892.291666666664</v>
      </c>
      <c r="B16039" s="11">
        <v>43892</v>
      </c>
      <c r="C16039" s="12">
        <v>0.29166666666666669</v>
      </c>
      <c r="D16039">
        <v>0</v>
      </c>
      <c r="E16039">
        <v>0</v>
      </c>
      <c r="F16039">
        <v>0</v>
      </c>
      <c r="G16039">
        <f t="shared" si="752"/>
        <v>0</v>
      </c>
      <c r="H16039">
        <f t="shared" si="751"/>
        <v>0</v>
      </c>
    </row>
    <row r="16040" spans="1:8" hidden="1" x14ac:dyDescent="0.25">
      <c r="A16040" s="10">
        <f t="shared" si="750"/>
        <v>43892.295138888891</v>
      </c>
      <c r="B16040" s="11">
        <v>43892</v>
      </c>
      <c r="C16040" s="12">
        <v>0.2951388888888889</v>
      </c>
      <c r="D16040">
        <v>0</v>
      </c>
      <c r="E16040">
        <v>0</v>
      </c>
      <c r="F16040">
        <v>0</v>
      </c>
      <c r="G16040">
        <f t="shared" si="752"/>
        <v>0</v>
      </c>
      <c r="H16040">
        <f t="shared" si="751"/>
        <v>0</v>
      </c>
    </row>
    <row r="16041" spans="1:8" hidden="1" x14ac:dyDescent="0.25">
      <c r="A16041" s="10">
        <f t="shared" si="750"/>
        <v>43892.298611111109</v>
      </c>
      <c r="B16041" s="11">
        <v>43892</v>
      </c>
      <c r="C16041" s="12">
        <v>0.2986111111111111</v>
      </c>
      <c r="D16041">
        <v>0</v>
      </c>
      <c r="E16041">
        <v>0</v>
      </c>
      <c r="F16041">
        <v>0</v>
      </c>
      <c r="G16041">
        <f t="shared" si="752"/>
        <v>0</v>
      </c>
      <c r="H16041">
        <f t="shared" si="751"/>
        <v>0</v>
      </c>
    </row>
    <row r="16042" spans="1:8" hidden="1" x14ac:dyDescent="0.25">
      <c r="A16042" s="10">
        <f t="shared" si="750"/>
        <v>43892.302083333336</v>
      </c>
      <c r="B16042" s="11">
        <v>43892</v>
      </c>
      <c r="C16042" s="12">
        <v>0.30208333333333331</v>
      </c>
      <c r="D16042">
        <v>0</v>
      </c>
      <c r="E16042">
        <v>0</v>
      </c>
      <c r="F16042">
        <v>0</v>
      </c>
      <c r="G16042">
        <f t="shared" si="752"/>
        <v>0</v>
      </c>
      <c r="H16042">
        <f t="shared" si="751"/>
        <v>0</v>
      </c>
    </row>
    <row r="16043" spans="1:8" hidden="1" x14ac:dyDescent="0.25">
      <c r="A16043" s="10">
        <f t="shared" si="750"/>
        <v>43892.305555555555</v>
      </c>
      <c r="B16043" s="11">
        <v>43892</v>
      </c>
      <c r="C16043" s="12">
        <v>0.30555555555555552</v>
      </c>
      <c r="D16043">
        <v>0</v>
      </c>
      <c r="E16043">
        <v>0</v>
      </c>
      <c r="F16043">
        <v>0</v>
      </c>
      <c r="G16043">
        <f t="shared" si="752"/>
        <v>0</v>
      </c>
      <c r="H16043">
        <f t="shared" si="751"/>
        <v>0</v>
      </c>
    </row>
    <row r="16044" spans="1:8" hidden="1" x14ac:dyDescent="0.25">
      <c r="A16044" s="10">
        <f t="shared" si="750"/>
        <v>43892.309027777781</v>
      </c>
      <c r="B16044" s="11">
        <v>43892</v>
      </c>
      <c r="C16044" s="12">
        <v>0.30902777777777779</v>
      </c>
      <c r="D16044">
        <v>0</v>
      </c>
      <c r="E16044">
        <v>0</v>
      </c>
      <c r="F16044">
        <v>0</v>
      </c>
      <c r="G16044">
        <f t="shared" si="752"/>
        <v>0</v>
      </c>
      <c r="H16044">
        <f t="shared" si="751"/>
        <v>0</v>
      </c>
    </row>
    <row r="16045" spans="1:8" hidden="1" x14ac:dyDescent="0.25">
      <c r="A16045" s="10">
        <f t="shared" si="750"/>
        <v>43892.3125</v>
      </c>
      <c r="B16045" s="11">
        <v>43892</v>
      </c>
      <c r="C16045" s="12">
        <v>0.3125</v>
      </c>
      <c r="D16045">
        <v>0</v>
      </c>
      <c r="E16045">
        <v>0</v>
      </c>
      <c r="F16045">
        <v>0</v>
      </c>
      <c r="G16045">
        <f t="shared" si="752"/>
        <v>0</v>
      </c>
      <c r="H16045">
        <f t="shared" si="751"/>
        <v>0</v>
      </c>
    </row>
    <row r="16046" spans="1:8" hidden="1" x14ac:dyDescent="0.25">
      <c r="A16046" s="10">
        <f t="shared" si="750"/>
        <v>43892.315972222219</v>
      </c>
      <c r="B16046" s="11">
        <v>43892</v>
      </c>
      <c r="C16046" s="12">
        <v>0.31597222222222221</v>
      </c>
      <c r="D16046">
        <v>0</v>
      </c>
      <c r="E16046">
        <v>0</v>
      </c>
      <c r="F16046">
        <v>0</v>
      </c>
      <c r="G16046">
        <f t="shared" si="752"/>
        <v>0</v>
      </c>
      <c r="H16046">
        <f t="shared" si="751"/>
        <v>0</v>
      </c>
    </row>
    <row r="16047" spans="1:8" hidden="1" x14ac:dyDescent="0.25">
      <c r="A16047" s="10">
        <f t="shared" si="750"/>
        <v>43892.319444444445</v>
      </c>
      <c r="B16047" s="11">
        <v>43892</v>
      </c>
      <c r="C16047" s="12">
        <v>0.31944444444444448</v>
      </c>
      <c r="D16047">
        <v>0</v>
      </c>
      <c r="E16047">
        <v>0</v>
      </c>
      <c r="F16047">
        <v>0</v>
      </c>
      <c r="G16047">
        <f t="shared" si="752"/>
        <v>0</v>
      </c>
      <c r="H16047">
        <f t="shared" si="751"/>
        <v>0</v>
      </c>
    </row>
    <row r="16048" spans="1:8" hidden="1" x14ac:dyDescent="0.25">
      <c r="A16048" s="10">
        <f t="shared" si="750"/>
        <v>43892.322916666664</v>
      </c>
      <c r="B16048" s="11">
        <v>43892</v>
      </c>
      <c r="C16048" s="12">
        <v>0.32291666666666669</v>
      </c>
      <c r="D16048">
        <v>0</v>
      </c>
      <c r="E16048">
        <v>0</v>
      </c>
      <c r="F16048">
        <v>0</v>
      </c>
      <c r="G16048">
        <f t="shared" si="752"/>
        <v>0</v>
      </c>
      <c r="H16048">
        <f t="shared" si="751"/>
        <v>0</v>
      </c>
    </row>
    <row r="16049" spans="1:8" hidden="1" x14ac:dyDescent="0.25">
      <c r="A16049" s="10">
        <f t="shared" si="750"/>
        <v>43892.326388888891</v>
      </c>
      <c r="B16049" s="11">
        <v>43892</v>
      </c>
      <c r="C16049" s="12">
        <v>0.3263888888888889</v>
      </c>
      <c r="D16049">
        <v>0</v>
      </c>
      <c r="E16049">
        <v>0</v>
      </c>
      <c r="F16049">
        <v>0</v>
      </c>
      <c r="G16049">
        <f t="shared" si="752"/>
        <v>0</v>
      </c>
      <c r="H16049">
        <f t="shared" si="751"/>
        <v>0</v>
      </c>
    </row>
    <row r="16050" spans="1:8" hidden="1" x14ac:dyDescent="0.25">
      <c r="A16050" s="10">
        <f t="shared" si="750"/>
        <v>43892.329861111109</v>
      </c>
      <c r="B16050" s="11">
        <v>43892</v>
      </c>
      <c r="C16050" s="12">
        <v>0.3298611111111111</v>
      </c>
      <c r="D16050">
        <v>0</v>
      </c>
      <c r="E16050">
        <v>0</v>
      </c>
      <c r="F16050">
        <v>0</v>
      </c>
      <c r="G16050">
        <f t="shared" si="752"/>
        <v>0</v>
      </c>
      <c r="H16050">
        <f t="shared" si="751"/>
        <v>0</v>
      </c>
    </row>
    <row r="16051" spans="1:8" hidden="1" x14ac:dyDescent="0.25">
      <c r="A16051" s="10">
        <f t="shared" si="750"/>
        <v>43892.333333333336</v>
      </c>
      <c r="B16051" s="11">
        <v>43892</v>
      </c>
      <c r="C16051" s="12">
        <v>0.33333333333333331</v>
      </c>
      <c r="D16051">
        <v>0</v>
      </c>
      <c r="E16051">
        <v>0</v>
      </c>
      <c r="F16051">
        <v>0</v>
      </c>
      <c r="G16051">
        <f t="shared" si="752"/>
        <v>0</v>
      </c>
      <c r="H16051">
        <f t="shared" si="751"/>
        <v>0</v>
      </c>
    </row>
    <row r="16052" spans="1:8" hidden="1" x14ac:dyDescent="0.25">
      <c r="A16052" s="10">
        <f t="shared" si="750"/>
        <v>43892.336805555555</v>
      </c>
      <c r="B16052" s="11">
        <v>43892</v>
      </c>
      <c r="C16052" s="12">
        <v>0.33680555555555558</v>
      </c>
      <c r="D16052">
        <v>0</v>
      </c>
      <c r="E16052">
        <v>0</v>
      </c>
      <c r="F16052">
        <v>0</v>
      </c>
      <c r="G16052">
        <f t="shared" si="752"/>
        <v>0</v>
      </c>
      <c r="H16052">
        <f t="shared" si="751"/>
        <v>0</v>
      </c>
    </row>
    <row r="16053" spans="1:8" hidden="1" x14ac:dyDescent="0.25">
      <c r="A16053" s="10">
        <f t="shared" si="750"/>
        <v>43892.340277777781</v>
      </c>
      <c r="B16053" s="11">
        <v>43892</v>
      </c>
      <c r="C16053" s="12">
        <v>0.34027777777777773</v>
      </c>
      <c r="D16053">
        <v>0</v>
      </c>
      <c r="E16053">
        <v>0</v>
      </c>
      <c r="F16053">
        <v>0</v>
      </c>
      <c r="G16053">
        <f t="shared" si="752"/>
        <v>0</v>
      </c>
      <c r="H16053">
        <f t="shared" si="751"/>
        <v>0</v>
      </c>
    </row>
    <row r="16054" spans="1:8" hidden="1" x14ac:dyDescent="0.25">
      <c r="A16054" s="10">
        <f t="shared" si="750"/>
        <v>43892.34375</v>
      </c>
      <c r="B16054" s="11">
        <v>43892</v>
      </c>
      <c r="C16054" s="12">
        <v>0.34375</v>
      </c>
      <c r="D16054">
        <v>0</v>
      </c>
      <c r="E16054">
        <v>0</v>
      </c>
      <c r="F16054">
        <v>0</v>
      </c>
      <c r="G16054">
        <f t="shared" si="752"/>
        <v>0</v>
      </c>
      <c r="H16054">
        <f t="shared" si="751"/>
        <v>0</v>
      </c>
    </row>
    <row r="16055" spans="1:8" hidden="1" x14ac:dyDescent="0.25">
      <c r="A16055" s="10">
        <f t="shared" si="750"/>
        <v>43892.347222222219</v>
      </c>
      <c r="B16055" s="11">
        <v>43892</v>
      </c>
      <c r="C16055" s="12">
        <v>0.34722222222222227</v>
      </c>
      <c r="D16055">
        <v>0</v>
      </c>
      <c r="E16055">
        <v>0</v>
      </c>
      <c r="F16055">
        <v>0</v>
      </c>
      <c r="G16055">
        <f t="shared" si="752"/>
        <v>0</v>
      </c>
      <c r="H16055">
        <f t="shared" si="751"/>
        <v>0</v>
      </c>
    </row>
    <row r="16056" spans="1:8" hidden="1" x14ac:dyDescent="0.25">
      <c r="A16056" s="10">
        <f t="shared" si="750"/>
        <v>43892.350694444445</v>
      </c>
      <c r="B16056" s="11">
        <v>43892</v>
      </c>
      <c r="C16056" s="12">
        <v>0.35069444444444442</v>
      </c>
      <c r="D16056">
        <v>0</v>
      </c>
      <c r="E16056">
        <v>0</v>
      </c>
      <c r="F16056">
        <v>0</v>
      </c>
      <c r="G16056">
        <f t="shared" si="752"/>
        <v>0</v>
      </c>
      <c r="H16056">
        <f t="shared" si="751"/>
        <v>0</v>
      </c>
    </row>
    <row r="16057" spans="1:8" hidden="1" x14ac:dyDescent="0.25">
      <c r="A16057" s="10">
        <f t="shared" si="750"/>
        <v>43892.354166666664</v>
      </c>
      <c r="B16057" s="11">
        <v>43892</v>
      </c>
      <c r="C16057" s="12">
        <v>0.35416666666666669</v>
      </c>
      <c r="D16057">
        <v>0</v>
      </c>
      <c r="E16057">
        <v>0</v>
      </c>
      <c r="F16057">
        <v>0</v>
      </c>
      <c r="G16057">
        <f t="shared" si="752"/>
        <v>0</v>
      </c>
      <c r="H16057">
        <f t="shared" si="751"/>
        <v>0</v>
      </c>
    </row>
    <row r="16058" spans="1:8" hidden="1" x14ac:dyDescent="0.25">
      <c r="A16058" s="10">
        <f t="shared" si="750"/>
        <v>43892.357638888891</v>
      </c>
      <c r="B16058" s="11">
        <v>43892</v>
      </c>
      <c r="C16058" s="12">
        <v>0.3576388888888889</v>
      </c>
      <c r="D16058">
        <v>0</v>
      </c>
      <c r="E16058">
        <v>0</v>
      </c>
      <c r="F16058">
        <v>0</v>
      </c>
      <c r="G16058">
        <f t="shared" si="752"/>
        <v>0</v>
      </c>
      <c r="H16058">
        <f t="shared" si="751"/>
        <v>0</v>
      </c>
    </row>
    <row r="16059" spans="1:8" hidden="1" x14ac:dyDescent="0.25">
      <c r="A16059" s="10">
        <f t="shared" si="750"/>
        <v>43892.361111111109</v>
      </c>
      <c r="B16059" s="11">
        <v>43892</v>
      </c>
      <c r="C16059" s="12">
        <v>0.3611111111111111</v>
      </c>
      <c r="D16059">
        <v>0</v>
      </c>
      <c r="E16059">
        <v>0</v>
      </c>
      <c r="F16059">
        <v>0</v>
      </c>
      <c r="G16059">
        <f t="shared" si="752"/>
        <v>0</v>
      </c>
      <c r="H16059">
        <f t="shared" si="751"/>
        <v>0</v>
      </c>
    </row>
    <row r="16060" spans="1:8" hidden="1" x14ac:dyDescent="0.25">
      <c r="A16060" s="10">
        <f t="shared" si="750"/>
        <v>43892.364583333336</v>
      </c>
      <c r="B16060" s="11">
        <v>43892</v>
      </c>
      <c r="C16060" s="12">
        <v>0.36458333333333331</v>
      </c>
      <c r="D16060">
        <v>0</v>
      </c>
      <c r="E16060">
        <v>0</v>
      </c>
      <c r="F16060">
        <v>0</v>
      </c>
      <c r="G16060">
        <f t="shared" si="752"/>
        <v>0</v>
      </c>
      <c r="H16060">
        <f t="shared" si="751"/>
        <v>0</v>
      </c>
    </row>
    <row r="16061" spans="1:8" hidden="1" x14ac:dyDescent="0.25">
      <c r="A16061" s="10">
        <f t="shared" si="750"/>
        <v>43892.368055555555</v>
      </c>
      <c r="B16061" s="11">
        <v>43892</v>
      </c>
      <c r="C16061" s="12">
        <v>0.36805555555555558</v>
      </c>
      <c r="D16061">
        <v>0</v>
      </c>
      <c r="E16061">
        <v>0</v>
      </c>
      <c r="F16061">
        <v>0</v>
      </c>
      <c r="G16061">
        <f t="shared" si="752"/>
        <v>0</v>
      </c>
      <c r="H16061">
        <f t="shared" si="751"/>
        <v>0</v>
      </c>
    </row>
    <row r="16062" spans="1:8" hidden="1" x14ac:dyDescent="0.25">
      <c r="A16062" s="10">
        <f t="shared" si="750"/>
        <v>43892.371527777781</v>
      </c>
      <c r="B16062" s="11">
        <v>43892</v>
      </c>
      <c r="C16062" s="12">
        <v>0.37152777777777773</v>
      </c>
      <c r="D16062">
        <v>0</v>
      </c>
      <c r="E16062">
        <v>0</v>
      </c>
      <c r="F16062">
        <v>0</v>
      </c>
      <c r="G16062">
        <f t="shared" si="752"/>
        <v>0</v>
      </c>
      <c r="H16062">
        <f t="shared" si="751"/>
        <v>0</v>
      </c>
    </row>
    <row r="16063" spans="1:8" hidden="1" x14ac:dyDescent="0.25">
      <c r="A16063" s="10">
        <f t="shared" si="750"/>
        <v>43892.375</v>
      </c>
      <c r="B16063" s="11">
        <v>43892</v>
      </c>
      <c r="C16063" s="12">
        <v>0.375</v>
      </c>
      <c r="D16063">
        <v>0</v>
      </c>
      <c r="E16063">
        <v>0</v>
      </c>
      <c r="F16063">
        <v>0</v>
      </c>
      <c r="G16063">
        <f t="shared" si="752"/>
        <v>0</v>
      </c>
      <c r="H16063">
        <f t="shared" si="751"/>
        <v>0</v>
      </c>
    </row>
    <row r="16064" spans="1:8" hidden="1" x14ac:dyDescent="0.25">
      <c r="A16064" s="10">
        <f t="shared" si="750"/>
        <v>43892.378472222219</v>
      </c>
      <c r="B16064" s="11">
        <v>43892</v>
      </c>
      <c r="C16064" s="12">
        <v>0.37847222222222227</v>
      </c>
      <c r="D16064">
        <v>0</v>
      </c>
      <c r="E16064">
        <v>0</v>
      </c>
      <c r="F16064">
        <v>0</v>
      </c>
      <c r="G16064">
        <f t="shared" si="752"/>
        <v>0</v>
      </c>
      <c r="H16064">
        <f t="shared" si="751"/>
        <v>0</v>
      </c>
    </row>
    <row r="16065" spans="1:8" hidden="1" x14ac:dyDescent="0.25">
      <c r="A16065" s="10">
        <f t="shared" si="750"/>
        <v>43892.381944444445</v>
      </c>
      <c r="B16065" s="11">
        <v>43892</v>
      </c>
      <c r="C16065" s="12">
        <v>0.38194444444444442</v>
      </c>
      <c r="D16065">
        <v>0</v>
      </c>
      <c r="E16065">
        <v>0</v>
      </c>
      <c r="F16065">
        <v>0</v>
      </c>
      <c r="G16065">
        <f t="shared" si="752"/>
        <v>0</v>
      </c>
      <c r="H16065">
        <f t="shared" si="751"/>
        <v>0</v>
      </c>
    </row>
    <row r="16066" spans="1:8" hidden="1" x14ac:dyDescent="0.25">
      <c r="A16066" s="10">
        <f t="shared" si="750"/>
        <v>43892.385416666664</v>
      </c>
      <c r="B16066" s="11">
        <v>43892</v>
      </c>
      <c r="C16066" s="12">
        <v>0.38541666666666669</v>
      </c>
      <c r="D16066">
        <v>0</v>
      </c>
      <c r="E16066">
        <v>0</v>
      </c>
      <c r="F16066">
        <v>0</v>
      </c>
      <c r="G16066">
        <f t="shared" si="752"/>
        <v>0</v>
      </c>
      <c r="H16066">
        <f t="shared" si="751"/>
        <v>0</v>
      </c>
    </row>
    <row r="16067" spans="1:8" hidden="1" x14ac:dyDescent="0.25">
      <c r="A16067" s="10">
        <f t="shared" si="750"/>
        <v>43892.388888888891</v>
      </c>
      <c r="B16067" s="11">
        <v>43892</v>
      </c>
      <c r="C16067" s="12">
        <v>0.3888888888888889</v>
      </c>
      <c r="D16067">
        <v>0</v>
      </c>
      <c r="E16067">
        <v>0</v>
      </c>
      <c r="F16067">
        <v>0</v>
      </c>
      <c r="G16067">
        <f t="shared" si="752"/>
        <v>0</v>
      </c>
      <c r="H16067">
        <f t="shared" si="751"/>
        <v>0</v>
      </c>
    </row>
    <row r="16068" spans="1:8" hidden="1" x14ac:dyDescent="0.25">
      <c r="A16068" s="10">
        <f t="shared" si="750"/>
        <v>43892.392361111109</v>
      </c>
      <c r="B16068" s="11">
        <v>43892</v>
      </c>
      <c r="C16068" s="12">
        <v>0.3923611111111111</v>
      </c>
      <c r="D16068">
        <v>0</v>
      </c>
      <c r="E16068">
        <v>0</v>
      </c>
      <c r="F16068">
        <v>0</v>
      </c>
      <c r="G16068">
        <f t="shared" si="752"/>
        <v>0</v>
      </c>
      <c r="H16068">
        <f t="shared" si="751"/>
        <v>0</v>
      </c>
    </row>
    <row r="16069" spans="1:8" hidden="1" x14ac:dyDescent="0.25">
      <c r="A16069" s="10">
        <f t="shared" ref="A16069:A16132" si="753">B16069+C16069</f>
        <v>43892.395833333336</v>
      </c>
      <c r="B16069" s="11">
        <v>43892</v>
      </c>
      <c r="C16069" s="12">
        <v>0.39583333333333331</v>
      </c>
      <c r="D16069">
        <v>0</v>
      </c>
      <c r="E16069">
        <v>0</v>
      </c>
      <c r="F16069">
        <v>0</v>
      </c>
      <c r="G16069">
        <f t="shared" si="752"/>
        <v>0</v>
      </c>
      <c r="H16069">
        <f t="shared" ref="H16069:H16132" si="754">ABS(G16069)</f>
        <v>0</v>
      </c>
    </row>
    <row r="16070" spans="1:8" hidden="1" x14ac:dyDescent="0.25">
      <c r="A16070" s="10">
        <f t="shared" si="753"/>
        <v>43892.399305555555</v>
      </c>
      <c r="B16070" s="11">
        <v>43892</v>
      </c>
      <c r="C16070" s="12">
        <v>0.39930555555555558</v>
      </c>
      <c r="D16070">
        <v>0</v>
      </c>
      <c r="E16070">
        <v>0</v>
      </c>
      <c r="F16070">
        <v>0</v>
      </c>
      <c r="G16070">
        <f t="shared" si="752"/>
        <v>0</v>
      </c>
      <c r="H16070">
        <f t="shared" si="754"/>
        <v>0</v>
      </c>
    </row>
    <row r="16071" spans="1:8" hidden="1" x14ac:dyDescent="0.25">
      <c r="A16071" s="10">
        <f t="shared" si="753"/>
        <v>43892.402777777781</v>
      </c>
      <c r="B16071" s="11">
        <v>43892</v>
      </c>
      <c r="C16071" s="12">
        <v>0.40277777777777773</v>
      </c>
      <c r="D16071">
        <v>0</v>
      </c>
      <c r="E16071">
        <v>0</v>
      </c>
      <c r="F16071">
        <v>0</v>
      </c>
      <c r="G16071">
        <f t="shared" ref="G16071:G16134" si="755">AVERAGE(F16069:F16073)</f>
        <v>0</v>
      </c>
      <c r="H16071">
        <f t="shared" si="754"/>
        <v>0</v>
      </c>
    </row>
    <row r="16072" spans="1:8" hidden="1" x14ac:dyDescent="0.25">
      <c r="A16072" s="10">
        <f t="shared" si="753"/>
        <v>43892.40625</v>
      </c>
      <c r="B16072" s="11">
        <v>43892</v>
      </c>
      <c r="C16072" s="12">
        <v>0.40625</v>
      </c>
      <c r="D16072">
        <v>0</v>
      </c>
      <c r="E16072">
        <v>0</v>
      </c>
      <c r="F16072">
        <v>0</v>
      </c>
      <c r="G16072">
        <f t="shared" si="755"/>
        <v>0</v>
      </c>
      <c r="H16072">
        <f t="shared" si="754"/>
        <v>0</v>
      </c>
    </row>
    <row r="16073" spans="1:8" hidden="1" x14ac:dyDescent="0.25">
      <c r="A16073" s="10">
        <f t="shared" si="753"/>
        <v>43892.409722222219</v>
      </c>
      <c r="B16073" s="11">
        <v>43892</v>
      </c>
      <c r="C16073" s="12">
        <v>0.40972222222222227</v>
      </c>
      <c r="D16073">
        <v>0</v>
      </c>
      <c r="E16073">
        <v>0</v>
      </c>
      <c r="F16073">
        <v>0</v>
      </c>
      <c r="G16073">
        <f t="shared" si="755"/>
        <v>0</v>
      </c>
      <c r="H16073">
        <f t="shared" si="754"/>
        <v>0</v>
      </c>
    </row>
    <row r="16074" spans="1:8" hidden="1" x14ac:dyDescent="0.25">
      <c r="A16074" s="10">
        <f t="shared" si="753"/>
        <v>43892.413194444445</v>
      </c>
      <c r="B16074" s="11">
        <v>43892</v>
      </c>
      <c r="C16074" s="12">
        <v>0.41319444444444442</v>
      </c>
      <c r="D16074">
        <v>0</v>
      </c>
      <c r="E16074">
        <v>0</v>
      </c>
      <c r="F16074">
        <v>0</v>
      </c>
      <c r="G16074">
        <f t="shared" si="755"/>
        <v>0</v>
      </c>
      <c r="H16074">
        <f t="shared" si="754"/>
        <v>0</v>
      </c>
    </row>
    <row r="16075" spans="1:8" hidden="1" x14ac:dyDescent="0.25">
      <c r="A16075" s="10">
        <f t="shared" si="753"/>
        <v>43892.416666666664</v>
      </c>
      <c r="B16075" s="11">
        <v>43892</v>
      </c>
      <c r="C16075" s="12">
        <v>0.41666666666666669</v>
      </c>
      <c r="D16075">
        <v>0</v>
      </c>
      <c r="E16075">
        <v>0</v>
      </c>
      <c r="F16075">
        <v>0</v>
      </c>
      <c r="G16075">
        <f t="shared" si="755"/>
        <v>0</v>
      </c>
      <c r="H16075">
        <f t="shared" si="754"/>
        <v>0</v>
      </c>
    </row>
    <row r="16076" spans="1:8" hidden="1" x14ac:dyDescent="0.25">
      <c r="A16076" s="10">
        <f t="shared" si="753"/>
        <v>43892.420138888891</v>
      </c>
      <c r="B16076" s="11">
        <v>43892</v>
      </c>
      <c r="C16076" s="12">
        <v>0.4201388888888889</v>
      </c>
      <c r="D16076">
        <v>0</v>
      </c>
      <c r="E16076">
        <v>0</v>
      </c>
      <c r="F16076">
        <v>0</v>
      </c>
      <c r="G16076">
        <f t="shared" si="755"/>
        <v>0</v>
      </c>
      <c r="H16076">
        <f t="shared" si="754"/>
        <v>0</v>
      </c>
    </row>
    <row r="16077" spans="1:8" hidden="1" x14ac:dyDescent="0.25">
      <c r="A16077" s="10">
        <f t="shared" si="753"/>
        <v>43892.423611111109</v>
      </c>
      <c r="B16077" s="11">
        <v>43892</v>
      </c>
      <c r="C16077" s="12">
        <v>0.4236111111111111</v>
      </c>
      <c r="D16077">
        <v>0</v>
      </c>
      <c r="E16077">
        <v>0</v>
      </c>
      <c r="F16077">
        <v>0</v>
      </c>
      <c r="G16077">
        <f t="shared" si="755"/>
        <v>0</v>
      </c>
      <c r="H16077">
        <f t="shared" si="754"/>
        <v>0</v>
      </c>
    </row>
    <row r="16078" spans="1:8" hidden="1" x14ac:dyDescent="0.25">
      <c r="A16078" s="10">
        <f t="shared" si="753"/>
        <v>43892.427083333336</v>
      </c>
      <c r="B16078" s="11">
        <v>43892</v>
      </c>
      <c r="C16078" s="12">
        <v>0.42708333333333331</v>
      </c>
      <c r="D16078">
        <v>0</v>
      </c>
      <c r="E16078">
        <v>0</v>
      </c>
      <c r="F16078">
        <v>0</v>
      </c>
      <c r="G16078">
        <f t="shared" si="755"/>
        <v>0</v>
      </c>
      <c r="H16078">
        <f t="shared" si="754"/>
        <v>0</v>
      </c>
    </row>
    <row r="16079" spans="1:8" hidden="1" x14ac:dyDescent="0.25">
      <c r="A16079" s="10">
        <f t="shared" si="753"/>
        <v>43892.430555555555</v>
      </c>
      <c r="B16079" s="11">
        <v>43892</v>
      </c>
      <c r="C16079" s="12">
        <v>0.43055555555555558</v>
      </c>
      <c r="D16079">
        <v>0</v>
      </c>
      <c r="E16079">
        <v>0</v>
      </c>
      <c r="F16079">
        <v>0</v>
      </c>
      <c r="G16079">
        <f t="shared" si="755"/>
        <v>0</v>
      </c>
      <c r="H16079">
        <f t="shared" si="754"/>
        <v>0</v>
      </c>
    </row>
    <row r="16080" spans="1:8" hidden="1" x14ac:dyDescent="0.25">
      <c r="A16080" s="10">
        <f t="shared" si="753"/>
        <v>43892.434027777781</v>
      </c>
      <c r="B16080" s="11">
        <v>43892</v>
      </c>
      <c r="C16080" s="12">
        <v>0.43402777777777773</v>
      </c>
      <c r="D16080">
        <v>0</v>
      </c>
      <c r="E16080">
        <v>0</v>
      </c>
      <c r="F16080">
        <v>0</v>
      </c>
      <c r="G16080">
        <f t="shared" si="755"/>
        <v>0</v>
      </c>
      <c r="H16080">
        <f t="shared" si="754"/>
        <v>0</v>
      </c>
    </row>
    <row r="16081" spans="1:8" hidden="1" x14ac:dyDescent="0.25">
      <c r="A16081" s="10">
        <f t="shared" si="753"/>
        <v>43892.4375</v>
      </c>
      <c r="B16081" s="11">
        <v>43892</v>
      </c>
      <c r="C16081" s="12">
        <v>0.4375</v>
      </c>
      <c r="D16081">
        <v>0</v>
      </c>
      <c r="E16081">
        <v>0</v>
      </c>
      <c r="F16081">
        <v>0</v>
      </c>
      <c r="G16081">
        <f t="shared" si="755"/>
        <v>0</v>
      </c>
      <c r="H16081">
        <f t="shared" si="754"/>
        <v>0</v>
      </c>
    </row>
    <row r="16082" spans="1:8" hidden="1" x14ac:dyDescent="0.25">
      <c r="A16082" s="10">
        <f t="shared" si="753"/>
        <v>43892.440972222219</v>
      </c>
      <c r="B16082" s="11">
        <v>43892</v>
      </c>
      <c r="C16082" s="12">
        <v>0.44097222222222227</v>
      </c>
      <c r="D16082">
        <v>0</v>
      </c>
      <c r="E16082">
        <v>0</v>
      </c>
      <c r="F16082">
        <v>0</v>
      </c>
      <c r="G16082">
        <f t="shared" si="755"/>
        <v>0</v>
      </c>
      <c r="H16082">
        <f t="shared" si="754"/>
        <v>0</v>
      </c>
    </row>
    <row r="16083" spans="1:8" hidden="1" x14ac:dyDescent="0.25">
      <c r="A16083" s="10">
        <f t="shared" si="753"/>
        <v>43892.444444444445</v>
      </c>
      <c r="B16083" s="11">
        <v>43892</v>
      </c>
      <c r="C16083" s="12">
        <v>0.44444444444444442</v>
      </c>
      <c r="D16083">
        <v>0</v>
      </c>
      <c r="E16083">
        <v>0</v>
      </c>
      <c r="F16083">
        <v>0</v>
      </c>
      <c r="G16083">
        <f t="shared" si="755"/>
        <v>0</v>
      </c>
      <c r="H16083">
        <f t="shared" si="754"/>
        <v>0</v>
      </c>
    </row>
    <row r="16084" spans="1:8" hidden="1" x14ac:dyDescent="0.25">
      <c r="A16084" s="10">
        <f t="shared" si="753"/>
        <v>43892.447916666664</v>
      </c>
      <c r="B16084" s="11">
        <v>43892</v>
      </c>
      <c r="C16084" s="12">
        <v>0.44791666666666669</v>
      </c>
      <c r="D16084">
        <v>0</v>
      </c>
      <c r="E16084">
        <v>0</v>
      </c>
      <c r="F16084">
        <v>0</v>
      </c>
      <c r="G16084">
        <f t="shared" si="755"/>
        <v>0</v>
      </c>
      <c r="H16084">
        <f t="shared" si="754"/>
        <v>0</v>
      </c>
    </row>
    <row r="16085" spans="1:8" hidden="1" x14ac:dyDescent="0.25">
      <c r="A16085" s="10">
        <f t="shared" si="753"/>
        <v>43892.451388888891</v>
      </c>
      <c r="B16085" s="11">
        <v>43892</v>
      </c>
      <c r="C16085" s="12">
        <v>0.4513888888888889</v>
      </c>
      <c r="D16085">
        <v>0</v>
      </c>
      <c r="E16085">
        <v>0</v>
      </c>
      <c r="F16085">
        <v>0</v>
      </c>
      <c r="G16085">
        <f t="shared" si="755"/>
        <v>0</v>
      </c>
      <c r="H16085">
        <f t="shared" si="754"/>
        <v>0</v>
      </c>
    </row>
    <row r="16086" spans="1:8" hidden="1" x14ac:dyDescent="0.25">
      <c r="A16086" s="10">
        <f t="shared" si="753"/>
        <v>43892.454861111109</v>
      </c>
      <c r="B16086" s="11">
        <v>43892</v>
      </c>
      <c r="C16086" s="12">
        <v>0.4548611111111111</v>
      </c>
      <c r="D16086">
        <v>0</v>
      </c>
      <c r="E16086">
        <v>0</v>
      </c>
      <c r="F16086">
        <v>0</v>
      </c>
      <c r="G16086">
        <f t="shared" si="755"/>
        <v>0</v>
      </c>
      <c r="H16086">
        <f t="shared" si="754"/>
        <v>0</v>
      </c>
    </row>
    <row r="16087" spans="1:8" hidden="1" x14ac:dyDescent="0.25">
      <c r="A16087" s="10">
        <f t="shared" si="753"/>
        <v>43892.458333333336</v>
      </c>
      <c r="B16087" s="11">
        <v>43892</v>
      </c>
      <c r="C16087" s="12">
        <v>0.45833333333333331</v>
      </c>
      <c r="D16087">
        <v>0</v>
      </c>
      <c r="E16087">
        <v>0</v>
      </c>
      <c r="F16087">
        <v>0</v>
      </c>
      <c r="G16087">
        <f t="shared" si="755"/>
        <v>0</v>
      </c>
      <c r="H16087">
        <f t="shared" si="754"/>
        <v>0</v>
      </c>
    </row>
    <row r="16088" spans="1:8" hidden="1" x14ac:dyDescent="0.25">
      <c r="A16088" s="10">
        <f t="shared" si="753"/>
        <v>43892.461805555555</v>
      </c>
      <c r="B16088" s="11">
        <v>43892</v>
      </c>
      <c r="C16088" s="12">
        <v>0.46180555555555558</v>
      </c>
      <c r="D16088">
        <v>0</v>
      </c>
      <c r="E16088">
        <v>0</v>
      </c>
      <c r="F16088">
        <v>0</v>
      </c>
      <c r="G16088">
        <f t="shared" si="755"/>
        <v>0</v>
      </c>
      <c r="H16088">
        <f t="shared" si="754"/>
        <v>0</v>
      </c>
    </row>
    <row r="16089" spans="1:8" hidden="1" x14ac:dyDescent="0.25">
      <c r="A16089" s="10">
        <f t="shared" si="753"/>
        <v>43892.465277777781</v>
      </c>
      <c r="B16089" s="11">
        <v>43892</v>
      </c>
      <c r="C16089" s="12">
        <v>0.46527777777777773</v>
      </c>
      <c r="D16089">
        <v>0</v>
      </c>
      <c r="E16089">
        <v>0</v>
      </c>
      <c r="F16089">
        <v>0</v>
      </c>
      <c r="G16089">
        <f t="shared" si="755"/>
        <v>0</v>
      </c>
      <c r="H16089">
        <f t="shared" si="754"/>
        <v>0</v>
      </c>
    </row>
    <row r="16090" spans="1:8" hidden="1" x14ac:dyDescent="0.25">
      <c r="A16090" s="10">
        <f t="shared" si="753"/>
        <v>43892.46875</v>
      </c>
      <c r="B16090" s="11">
        <v>43892</v>
      </c>
      <c r="C16090" s="12">
        <v>0.46875</v>
      </c>
      <c r="D16090">
        <v>0</v>
      </c>
      <c r="E16090">
        <v>0</v>
      </c>
      <c r="F16090">
        <v>0</v>
      </c>
      <c r="G16090">
        <f t="shared" si="755"/>
        <v>0</v>
      </c>
      <c r="H16090">
        <f t="shared" si="754"/>
        <v>0</v>
      </c>
    </row>
    <row r="16091" spans="1:8" hidden="1" x14ac:dyDescent="0.25">
      <c r="A16091" s="10">
        <f t="shared" si="753"/>
        <v>43892.472222222219</v>
      </c>
      <c r="B16091" s="11">
        <v>43892</v>
      </c>
      <c r="C16091" s="12">
        <v>0.47222222222222227</v>
      </c>
      <c r="D16091">
        <v>0</v>
      </c>
      <c r="E16091">
        <v>0</v>
      </c>
      <c r="F16091">
        <v>0</v>
      </c>
      <c r="G16091">
        <f t="shared" si="755"/>
        <v>0</v>
      </c>
      <c r="H16091">
        <f t="shared" si="754"/>
        <v>0</v>
      </c>
    </row>
    <row r="16092" spans="1:8" hidden="1" x14ac:dyDescent="0.25">
      <c r="A16092" s="10">
        <f t="shared" si="753"/>
        <v>43892.475694444445</v>
      </c>
      <c r="B16092" s="11">
        <v>43892</v>
      </c>
      <c r="C16092" s="12">
        <v>0.47569444444444442</v>
      </c>
      <c r="D16092">
        <v>0</v>
      </c>
      <c r="E16092">
        <v>0</v>
      </c>
      <c r="F16092">
        <v>0</v>
      </c>
      <c r="G16092">
        <f t="shared" si="755"/>
        <v>0</v>
      </c>
      <c r="H16092">
        <f t="shared" si="754"/>
        <v>0</v>
      </c>
    </row>
    <row r="16093" spans="1:8" hidden="1" x14ac:dyDescent="0.25">
      <c r="A16093" s="10">
        <f t="shared" si="753"/>
        <v>43892.479166666664</v>
      </c>
      <c r="B16093" s="11">
        <v>43892</v>
      </c>
      <c r="C16093" s="12">
        <v>0.47916666666666669</v>
      </c>
      <c r="D16093">
        <v>0</v>
      </c>
      <c r="E16093">
        <v>0</v>
      </c>
      <c r="F16093">
        <v>0</v>
      </c>
      <c r="G16093">
        <f t="shared" si="755"/>
        <v>0</v>
      </c>
      <c r="H16093">
        <f t="shared" si="754"/>
        <v>0</v>
      </c>
    </row>
    <row r="16094" spans="1:8" hidden="1" x14ac:dyDescent="0.25">
      <c r="A16094" s="10">
        <f t="shared" si="753"/>
        <v>43892.482638888891</v>
      </c>
      <c r="B16094" s="11">
        <v>43892</v>
      </c>
      <c r="C16094" s="12">
        <v>0.4826388888888889</v>
      </c>
      <c r="D16094">
        <v>0</v>
      </c>
      <c r="E16094">
        <v>0</v>
      </c>
      <c r="F16094">
        <v>0</v>
      </c>
      <c r="G16094">
        <f t="shared" si="755"/>
        <v>0</v>
      </c>
      <c r="H16094">
        <f t="shared" si="754"/>
        <v>0</v>
      </c>
    </row>
    <row r="16095" spans="1:8" hidden="1" x14ac:dyDescent="0.25">
      <c r="A16095" s="10">
        <f t="shared" si="753"/>
        <v>43892.486111111109</v>
      </c>
      <c r="B16095" s="11">
        <v>43892</v>
      </c>
      <c r="C16095" s="12">
        <v>0.4861111111111111</v>
      </c>
      <c r="D16095">
        <v>0</v>
      </c>
      <c r="E16095">
        <v>0</v>
      </c>
      <c r="F16095">
        <v>0</v>
      </c>
      <c r="G16095">
        <f t="shared" si="755"/>
        <v>0</v>
      </c>
      <c r="H16095">
        <f t="shared" si="754"/>
        <v>0</v>
      </c>
    </row>
    <row r="16096" spans="1:8" hidden="1" x14ac:dyDescent="0.25">
      <c r="A16096" s="10">
        <f t="shared" si="753"/>
        <v>43892.489583333336</v>
      </c>
      <c r="B16096" s="11">
        <v>43892</v>
      </c>
      <c r="C16096" s="12">
        <v>0.48958333333333331</v>
      </c>
      <c r="D16096">
        <v>0</v>
      </c>
      <c r="E16096">
        <v>0</v>
      </c>
      <c r="F16096">
        <v>0</v>
      </c>
      <c r="G16096">
        <f t="shared" si="755"/>
        <v>0</v>
      </c>
      <c r="H16096">
        <f t="shared" si="754"/>
        <v>0</v>
      </c>
    </row>
    <row r="16097" spans="1:8" hidden="1" x14ac:dyDescent="0.25">
      <c r="A16097" s="10">
        <f t="shared" si="753"/>
        <v>43892.493055555555</v>
      </c>
      <c r="B16097" s="11">
        <v>43892</v>
      </c>
      <c r="C16097" s="12">
        <v>0.49305555555555558</v>
      </c>
      <c r="D16097">
        <v>0</v>
      </c>
      <c r="E16097">
        <v>0</v>
      </c>
      <c r="F16097">
        <v>0</v>
      </c>
      <c r="G16097">
        <f t="shared" si="755"/>
        <v>0</v>
      </c>
      <c r="H16097">
        <f t="shared" si="754"/>
        <v>0</v>
      </c>
    </row>
    <row r="16098" spans="1:8" hidden="1" x14ac:dyDescent="0.25">
      <c r="A16098" s="10">
        <f t="shared" si="753"/>
        <v>43892.496527777781</v>
      </c>
      <c r="B16098" s="11">
        <v>43892</v>
      </c>
      <c r="C16098" s="12">
        <v>0.49652777777777773</v>
      </c>
      <c r="D16098">
        <v>0</v>
      </c>
      <c r="E16098">
        <v>0</v>
      </c>
      <c r="F16098">
        <v>0</v>
      </c>
      <c r="G16098">
        <f t="shared" si="755"/>
        <v>0</v>
      </c>
      <c r="H16098">
        <f t="shared" si="754"/>
        <v>0</v>
      </c>
    </row>
    <row r="16099" spans="1:8" hidden="1" x14ac:dyDescent="0.25">
      <c r="A16099" s="10">
        <f t="shared" si="753"/>
        <v>43892.5</v>
      </c>
      <c r="B16099" s="11">
        <v>43892</v>
      </c>
      <c r="C16099" s="12">
        <v>0.5</v>
      </c>
      <c r="D16099">
        <v>0</v>
      </c>
      <c r="E16099">
        <v>0</v>
      </c>
      <c r="F16099">
        <v>0</v>
      </c>
      <c r="G16099">
        <f t="shared" si="755"/>
        <v>0</v>
      </c>
      <c r="H16099">
        <f t="shared" si="754"/>
        <v>0</v>
      </c>
    </row>
    <row r="16100" spans="1:8" hidden="1" x14ac:dyDescent="0.25">
      <c r="A16100" s="10">
        <f t="shared" si="753"/>
        <v>43892.503472222219</v>
      </c>
      <c r="B16100" s="11">
        <v>43892</v>
      </c>
      <c r="C16100" s="12">
        <v>0.50347222222222221</v>
      </c>
      <c r="D16100">
        <v>0</v>
      </c>
      <c r="E16100">
        <v>0</v>
      </c>
      <c r="F16100">
        <v>0</v>
      </c>
      <c r="G16100">
        <f t="shared" si="755"/>
        <v>0</v>
      </c>
      <c r="H16100">
        <f t="shared" si="754"/>
        <v>0</v>
      </c>
    </row>
    <row r="16101" spans="1:8" hidden="1" x14ac:dyDescent="0.25">
      <c r="A16101" s="10">
        <f t="shared" si="753"/>
        <v>43892.506944444445</v>
      </c>
      <c r="B16101" s="11">
        <v>43892</v>
      </c>
      <c r="C16101" s="12">
        <v>0.50694444444444442</v>
      </c>
      <c r="D16101">
        <v>0</v>
      </c>
      <c r="E16101">
        <v>0</v>
      </c>
      <c r="F16101">
        <v>0</v>
      </c>
      <c r="G16101">
        <f t="shared" si="755"/>
        <v>0</v>
      </c>
      <c r="H16101">
        <f t="shared" si="754"/>
        <v>0</v>
      </c>
    </row>
    <row r="16102" spans="1:8" hidden="1" x14ac:dyDescent="0.25">
      <c r="A16102" s="10">
        <f t="shared" si="753"/>
        <v>43892.510416666664</v>
      </c>
      <c r="B16102" s="11">
        <v>43892</v>
      </c>
      <c r="C16102" s="12">
        <v>0.51041666666666663</v>
      </c>
      <c r="D16102">
        <v>0</v>
      </c>
      <c r="E16102">
        <v>0</v>
      </c>
      <c r="F16102">
        <v>0</v>
      </c>
      <c r="G16102">
        <f t="shared" si="755"/>
        <v>0</v>
      </c>
      <c r="H16102">
        <f t="shared" si="754"/>
        <v>0</v>
      </c>
    </row>
    <row r="16103" spans="1:8" hidden="1" x14ac:dyDescent="0.25">
      <c r="A16103" s="10">
        <f t="shared" si="753"/>
        <v>43892.513888888891</v>
      </c>
      <c r="B16103" s="11">
        <v>43892</v>
      </c>
      <c r="C16103" s="12">
        <v>0.51388888888888895</v>
      </c>
      <c r="D16103">
        <v>0</v>
      </c>
      <c r="E16103">
        <v>0</v>
      </c>
      <c r="F16103">
        <v>0</v>
      </c>
      <c r="G16103">
        <f t="shared" si="755"/>
        <v>0</v>
      </c>
      <c r="H16103">
        <f t="shared" si="754"/>
        <v>0</v>
      </c>
    </row>
    <row r="16104" spans="1:8" hidden="1" x14ac:dyDescent="0.25">
      <c r="A16104" s="10">
        <f t="shared" si="753"/>
        <v>43892.517361111109</v>
      </c>
      <c r="B16104" s="11">
        <v>43892</v>
      </c>
      <c r="C16104" s="12">
        <v>0.51736111111111105</v>
      </c>
      <c r="D16104">
        <v>0</v>
      </c>
      <c r="E16104">
        <v>0</v>
      </c>
      <c r="F16104">
        <v>0</v>
      </c>
      <c r="G16104">
        <f t="shared" si="755"/>
        <v>0</v>
      </c>
      <c r="H16104">
        <f t="shared" si="754"/>
        <v>0</v>
      </c>
    </row>
    <row r="16105" spans="1:8" hidden="1" x14ac:dyDescent="0.25">
      <c r="A16105" s="10">
        <f t="shared" si="753"/>
        <v>43892.520833333336</v>
      </c>
      <c r="B16105" s="11">
        <v>43892</v>
      </c>
      <c r="C16105" s="12">
        <v>0.52083333333333337</v>
      </c>
      <c r="D16105">
        <v>0</v>
      </c>
      <c r="E16105">
        <v>0</v>
      </c>
      <c r="F16105">
        <v>0</v>
      </c>
      <c r="G16105">
        <f t="shared" si="755"/>
        <v>0</v>
      </c>
      <c r="H16105">
        <f t="shared" si="754"/>
        <v>0</v>
      </c>
    </row>
    <row r="16106" spans="1:8" hidden="1" x14ac:dyDescent="0.25">
      <c r="A16106" s="10">
        <f t="shared" si="753"/>
        <v>43892.524305555555</v>
      </c>
      <c r="B16106" s="11">
        <v>43892</v>
      </c>
      <c r="C16106" s="12">
        <v>0.52430555555555558</v>
      </c>
      <c r="D16106">
        <v>0</v>
      </c>
      <c r="E16106">
        <v>0</v>
      </c>
      <c r="F16106">
        <v>0</v>
      </c>
      <c r="G16106">
        <f t="shared" si="755"/>
        <v>0</v>
      </c>
      <c r="H16106">
        <f t="shared" si="754"/>
        <v>0</v>
      </c>
    </row>
    <row r="16107" spans="1:8" hidden="1" x14ac:dyDescent="0.25">
      <c r="A16107" s="10">
        <f t="shared" si="753"/>
        <v>43892.527777777781</v>
      </c>
      <c r="B16107" s="11">
        <v>43892</v>
      </c>
      <c r="C16107" s="12">
        <v>0.52777777777777779</v>
      </c>
      <c r="D16107">
        <v>0</v>
      </c>
      <c r="E16107">
        <v>0</v>
      </c>
      <c r="F16107">
        <v>0</v>
      </c>
      <c r="G16107">
        <f t="shared" si="755"/>
        <v>0</v>
      </c>
      <c r="H16107">
        <f t="shared" si="754"/>
        <v>0</v>
      </c>
    </row>
    <row r="16108" spans="1:8" hidden="1" x14ac:dyDescent="0.25">
      <c r="A16108" s="10">
        <f t="shared" si="753"/>
        <v>43892.53125</v>
      </c>
      <c r="B16108" s="11">
        <v>43892</v>
      </c>
      <c r="C16108" s="12">
        <v>0.53125</v>
      </c>
      <c r="D16108">
        <v>0</v>
      </c>
      <c r="E16108">
        <v>0</v>
      </c>
      <c r="F16108">
        <v>0</v>
      </c>
      <c r="G16108">
        <f t="shared" si="755"/>
        <v>0</v>
      </c>
      <c r="H16108">
        <f t="shared" si="754"/>
        <v>0</v>
      </c>
    </row>
    <row r="16109" spans="1:8" hidden="1" x14ac:dyDescent="0.25">
      <c r="A16109" s="10">
        <f t="shared" si="753"/>
        <v>43892.534722222219</v>
      </c>
      <c r="B16109" s="11">
        <v>43892</v>
      </c>
      <c r="C16109" s="12">
        <v>0.53472222222222221</v>
      </c>
      <c r="D16109">
        <v>0</v>
      </c>
      <c r="E16109">
        <v>0</v>
      </c>
      <c r="F16109">
        <v>0</v>
      </c>
      <c r="G16109">
        <f t="shared" si="755"/>
        <v>0</v>
      </c>
      <c r="H16109">
        <f t="shared" si="754"/>
        <v>0</v>
      </c>
    </row>
    <row r="16110" spans="1:8" hidden="1" x14ac:dyDescent="0.25">
      <c r="A16110" s="10">
        <f t="shared" si="753"/>
        <v>43892.538194444445</v>
      </c>
      <c r="B16110" s="11">
        <v>43892</v>
      </c>
      <c r="C16110" s="12">
        <v>0.53819444444444442</v>
      </c>
      <c r="D16110">
        <v>0</v>
      </c>
      <c r="E16110">
        <v>0</v>
      </c>
      <c r="F16110">
        <v>0</v>
      </c>
      <c r="G16110">
        <f t="shared" si="755"/>
        <v>0</v>
      </c>
      <c r="H16110">
        <f t="shared" si="754"/>
        <v>0</v>
      </c>
    </row>
    <row r="16111" spans="1:8" hidden="1" x14ac:dyDescent="0.25">
      <c r="A16111" s="10">
        <f t="shared" si="753"/>
        <v>43892.541666666664</v>
      </c>
      <c r="B16111" s="11">
        <v>43892</v>
      </c>
      <c r="C16111" s="12">
        <v>0.54166666666666663</v>
      </c>
      <c r="D16111">
        <v>0</v>
      </c>
      <c r="E16111">
        <v>0</v>
      </c>
      <c r="F16111">
        <v>0</v>
      </c>
      <c r="G16111">
        <f t="shared" si="755"/>
        <v>0</v>
      </c>
      <c r="H16111">
        <f t="shared" si="754"/>
        <v>0</v>
      </c>
    </row>
    <row r="16112" spans="1:8" hidden="1" x14ac:dyDescent="0.25">
      <c r="A16112" s="10">
        <f t="shared" si="753"/>
        <v>43892.545138888891</v>
      </c>
      <c r="B16112" s="11">
        <v>43892</v>
      </c>
      <c r="C16112" s="12">
        <v>0.54513888888888895</v>
      </c>
      <c r="D16112">
        <v>0</v>
      </c>
      <c r="E16112">
        <v>0</v>
      </c>
      <c r="F16112">
        <v>0</v>
      </c>
      <c r="G16112">
        <f t="shared" si="755"/>
        <v>0</v>
      </c>
      <c r="H16112">
        <f t="shared" si="754"/>
        <v>0</v>
      </c>
    </row>
    <row r="16113" spans="1:8" hidden="1" x14ac:dyDescent="0.25">
      <c r="A16113" s="10">
        <f t="shared" si="753"/>
        <v>43892.548611111109</v>
      </c>
      <c r="B16113" s="11">
        <v>43892</v>
      </c>
      <c r="C16113" s="12">
        <v>0.54861111111111105</v>
      </c>
      <c r="D16113">
        <v>0</v>
      </c>
      <c r="E16113">
        <v>0</v>
      </c>
      <c r="F16113">
        <v>0</v>
      </c>
      <c r="G16113">
        <f t="shared" si="755"/>
        <v>0</v>
      </c>
      <c r="H16113">
        <f t="shared" si="754"/>
        <v>0</v>
      </c>
    </row>
    <row r="16114" spans="1:8" hidden="1" x14ac:dyDescent="0.25">
      <c r="A16114" s="10">
        <f t="shared" si="753"/>
        <v>43892.552083333336</v>
      </c>
      <c r="B16114" s="11">
        <v>43892</v>
      </c>
      <c r="C16114" s="12">
        <v>0.55208333333333337</v>
      </c>
      <c r="D16114">
        <v>0</v>
      </c>
      <c r="E16114">
        <v>0</v>
      </c>
      <c r="F16114">
        <v>0</v>
      </c>
      <c r="G16114">
        <f t="shared" si="755"/>
        <v>0</v>
      </c>
      <c r="H16114">
        <f t="shared" si="754"/>
        <v>0</v>
      </c>
    </row>
    <row r="16115" spans="1:8" hidden="1" x14ac:dyDescent="0.25">
      <c r="A16115" s="10">
        <f t="shared" si="753"/>
        <v>43892.555555555555</v>
      </c>
      <c r="B16115" s="11">
        <v>43892</v>
      </c>
      <c r="C16115" s="12">
        <v>0.55555555555555558</v>
      </c>
      <c r="D16115">
        <v>0</v>
      </c>
      <c r="E16115">
        <v>0</v>
      </c>
      <c r="F16115">
        <v>0</v>
      </c>
      <c r="G16115">
        <f t="shared" si="755"/>
        <v>0</v>
      </c>
      <c r="H16115">
        <f t="shared" si="754"/>
        <v>0</v>
      </c>
    </row>
    <row r="16116" spans="1:8" hidden="1" x14ac:dyDescent="0.25">
      <c r="A16116" s="10">
        <f t="shared" si="753"/>
        <v>43892.559027777781</v>
      </c>
      <c r="B16116" s="11">
        <v>43892</v>
      </c>
      <c r="C16116" s="12">
        <v>0.55902777777777779</v>
      </c>
      <c r="D16116">
        <v>0</v>
      </c>
      <c r="E16116">
        <v>0</v>
      </c>
      <c r="F16116">
        <v>0</v>
      </c>
      <c r="G16116">
        <f t="shared" si="755"/>
        <v>0</v>
      </c>
      <c r="H16116">
        <f t="shared" si="754"/>
        <v>0</v>
      </c>
    </row>
    <row r="16117" spans="1:8" hidden="1" x14ac:dyDescent="0.25">
      <c r="A16117" s="10">
        <f t="shared" si="753"/>
        <v>43892.5625</v>
      </c>
      <c r="B16117" s="11">
        <v>43892</v>
      </c>
      <c r="C16117" s="12">
        <v>0.5625</v>
      </c>
      <c r="D16117">
        <v>0</v>
      </c>
      <c r="E16117">
        <v>0</v>
      </c>
      <c r="F16117">
        <v>0</v>
      </c>
      <c r="G16117">
        <f t="shared" si="755"/>
        <v>0</v>
      </c>
      <c r="H16117">
        <f t="shared" si="754"/>
        <v>0</v>
      </c>
    </row>
    <row r="16118" spans="1:8" hidden="1" x14ac:dyDescent="0.25">
      <c r="A16118" s="10">
        <f t="shared" si="753"/>
        <v>43892.565972222219</v>
      </c>
      <c r="B16118" s="11">
        <v>43892</v>
      </c>
      <c r="C16118" s="12">
        <v>0.56597222222222221</v>
      </c>
      <c r="D16118">
        <v>0</v>
      </c>
      <c r="E16118">
        <v>0</v>
      </c>
      <c r="F16118">
        <v>0</v>
      </c>
      <c r="G16118">
        <f t="shared" si="755"/>
        <v>0</v>
      </c>
      <c r="H16118">
        <f t="shared" si="754"/>
        <v>0</v>
      </c>
    </row>
    <row r="16119" spans="1:8" hidden="1" x14ac:dyDescent="0.25">
      <c r="A16119" s="10">
        <f t="shared" si="753"/>
        <v>43892.569444444445</v>
      </c>
      <c r="B16119" s="11">
        <v>43892</v>
      </c>
      <c r="C16119" s="12">
        <v>0.56944444444444442</v>
      </c>
      <c r="D16119">
        <v>0</v>
      </c>
      <c r="E16119">
        <v>0</v>
      </c>
      <c r="F16119">
        <v>0</v>
      </c>
      <c r="G16119">
        <f t="shared" si="755"/>
        <v>0</v>
      </c>
      <c r="H16119">
        <f t="shared" si="754"/>
        <v>0</v>
      </c>
    </row>
    <row r="16120" spans="1:8" hidden="1" x14ac:dyDescent="0.25">
      <c r="A16120" s="10">
        <f t="shared" si="753"/>
        <v>43892.572916666664</v>
      </c>
      <c r="B16120" s="11">
        <v>43892</v>
      </c>
      <c r="C16120" s="12">
        <v>0.57291666666666663</v>
      </c>
      <c r="D16120">
        <v>0</v>
      </c>
      <c r="E16120">
        <v>0</v>
      </c>
      <c r="F16120">
        <v>0</v>
      </c>
      <c r="G16120">
        <f t="shared" si="755"/>
        <v>0</v>
      </c>
      <c r="H16120">
        <f t="shared" si="754"/>
        <v>0</v>
      </c>
    </row>
    <row r="16121" spans="1:8" hidden="1" x14ac:dyDescent="0.25">
      <c r="A16121" s="10">
        <f t="shared" si="753"/>
        <v>43892.576388888891</v>
      </c>
      <c r="B16121" s="11">
        <v>43892</v>
      </c>
      <c r="C16121" s="12">
        <v>0.57638888888888895</v>
      </c>
      <c r="D16121">
        <v>0</v>
      </c>
      <c r="E16121">
        <v>0</v>
      </c>
      <c r="F16121">
        <v>0</v>
      </c>
      <c r="G16121">
        <f t="shared" si="755"/>
        <v>0</v>
      </c>
      <c r="H16121">
        <f t="shared" si="754"/>
        <v>0</v>
      </c>
    </row>
    <row r="16122" spans="1:8" hidden="1" x14ac:dyDescent="0.25">
      <c r="A16122" s="10">
        <f t="shared" si="753"/>
        <v>43892.579861111109</v>
      </c>
      <c r="B16122" s="11">
        <v>43892</v>
      </c>
      <c r="C16122" s="12">
        <v>0.57986111111111105</v>
      </c>
      <c r="D16122">
        <v>0</v>
      </c>
      <c r="E16122">
        <v>0</v>
      </c>
      <c r="F16122">
        <v>0</v>
      </c>
      <c r="G16122">
        <f t="shared" si="755"/>
        <v>0</v>
      </c>
      <c r="H16122">
        <f t="shared" si="754"/>
        <v>0</v>
      </c>
    </row>
    <row r="16123" spans="1:8" hidden="1" x14ac:dyDescent="0.25">
      <c r="A16123" s="10">
        <f t="shared" si="753"/>
        <v>43892.583333333336</v>
      </c>
      <c r="B16123" s="11">
        <v>43892</v>
      </c>
      <c r="C16123" s="12">
        <v>0.58333333333333337</v>
      </c>
      <c r="D16123">
        <v>0</v>
      </c>
      <c r="E16123">
        <v>0</v>
      </c>
      <c r="F16123">
        <v>0</v>
      </c>
      <c r="G16123">
        <f t="shared" si="755"/>
        <v>0</v>
      </c>
      <c r="H16123">
        <f t="shared" si="754"/>
        <v>0</v>
      </c>
    </row>
    <row r="16124" spans="1:8" hidden="1" x14ac:dyDescent="0.25">
      <c r="A16124" s="10">
        <f t="shared" si="753"/>
        <v>43892.586805555555</v>
      </c>
      <c r="B16124" s="11">
        <v>43892</v>
      </c>
      <c r="C16124" s="12">
        <v>0.58680555555555558</v>
      </c>
      <c r="D16124">
        <v>0</v>
      </c>
      <c r="E16124">
        <v>0</v>
      </c>
      <c r="F16124">
        <v>0</v>
      </c>
      <c r="G16124">
        <f t="shared" si="755"/>
        <v>0</v>
      </c>
      <c r="H16124">
        <f t="shared" si="754"/>
        <v>0</v>
      </c>
    </row>
    <row r="16125" spans="1:8" hidden="1" x14ac:dyDescent="0.25">
      <c r="A16125" s="10">
        <f t="shared" si="753"/>
        <v>43892.590277777781</v>
      </c>
      <c r="B16125" s="11">
        <v>43892</v>
      </c>
      <c r="C16125" s="12">
        <v>0.59027777777777779</v>
      </c>
      <c r="D16125">
        <v>0</v>
      </c>
      <c r="E16125">
        <v>0</v>
      </c>
      <c r="F16125">
        <v>0</v>
      </c>
      <c r="G16125">
        <f t="shared" si="755"/>
        <v>0</v>
      </c>
      <c r="H16125">
        <f t="shared" si="754"/>
        <v>0</v>
      </c>
    </row>
    <row r="16126" spans="1:8" hidden="1" x14ac:dyDescent="0.25">
      <c r="A16126" s="10">
        <f t="shared" si="753"/>
        <v>43892.59375</v>
      </c>
      <c r="B16126" s="11">
        <v>43892</v>
      </c>
      <c r="C16126" s="12">
        <v>0.59375</v>
      </c>
      <c r="D16126">
        <v>0</v>
      </c>
      <c r="E16126">
        <v>0</v>
      </c>
      <c r="F16126">
        <v>0</v>
      </c>
      <c r="G16126">
        <f t="shared" si="755"/>
        <v>0</v>
      </c>
      <c r="H16126">
        <f t="shared" si="754"/>
        <v>0</v>
      </c>
    </row>
    <row r="16127" spans="1:8" hidden="1" x14ac:dyDescent="0.25">
      <c r="A16127" s="10">
        <f t="shared" si="753"/>
        <v>43892.597222222219</v>
      </c>
      <c r="B16127" s="11">
        <v>43892</v>
      </c>
      <c r="C16127" s="12">
        <v>0.59722222222222221</v>
      </c>
      <c r="D16127">
        <v>0</v>
      </c>
      <c r="E16127">
        <v>0</v>
      </c>
      <c r="F16127">
        <v>0</v>
      </c>
      <c r="G16127">
        <f t="shared" si="755"/>
        <v>0</v>
      </c>
      <c r="H16127">
        <f t="shared" si="754"/>
        <v>0</v>
      </c>
    </row>
    <row r="16128" spans="1:8" hidden="1" x14ac:dyDescent="0.25">
      <c r="A16128" s="10">
        <f t="shared" si="753"/>
        <v>43892.600694444445</v>
      </c>
      <c r="B16128" s="11">
        <v>43892</v>
      </c>
      <c r="C16128" s="12">
        <v>0.60069444444444442</v>
      </c>
      <c r="D16128">
        <v>0</v>
      </c>
      <c r="E16128">
        <v>0</v>
      </c>
      <c r="F16128">
        <v>0</v>
      </c>
      <c r="G16128">
        <f t="shared" si="755"/>
        <v>0</v>
      </c>
      <c r="H16128">
        <f t="shared" si="754"/>
        <v>0</v>
      </c>
    </row>
    <row r="16129" spans="1:8" hidden="1" x14ac:dyDescent="0.25">
      <c r="A16129" s="10">
        <f t="shared" si="753"/>
        <v>43892.604166666664</v>
      </c>
      <c r="B16129" s="11">
        <v>43892</v>
      </c>
      <c r="C16129" s="12">
        <v>0.60416666666666663</v>
      </c>
      <c r="D16129">
        <v>0</v>
      </c>
      <c r="E16129">
        <v>0</v>
      </c>
      <c r="F16129">
        <v>0</v>
      </c>
      <c r="G16129">
        <f t="shared" si="755"/>
        <v>0</v>
      </c>
      <c r="H16129">
        <f t="shared" si="754"/>
        <v>0</v>
      </c>
    </row>
    <row r="16130" spans="1:8" hidden="1" x14ac:dyDescent="0.25">
      <c r="A16130" s="10">
        <f t="shared" si="753"/>
        <v>43892.607638888891</v>
      </c>
      <c r="B16130" s="11">
        <v>43892</v>
      </c>
      <c r="C16130" s="12">
        <v>0.60763888888888895</v>
      </c>
      <c r="D16130">
        <v>0</v>
      </c>
      <c r="E16130">
        <v>0</v>
      </c>
      <c r="F16130">
        <v>0</v>
      </c>
      <c r="G16130">
        <f t="shared" si="755"/>
        <v>0</v>
      </c>
      <c r="H16130">
        <f t="shared" si="754"/>
        <v>0</v>
      </c>
    </row>
    <row r="16131" spans="1:8" hidden="1" x14ac:dyDescent="0.25">
      <c r="A16131" s="10">
        <f t="shared" si="753"/>
        <v>43892.611111111109</v>
      </c>
      <c r="B16131" s="11">
        <v>43892</v>
      </c>
      <c r="C16131" s="12">
        <v>0.61111111111111105</v>
      </c>
      <c r="D16131">
        <v>0</v>
      </c>
      <c r="E16131">
        <v>0</v>
      </c>
      <c r="F16131">
        <v>0</v>
      </c>
      <c r="G16131">
        <f t="shared" si="755"/>
        <v>0</v>
      </c>
      <c r="H16131">
        <f t="shared" si="754"/>
        <v>0</v>
      </c>
    </row>
    <row r="16132" spans="1:8" hidden="1" x14ac:dyDescent="0.25">
      <c r="A16132" s="10">
        <f t="shared" si="753"/>
        <v>43892.614583333336</v>
      </c>
      <c r="B16132" s="11">
        <v>43892</v>
      </c>
      <c r="C16132" s="12">
        <v>0.61458333333333337</v>
      </c>
      <c r="D16132">
        <v>0</v>
      </c>
      <c r="E16132">
        <v>0</v>
      </c>
      <c r="F16132">
        <v>0</v>
      </c>
      <c r="G16132">
        <f t="shared" si="755"/>
        <v>0</v>
      </c>
      <c r="H16132">
        <f t="shared" si="754"/>
        <v>0</v>
      </c>
    </row>
    <row r="16133" spans="1:8" hidden="1" x14ac:dyDescent="0.25">
      <c r="A16133" s="10">
        <f t="shared" ref="A16133:A16196" si="756">B16133+C16133</f>
        <v>43892.618055555555</v>
      </c>
      <c r="B16133" s="11">
        <v>43892</v>
      </c>
      <c r="C16133" s="12">
        <v>0.61805555555555558</v>
      </c>
      <c r="D16133">
        <v>0</v>
      </c>
      <c r="E16133">
        <v>0</v>
      </c>
      <c r="F16133">
        <v>0</v>
      </c>
      <c r="G16133">
        <f t="shared" si="755"/>
        <v>0</v>
      </c>
      <c r="H16133">
        <f t="shared" ref="H16133:H16196" si="757">ABS(G16133)</f>
        <v>0</v>
      </c>
    </row>
    <row r="16134" spans="1:8" hidden="1" x14ac:dyDescent="0.25">
      <c r="A16134" s="10">
        <f t="shared" si="756"/>
        <v>43892.621527777781</v>
      </c>
      <c r="B16134" s="11">
        <v>43892</v>
      </c>
      <c r="C16134" s="12">
        <v>0.62152777777777779</v>
      </c>
      <c r="D16134">
        <v>0</v>
      </c>
      <c r="E16134">
        <v>0</v>
      </c>
      <c r="F16134">
        <v>0</v>
      </c>
      <c r="G16134">
        <f t="shared" si="755"/>
        <v>0</v>
      </c>
      <c r="H16134">
        <f t="shared" si="757"/>
        <v>0</v>
      </c>
    </row>
    <row r="16135" spans="1:8" hidden="1" x14ac:dyDescent="0.25">
      <c r="A16135" s="10">
        <f t="shared" si="756"/>
        <v>43892.625</v>
      </c>
      <c r="B16135" s="11">
        <v>43892</v>
      </c>
      <c r="C16135" s="12">
        <v>0.625</v>
      </c>
      <c r="D16135">
        <v>0</v>
      </c>
      <c r="E16135">
        <v>0</v>
      </c>
      <c r="F16135">
        <v>0</v>
      </c>
      <c r="G16135">
        <f t="shared" ref="G16135:G16198" si="758">AVERAGE(F16133:F16137)</f>
        <v>0</v>
      </c>
      <c r="H16135">
        <f t="shared" si="757"/>
        <v>0</v>
      </c>
    </row>
    <row r="16136" spans="1:8" hidden="1" x14ac:dyDescent="0.25">
      <c r="A16136" s="10">
        <f t="shared" si="756"/>
        <v>43892.628472222219</v>
      </c>
      <c r="B16136" s="11">
        <v>43892</v>
      </c>
      <c r="C16136" s="12">
        <v>0.62847222222222221</v>
      </c>
      <c r="D16136">
        <v>0</v>
      </c>
      <c r="E16136">
        <v>0</v>
      </c>
      <c r="F16136">
        <v>0</v>
      </c>
      <c r="G16136">
        <f t="shared" si="758"/>
        <v>0</v>
      </c>
      <c r="H16136">
        <f t="shared" si="757"/>
        <v>0</v>
      </c>
    </row>
    <row r="16137" spans="1:8" hidden="1" x14ac:dyDescent="0.25">
      <c r="A16137" s="10">
        <f t="shared" si="756"/>
        <v>43892.631944444445</v>
      </c>
      <c r="B16137" s="11">
        <v>43892</v>
      </c>
      <c r="C16137" s="12">
        <v>0.63194444444444442</v>
      </c>
      <c r="D16137">
        <v>0</v>
      </c>
      <c r="E16137">
        <v>0</v>
      </c>
      <c r="F16137">
        <v>0</v>
      </c>
      <c r="G16137">
        <f t="shared" si="758"/>
        <v>0</v>
      </c>
      <c r="H16137">
        <f t="shared" si="757"/>
        <v>0</v>
      </c>
    </row>
    <row r="16138" spans="1:8" hidden="1" x14ac:dyDescent="0.25">
      <c r="A16138" s="10">
        <f t="shared" si="756"/>
        <v>43892.635416666664</v>
      </c>
      <c r="B16138" s="11">
        <v>43892</v>
      </c>
      <c r="C16138" s="12">
        <v>0.63541666666666663</v>
      </c>
      <c r="D16138">
        <v>0</v>
      </c>
      <c r="E16138">
        <v>0</v>
      </c>
      <c r="F16138">
        <v>0</v>
      </c>
      <c r="G16138">
        <f t="shared" si="758"/>
        <v>0</v>
      </c>
      <c r="H16138">
        <f t="shared" si="757"/>
        <v>0</v>
      </c>
    </row>
    <row r="16139" spans="1:8" hidden="1" x14ac:dyDescent="0.25">
      <c r="A16139" s="10">
        <f t="shared" si="756"/>
        <v>43892.638888888891</v>
      </c>
      <c r="B16139" s="11">
        <v>43892</v>
      </c>
      <c r="C16139" s="12">
        <v>0.63888888888888895</v>
      </c>
      <c r="D16139">
        <v>0</v>
      </c>
      <c r="E16139">
        <v>0</v>
      </c>
      <c r="F16139">
        <v>0</v>
      </c>
      <c r="G16139">
        <f t="shared" si="758"/>
        <v>0</v>
      </c>
      <c r="H16139">
        <f t="shared" si="757"/>
        <v>0</v>
      </c>
    </row>
    <row r="16140" spans="1:8" hidden="1" x14ac:dyDescent="0.25">
      <c r="A16140" s="10">
        <f t="shared" si="756"/>
        <v>43892.642361111109</v>
      </c>
      <c r="B16140" s="11">
        <v>43892</v>
      </c>
      <c r="C16140" s="12">
        <v>0.64236111111111105</v>
      </c>
      <c r="D16140">
        <v>0</v>
      </c>
      <c r="E16140">
        <v>0</v>
      </c>
      <c r="F16140">
        <v>0</v>
      </c>
      <c r="G16140">
        <f t="shared" si="758"/>
        <v>0</v>
      </c>
      <c r="H16140">
        <f t="shared" si="757"/>
        <v>0</v>
      </c>
    </row>
    <row r="16141" spans="1:8" hidden="1" x14ac:dyDescent="0.25">
      <c r="A16141" s="10">
        <f t="shared" si="756"/>
        <v>43892.645833333336</v>
      </c>
      <c r="B16141" s="11">
        <v>43892</v>
      </c>
      <c r="C16141" s="12">
        <v>0.64583333333333337</v>
      </c>
      <c r="D16141">
        <v>0</v>
      </c>
      <c r="E16141">
        <v>0</v>
      </c>
      <c r="F16141">
        <v>0</v>
      </c>
      <c r="G16141">
        <f t="shared" si="758"/>
        <v>0</v>
      </c>
      <c r="H16141">
        <f t="shared" si="757"/>
        <v>0</v>
      </c>
    </row>
    <row r="16142" spans="1:8" hidden="1" x14ac:dyDescent="0.25">
      <c r="A16142" s="10">
        <f t="shared" si="756"/>
        <v>43892.649305555555</v>
      </c>
      <c r="B16142" s="11">
        <v>43892</v>
      </c>
      <c r="C16142" s="12">
        <v>0.64930555555555558</v>
      </c>
      <c r="D16142">
        <v>0</v>
      </c>
      <c r="E16142">
        <v>0</v>
      </c>
      <c r="F16142">
        <v>0</v>
      </c>
      <c r="G16142">
        <f t="shared" si="758"/>
        <v>0</v>
      </c>
      <c r="H16142">
        <f t="shared" si="757"/>
        <v>0</v>
      </c>
    </row>
    <row r="16143" spans="1:8" hidden="1" x14ac:dyDescent="0.25">
      <c r="A16143" s="10">
        <f t="shared" si="756"/>
        <v>43892.652777777781</v>
      </c>
      <c r="B16143" s="11">
        <v>43892</v>
      </c>
      <c r="C16143" s="12">
        <v>0.65277777777777779</v>
      </c>
      <c r="D16143">
        <v>0</v>
      </c>
      <c r="E16143">
        <v>0</v>
      </c>
      <c r="F16143">
        <v>0</v>
      </c>
      <c r="G16143">
        <f t="shared" si="758"/>
        <v>0</v>
      </c>
      <c r="H16143">
        <f t="shared" si="757"/>
        <v>0</v>
      </c>
    </row>
    <row r="16144" spans="1:8" hidden="1" x14ac:dyDescent="0.25">
      <c r="A16144" s="10">
        <f t="shared" si="756"/>
        <v>43892.65625</v>
      </c>
      <c r="B16144" s="11">
        <v>43892</v>
      </c>
      <c r="C16144" s="12">
        <v>0.65625</v>
      </c>
      <c r="D16144">
        <v>0</v>
      </c>
      <c r="E16144">
        <v>0</v>
      </c>
      <c r="F16144">
        <v>0</v>
      </c>
      <c r="G16144">
        <f t="shared" si="758"/>
        <v>0</v>
      </c>
      <c r="H16144">
        <f t="shared" si="757"/>
        <v>0</v>
      </c>
    </row>
    <row r="16145" spans="1:8" hidden="1" x14ac:dyDescent="0.25">
      <c r="A16145" s="10">
        <f t="shared" si="756"/>
        <v>43892.659722222219</v>
      </c>
      <c r="B16145" s="11">
        <v>43892</v>
      </c>
      <c r="C16145" s="12">
        <v>0.65972222222222221</v>
      </c>
      <c r="D16145">
        <v>0</v>
      </c>
      <c r="E16145">
        <v>0</v>
      </c>
      <c r="F16145">
        <v>0</v>
      </c>
      <c r="G16145">
        <f t="shared" si="758"/>
        <v>0</v>
      </c>
      <c r="H16145">
        <f t="shared" si="757"/>
        <v>0</v>
      </c>
    </row>
    <row r="16146" spans="1:8" hidden="1" x14ac:dyDescent="0.25">
      <c r="A16146" s="10">
        <f t="shared" si="756"/>
        <v>43892.663194444445</v>
      </c>
      <c r="B16146" s="11">
        <v>43892</v>
      </c>
      <c r="C16146" s="12">
        <v>0.66319444444444442</v>
      </c>
      <c r="D16146">
        <v>0</v>
      </c>
      <c r="E16146">
        <v>0</v>
      </c>
      <c r="F16146">
        <v>0</v>
      </c>
      <c r="G16146">
        <f t="shared" si="758"/>
        <v>0</v>
      </c>
      <c r="H16146">
        <f t="shared" si="757"/>
        <v>0</v>
      </c>
    </row>
    <row r="16147" spans="1:8" hidden="1" x14ac:dyDescent="0.25">
      <c r="A16147" s="10">
        <f t="shared" si="756"/>
        <v>43892.666666666664</v>
      </c>
      <c r="B16147" s="11">
        <v>43892</v>
      </c>
      <c r="C16147" s="12">
        <v>0.66666666666666663</v>
      </c>
      <c r="D16147">
        <v>0</v>
      </c>
      <c r="E16147">
        <v>0</v>
      </c>
      <c r="F16147">
        <v>0</v>
      </c>
      <c r="G16147">
        <f t="shared" si="758"/>
        <v>0</v>
      </c>
      <c r="H16147">
        <f t="shared" si="757"/>
        <v>0</v>
      </c>
    </row>
    <row r="16148" spans="1:8" hidden="1" x14ac:dyDescent="0.25">
      <c r="A16148" s="10">
        <f t="shared" si="756"/>
        <v>43892.670138888891</v>
      </c>
      <c r="B16148" s="11">
        <v>43892</v>
      </c>
      <c r="C16148" s="12">
        <v>0.67013888888888884</v>
      </c>
      <c r="D16148">
        <v>0</v>
      </c>
      <c r="E16148">
        <v>0</v>
      </c>
      <c r="F16148">
        <v>0</v>
      </c>
      <c r="G16148">
        <f t="shared" si="758"/>
        <v>0</v>
      </c>
      <c r="H16148">
        <f t="shared" si="757"/>
        <v>0</v>
      </c>
    </row>
    <row r="16149" spans="1:8" hidden="1" x14ac:dyDescent="0.25">
      <c r="A16149" s="10">
        <f t="shared" si="756"/>
        <v>43892.673611111109</v>
      </c>
      <c r="B16149" s="11">
        <v>43892</v>
      </c>
      <c r="C16149" s="12">
        <v>0.67361111111111116</v>
      </c>
      <c r="D16149">
        <v>0</v>
      </c>
      <c r="E16149">
        <v>0</v>
      </c>
      <c r="F16149">
        <v>0</v>
      </c>
      <c r="G16149">
        <f t="shared" si="758"/>
        <v>0</v>
      </c>
      <c r="H16149">
        <f t="shared" si="757"/>
        <v>0</v>
      </c>
    </row>
    <row r="16150" spans="1:8" hidden="1" x14ac:dyDescent="0.25">
      <c r="A16150" s="10">
        <f t="shared" si="756"/>
        <v>43892.677083333336</v>
      </c>
      <c r="B16150" s="11">
        <v>43892</v>
      </c>
      <c r="C16150" s="12">
        <v>0.67708333333333337</v>
      </c>
      <c r="D16150">
        <v>0</v>
      </c>
      <c r="E16150">
        <v>0</v>
      </c>
      <c r="F16150">
        <v>0</v>
      </c>
      <c r="G16150">
        <f t="shared" si="758"/>
        <v>0</v>
      </c>
      <c r="H16150">
        <f t="shared" si="757"/>
        <v>0</v>
      </c>
    </row>
    <row r="16151" spans="1:8" hidden="1" x14ac:dyDescent="0.25">
      <c r="A16151" s="10">
        <f t="shared" si="756"/>
        <v>43892.680555555555</v>
      </c>
      <c r="B16151" s="11">
        <v>43892</v>
      </c>
      <c r="C16151" s="12">
        <v>0.68055555555555547</v>
      </c>
      <c r="D16151">
        <v>0</v>
      </c>
      <c r="E16151">
        <v>0</v>
      </c>
      <c r="F16151">
        <v>0</v>
      </c>
      <c r="G16151">
        <f t="shared" si="758"/>
        <v>0</v>
      </c>
      <c r="H16151">
        <f t="shared" si="757"/>
        <v>0</v>
      </c>
    </row>
    <row r="16152" spans="1:8" hidden="1" x14ac:dyDescent="0.25">
      <c r="A16152" s="10">
        <f t="shared" si="756"/>
        <v>43892.684027777781</v>
      </c>
      <c r="B16152" s="11">
        <v>43892</v>
      </c>
      <c r="C16152" s="12">
        <v>0.68402777777777779</v>
      </c>
      <c r="D16152">
        <v>0</v>
      </c>
      <c r="E16152">
        <v>0</v>
      </c>
      <c r="F16152">
        <v>0</v>
      </c>
      <c r="G16152">
        <f t="shared" si="758"/>
        <v>0</v>
      </c>
      <c r="H16152">
        <f t="shared" si="757"/>
        <v>0</v>
      </c>
    </row>
    <row r="16153" spans="1:8" hidden="1" x14ac:dyDescent="0.25">
      <c r="A16153" s="10">
        <f t="shared" si="756"/>
        <v>43892.6875</v>
      </c>
      <c r="B16153" s="11">
        <v>43892</v>
      </c>
      <c r="C16153" s="12">
        <v>0.6875</v>
      </c>
      <c r="D16153">
        <v>0</v>
      </c>
      <c r="E16153">
        <v>0</v>
      </c>
      <c r="F16153">
        <v>0</v>
      </c>
      <c r="G16153">
        <f t="shared" si="758"/>
        <v>0</v>
      </c>
      <c r="H16153">
        <f t="shared" si="757"/>
        <v>0</v>
      </c>
    </row>
    <row r="16154" spans="1:8" hidden="1" x14ac:dyDescent="0.25">
      <c r="A16154" s="10">
        <f t="shared" si="756"/>
        <v>43892.690972222219</v>
      </c>
      <c r="B16154" s="11">
        <v>43892</v>
      </c>
      <c r="C16154" s="12">
        <v>0.69097222222222221</v>
      </c>
      <c r="D16154">
        <v>0</v>
      </c>
      <c r="E16154">
        <v>0</v>
      </c>
      <c r="F16154">
        <v>0</v>
      </c>
      <c r="G16154">
        <f t="shared" si="758"/>
        <v>0</v>
      </c>
      <c r="H16154">
        <f t="shared" si="757"/>
        <v>0</v>
      </c>
    </row>
    <row r="16155" spans="1:8" hidden="1" x14ac:dyDescent="0.25">
      <c r="A16155" s="10">
        <f t="shared" si="756"/>
        <v>43892.694444444445</v>
      </c>
      <c r="B16155" s="11">
        <v>43892</v>
      </c>
      <c r="C16155" s="12">
        <v>0.69444444444444453</v>
      </c>
      <c r="D16155">
        <v>0</v>
      </c>
      <c r="E16155">
        <v>0</v>
      </c>
      <c r="F16155">
        <v>0</v>
      </c>
      <c r="G16155">
        <f t="shared" si="758"/>
        <v>0</v>
      </c>
      <c r="H16155">
        <f t="shared" si="757"/>
        <v>0</v>
      </c>
    </row>
    <row r="16156" spans="1:8" hidden="1" x14ac:dyDescent="0.25">
      <c r="A16156" s="10">
        <f t="shared" si="756"/>
        <v>43892.697916666664</v>
      </c>
      <c r="B16156" s="11">
        <v>43892</v>
      </c>
      <c r="C16156" s="12">
        <v>0.69791666666666663</v>
      </c>
      <c r="D16156">
        <v>0</v>
      </c>
      <c r="E16156">
        <v>0</v>
      </c>
      <c r="F16156">
        <v>0</v>
      </c>
      <c r="G16156">
        <f t="shared" si="758"/>
        <v>0</v>
      </c>
      <c r="H16156">
        <f t="shared" si="757"/>
        <v>0</v>
      </c>
    </row>
    <row r="16157" spans="1:8" hidden="1" x14ac:dyDescent="0.25">
      <c r="A16157" s="10">
        <f t="shared" si="756"/>
        <v>43892.701388888891</v>
      </c>
      <c r="B16157" s="11">
        <v>43892</v>
      </c>
      <c r="C16157" s="12">
        <v>0.70138888888888884</v>
      </c>
      <c r="D16157">
        <v>0</v>
      </c>
      <c r="E16157">
        <v>0</v>
      </c>
      <c r="F16157">
        <v>0</v>
      </c>
      <c r="G16157">
        <f t="shared" si="758"/>
        <v>0</v>
      </c>
      <c r="H16157">
        <f t="shared" si="757"/>
        <v>0</v>
      </c>
    </row>
    <row r="16158" spans="1:8" hidden="1" x14ac:dyDescent="0.25">
      <c r="A16158" s="10">
        <f t="shared" si="756"/>
        <v>43892.704861111109</v>
      </c>
      <c r="B16158" s="11">
        <v>43892</v>
      </c>
      <c r="C16158" s="12">
        <v>0.70486111111111116</v>
      </c>
      <c r="D16158">
        <v>0</v>
      </c>
      <c r="E16158">
        <v>0</v>
      </c>
      <c r="F16158">
        <v>0</v>
      </c>
      <c r="G16158">
        <f t="shared" si="758"/>
        <v>0</v>
      </c>
      <c r="H16158">
        <f t="shared" si="757"/>
        <v>0</v>
      </c>
    </row>
    <row r="16159" spans="1:8" hidden="1" x14ac:dyDescent="0.25">
      <c r="A16159" s="10">
        <f t="shared" si="756"/>
        <v>43892.708333333336</v>
      </c>
      <c r="B16159" s="11">
        <v>43892</v>
      </c>
      <c r="C16159" s="12">
        <v>0.70833333333333337</v>
      </c>
      <c r="D16159">
        <v>0</v>
      </c>
      <c r="E16159">
        <v>0</v>
      </c>
      <c r="F16159">
        <v>0</v>
      </c>
      <c r="G16159">
        <f t="shared" si="758"/>
        <v>0</v>
      </c>
      <c r="H16159">
        <f t="shared" si="757"/>
        <v>0</v>
      </c>
    </row>
    <row r="16160" spans="1:8" hidden="1" x14ac:dyDescent="0.25">
      <c r="A16160" s="10">
        <f t="shared" si="756"/>
        <v>43892.711805555555</v>
      </c>
      <c r="B16160" s="11">
        <v>43892</v>
      </c>
      <c r="C16160" s="12">
        <v>0.71180555555555547</v>
      </c>
      <c r="D16160">
        <v>0</v>
      </c>
      <c r="E16160">
        <v>0</v>
      </c>
      <c r="F16160">
        <v>0</v>
      </c>
      <c r="G16160">
        <f t="shared" si="758"/>
        <v>0</v>
      </c>
      <c r="H16160">
        <f t="shared" si="757"/>
        <v>0</v>
      </c>
    </row>
    <row r="16161" spans="1:8" hidden="1" x14ac:dyDescent="0.25">
      <c r="A16161" s="10">
        <f t="shared" si="756"/>
        <v>43892.715277777781</v>
      </c>
      <c r="B16161" s="11">
        <v>43892</v>
      </c>
      <c r="C16161" s="12">
        <v>0.71527777777777779</v>
      </c>
      <c r="D16161">
        <v>0</v>
      </c>
      <c r="E16161">
        <v>0</v>
      </c>
      <c r="F16161">
        <v>0</v>
      </c>
      <c r="G16161">
        <f t="shared" si="758"/>
        <v>0</v>
      </c>
      <c r="H16161">
        <f t="shared" si="757"/>
        <v>0</v>
      </c>
    </row>
    <row r="16162" spans="1:8" hidden="1" x14ac:dyDescent="0.25">
      <c r="A16162" s="10">
        <f t="shared" si="756"/>
        <v>43892.71875</v>
      </c>
      <c r="B16162" s="11">
        <v>43892</v>
      </c>
      <c r="C16162" s="12">
        <v>0.71875</v>
      </c>
      <c r="D16162">
        <v>0</v>
      </c>
      <c r="E16162">
        <v>0</v>
      </c>
      <c r="F16162">
        <v>0</v>
      </c>
      <c r="G16162">
        <f t="shared" si="758"/>
        <v>0</v>
      </c>
      <c r="H16162">
        <f t="shared" si="757"/>
        <v>0</v>
      </c>
    </row>
    <row r="16163" spans="1:8" hidden="1" x14ac:dyDescent="0.25">
      <c r="A16163" s="10">
        <f t="shared" si="756"/>
        <v>43892.722222222219</v>
      </c>
      <c r="B16163" s="11">
        <v>43892</v>
      </c>
      <c r="C16163" s="12">
        <v>0.72222222222222221</v>
      </c>
      <c r="D16163">
        <v>0</v>
      </c>
      <c r="E16163">
        <v>0</v>
      </c>
      <c r="F16163">
        <v>0</v>
      </c>
      <c r="G16163">
        <f t="shared" si="758"/>
        <v>0</v>
      </c>
      <c r="H16163">
        <f t="shared" si="757"/>
        <v>0</v>
      </c>
    </row>
    <row r="16164" spans="1:8" hidden="1" x14ac:dyDescent="0.25">
      <c r="A16164" s="10">
        <f t="shared" si="756"/>
        <v>43892.725694444445</v>
      </c>
      <c r="B16164" s="11">
        <v>43892</v>
      </c>
      <c r="C16164" s="12">
        <v>0.72569444444444453</v>
      </c>
      <c r="D16164">
        <v>0</v>
      </c>
      <c r="E16164">
        <v>0</v>
      </c>
      <c r="F16164">
        <v>0</v>
      </c>
      <c r="G16164">
        <f t="shared" si="758"/>
        <v>0</v>
      </c>
      <c r="H16164">
        <f t="shared" si="757"/>
        <v>0</v>
      </c>
    </row>
    <row r="16165" spans="1:8" hidden="1" x14ac:dyDescent="0.25">
      <c r="A16165" s="10">
        <f t="shared" si="756"/>
        <v>43892.729166666664</v>
      </c>
      <c r="B16165" s="11">
        <v>43892</v>
      </c>
      <c r="C16165" s="12">
        <v>0.72916666666666663</v>
      </c>
      <c r="D16165">
        <v>0</v>
      </c>
      <c r="E16165">
        <v>0</v>
      </c>
      <c r="F16165">
        <v>0</v>
      </c>
      <c r="G16165">
        <f t="shared" si="758"/>
        <v>0</v>
      </c>
      <c r="H16165">
        <f t="shared" si="757"/>
        <v>0</v>
      </c>
    </row>
    <row r="16166" spans="1:8" hidden="1" x14ac:dyDescent="0.25">
      <c r="A16166" s="10">
        <f t="shared" si="756"/>
        <v>43892.732638888891</v>
      </c>
      <c r="B16166" s="11">
        <v>43892</v>
      </c>
      <c r="C16166" s="12">
        <v>0.73263888888888884</v>
      </c>
      <c r="D16166">
        <v>0</v>
      </c>
      <c r="E16166">
        <v>0</v>
      </c>
      <c r="F16166">
        <v>0</v>
      </c>
      <c r="G16166">
        <f t="shared" si="758"/>
        <v>0</v>
      </c>
      <c r="H16166">
        <f t="shared" si="757"/>
        <v>0</v>
      </c>
    </row>
    <row r="16167" spans="1:8" hidden="1" x14ac:dyDescent="0.25">
      <c r="A16167" s="10">
        <f t="shared" si="756"/>
        <v>43892.736111111109</v>
      </c>
      <c r="B16167" s="11">
        <v>43892</v>
      </c>
      <c r="C16167" s="12">
        <v>0.73611111111111116</v>
      </c>
      <c r="D16167">
        <v>0</v>
      </c>
      <c r="E16167">
        <v>0</v>
      </c>
      <c r="F16167">
        <v>0</v>
      </c>
      <c r="G16167">
        <f t="shared" si="758"/>
        <v>0</v>
      </c>
      <c r="H16167">
        <f t="shared" si="757"/>
        <v>0</v>
      </c>
    </row>
    <row r="16168" spans="1:8" hidden="1" x14ac:dyDescent="0.25">
      <c r="A16168" s="10">
        <f t="shared" si="756"/>
        <v>43892.739583333336</v>
      </c>
      <c r="B16168" s="11">
        <v>43892</v>
      </c>
      <c r="C16168" s="12">
        <v>0.73958333333333337</v>
      </c>
      <c r="D16168">
        <v>0</v>
      </c>
      <c r="E16168">
        <v>0</v>
      </c>
      <c r="F16168">
        <v>0</v>
      </c>
      <c r="G16168">
        <f t="shared" si="758"/>
        <v>0</v>
      </c>
      <c r="H16168">
        <f t="shared" si="757"/>
        <v>0</v>
      </c>
    </row>
    <row r="16169" spans="1:8" hidden="1" x14ac:dyDescent="0.25">
      <c r="A16169" s="10">
        <f t="shared" si="756"/>
        <v>43892.743055555555</v>
      </c>
      <c r="B16169" s="11">
        <v>43892</v>
      </c>
      <c r="C16169" s="12">
        <v>0.74305555555555547</v>
      </c>
      <c r="D16169">
        <v>0</v>
      </c>
      <c r="E16169">
        <v>0</v>
      </c>
      <c r="F16169">
        <v>0</v>
      </c>
      <c r="G16169">
        <f t="shared" si="758"/>
        <v>0</v>
      </c>
      <c r="H16169">
        <f t="shared" si="757"/>
        <v>0</v>
      </c>
    </row>
    <row r="16170" spans="1:8" hidden="1" x14ac:dyDescent="0.25">
      <c r="A16170" s="10">
        <f t="shared" si="756"/>
        <v>43892.746527777781</v>
      </c>
      <c r="B16170" s="11">
        <v>43892</v>
      </c>
      <c r="C16170" s="12">
        <v>0.74652777777777779</v>
      </c>
      <c r="D16170">
        <v>0</v>
      </c>
      <c r="E16170">
        <v>0</v>
      </c>
      <c r="F16170">
        <v>0</v>
      </c>
      <c r="G16170">
        <f t="shared" si="758"/>
        <v>0</v>
      </c>
      <c r="H16170">
        <f t="shared" si="757"/>
        <v>0</v>
      </c>
    </row>
    <row r="16171" spans="1:8" hidden="1" x14ac:dyDescent="0.25">
      <c r="A16171" s="10">
        <f t="shared" si="756"/>
        <v>43892.75</v>
      </c>
      <c r="B16171" s="11">
        <v>43892</v>
      </c>
      <c r="C16171" s="12">
        <v>0.75</v>
      </c>
      <c r="D16171">
        <v>0</v>
      </c>
      <c r="E16171">
        <v>0</v>
      </c>
      <c r="F16171">
        <v>0</v>
      </c>
      <c r="G16171">
        <f t="shared" si="758"/>
        <v>0</v>
      </c>
      <c r="H16171">
        <f t="shared" si="757"/>
        <v>0</v>
      </c>
    </row>
    <row r="16172" spans="1:8" hidden="1" x14ac:dyDescent="0.25">
      <c r="A16172" s="10">
        <f t="shared" si="756"/>
        <v>43892.753472222219</v>
      </c>
      <c r="B16172" s="11">
        <v>43892</v>
      </c>
      <c r="C16172" s="12">
        <v>0.75347222222222221</v>
      </c>
      <c r="D16172">
        <v>0</v>
      </c>
      <c r="E16172">
        <v>0</v>
      </c>
      <c r="F16172">
        <v>0</v>
      </c>
      <c r="G16172">
        <f t="shared" si="758"/>
        <v>0</v>
      </c>
      <c r="H16172">
        <f t="shared" si="757"/>
        <v>0</v>
      </c>
    </row>
    <row r="16173" spans="1:8" hidden="1" x14ac:dyDescent="0.25">
      <c r="A16173" s="10">
        <f t="shared" si="756"/>
        <v>43892.756944444445</v>
      </c>
      <c r="B16173" s="11">
        <v>43892</v>
      </c>
      <c r="C16173" s="12">
        <v>0.75694444444444453</v>
      </c>
      <c r="D16173">
        <v>0</v>
      </c>
      <c r="E16173">
        <v>0</v>
      </c>
      <c r="F16173">
        <v>0</v>
      </c>
      <c r="G16173">
        <f t="shared" si="758"/>
        <v>0</v>
      </c>
      <c r="H16173">
        <f t="shared" si="757"/>
        <v>0</v>
      </c>
    </row>
    <row r="16174" spans="1:8" hidden="1" x14ac:dyDescent="0.25">
      <c r="A16174" s="10">
        <f t="shared" si="756"/>
        <v>43892.760416666664</v>
      </c>
      <c r="B16174" s="11">
        <v>43892</v>
      </c>
      <c r="C16174" s="12">
        <v>0.76041666666666663</v>
      </c>
      <c r="D16174">
        <v>0</v>
      </c>
      <c r="E16174">
        <v>0</v>
      </c>
      <c r="F16174">
        <v>0</v>
      </c>
      <c r="G16174">
        <f t="shared" si="758"/>
        <v>0</v>
      </c>
      <c r="H16174">
        <f t="shared" si="757"/>
        <v>0</v>
      </c>
    </row>
    <row r="16175" spans="1:8" hidden="1" x14ac:dyDescent="0.25">
      <c r="A16175" s="10">
        <f t="shared" si="756"/>
        <v>43892.763888888891</v>
      </c>
      <c r="B16175" s="11">
        <v>43892</v>
      </c>
      <c r="C16175" s="12">
        <v>0.76388888888888884</v>
      </c>
      <c r="D16175">
        <v>0</v>
      </c>
      <c r="E16175">
        <v>0</v>
      </c>
      <c r="F16175">
        <v>0</v>
      </c>
      <c r="G16175">
        <f t="shared" si="758"/>
        <v>0</v>
      </c>
      <c r="H16175">
        <f t="shared" si="757"/>
        <v>0</v>
      </c>
    </row>
    <row r="16176" spans="1:8" hidden="1" x14ac:dyDescent="0.25">
      <c r="A16176" s="10">
        <f t="shared" si="756"/>
        <v>43892.767361111109</v>
      </c>
      <c r="B16176" s="11">
        <v>43892</v>
      </c>
      <c r="C16176" s="12">
        <v>0.76736111111111116</v>
      </c>
      <c r="D16176">
        <v>0</v>
      </c>
      <c r="E16176">
        <v>0</v>
      </c>
      <c r="F16176">
        <v>0</v>
      </c>
      <c r="G16176">
        <f t="shared" si="758"/>
        <v>0</v>
      </c>
      <c r="H16176">
        <f t="shared" si="757"/>
        <v>0</v>
      </c>
    </row>
    <row r="16177" spans="1:8" hidden="1" x14ac:dyDescent="0.25">
      <c r="A16177" s="10">
        <f t="shared" si="756"/>
        <v>43892.770833333336</v>
      </c>
      <c r="B16177" s="11">
        <v>43892</v>
      </c>
      <c r="C16177" s="12">
        <v>0.77083333333333337</v>
      </c>
      <c r="D16177">
        <v>0</v>
      </c>
      <c r="E16177">
        <v>0</v>
      </c>
      <c r="F16177">
        <v>0</v>
      </c>
      <c r="G16177">
        <f t="shared" si="758"/>
        <v>0</v>
      </c>
      <c r="H16177">
        <f t="shared" si="757"/>
        <v>0</v>
      </c>
    </row>
    <row r="16178" spans="1:8" hidden="1" x14ac:dyDescent="0.25">
      <c r="A16178" s="10">
        <f t="shared" si="756"/>
        <v>43892.774305555555</v>
      </c>
      <c r="B16178" s="11">
        <v>43892</v>
      </c>
      <c r="C16178" s="12">
        <v>0.77430555555555547</v>
      </c>
      <c r="D16178">
        <v>0</v>
      </c>
      <c r="E16178">
        <v>0</v>
      </c>
      <c r="F16178">
        <v>0</v>
      </c>
      <c r="G16178">
        <f t="shared" si="758"/>
        <v>0</v>
      </c>
      <c r="H16178">
        <f t="shared" si="757"/>
        <v>0</v>
      </c>
    </row>
    <row r="16179" spans="1:8" hidden="1" x14ac:dyDescent="0.25">
      <c r="A16179" s="10">
        <f t="shared" si="756"/>
        <v>43892.777777777781</v>
      </c>
      <c r="B16179" s="11">
        <v>43892</v>
      </c>
      <c r="C16179" s="12">
        <v>0.77777777777777779</v>
      </c>
      <c r="D16179">
        <v>0</v>
      </c>
      <c r="E16179">
        <v>0</v>
      </c>
      <c r="F16179">
        <v>0</v>
      </c>
      <c r="G16179">
        <f t="shared" si="758"/>
        <v>0</v>
      </c>
      <c r="H16179">
        <f t="shared" si="757"/>
        <v>0</v>
      </c>
    </row>
    <row r="16180" spans="1:8" hidden="1" x14ac:dyDescent="0.25">
      <c r="A16180" s="10">
        <f t="shared" si="756"/>
        <v>43892.78125</v>
      </c>
      <c r="B16180" s="11">
        <v>43892</v>
      </c>
      <c r="C16180" s="12">
        <v>0.78125</v>
      </c>
      <c r="D16180">
        <v>0</v>
      </c>
      <c r="E16180">
        <v>0</v>
      </c>
      <c r="F16180">
        <v>0</v>
      </c>
      <c r="G16180">
        <f t="shared" si="758"/>
        <v>0</v>
      </c>
      <c r="H16180">
        <f t="shared" si="757"/>
        <v>0</v>
      </c>
    </row>
    <row r="16181" spans="1:8" hidden="1" x14ac:dyDescent="0.25">
      <c r="A16181" s="10">
        <f t="shared" si="756"/>
        <v>43892.784722222219</v>
      </c>
      <c r="B16181" s="11">
        <v>43892</v>
      </c>
      <c r="C16181" s="12">
        <v>0.78472222222222221</v>
      </c>
      <c r="D16181">
        <v>0</v>
      </c>
      <c r="E16181">
        <v>0</v>
      </c>
      <c r="F16181">
        <v>0</v>
      </c>
      <c r="G16181">
        <f t="shared" si="758"/>
        <v>0</v>
      </c>
      <c r="H16181">
        <f t="shared" si="757"/>
        <v>0</v>
      </c>
    </row>
    <row r="16182" spans="1:8" hidden="1" x14ac:dyDescent="0.25">
      <c r="A16182" s="10">
        <f t="shared" si="756"/>
        <v>43892.788194444445</v>
      </c>
      <c r="B16182" s="11">
        <v>43892</v>
      </c>
      <c r="C16182" s="12">
        <v>0.78819444444444453</v>
      </c>
      <c r="D16182">
        <v>0</v>
      </c>
      <c r="E16182">
        <v>0</v>
      </c>
      <c r="F16182">
        <v>0</v>
      </c>
      <c r="G16182">
        <f t="shared" si="758"/>
        <v>0</v>
      </c>
      <c r="H16182">
        <f t="shared" si="757"/>
        <v>0</v>
      </c>
    </row>
    <row r="16183" spans="1:8" hidden="1" x14ac:dyDescent="0.25">
      <c r="A16183" s="10">
        <f t="shared" si="756"/>
        <v>43892.791666666664</v>
      </c>
      <c r="B16183" s="11">
        <v>43892</v>
      </c>
      <c r="C16183" s="12">
        <v>0.79166666666666663</v>
      </c>
      <c r="D16183">
        <v>0</v>
      </c>
      <c r="E16183">
        <v>0</v>
      </c>
      <c r="F16183">
        <v>0</v>
      </c>
      <c r="G16183">
        <f t="shared" si="758"/>
        <v>0</v>
      </c>
      <c r="H16183">
        <f t="shared" si="757"/>
        <v>0</v>
      </c>
    </row>
    <row r="16184" spans="1:8" hidden="1" x14ac:dyDescent="0.25">
      <c r="A16184" s="10">
        <f t="shared" si="756"/>
        <v>43892.795138888891</v>
      </c>
      <c r="B16184" s="11">
        <v>43892</v>
      </c>
      <c r="C16184" s="12">
        <v>0.79513888888888884</v>
      </c>
      <c r="D16184">
        <v>0</v>
      </c>
      <c r="E16184">
        <v>0</v>
      </c>
      <c r="F16184">
        <v>0</v>
      </c>
      <c r="G16184">
        <f t="shared" si="758"/>
        <v>0</v>
      </c>
      <c r="H16184">
        <f t="shared" si="757"/>
        <v>0</v>
      </c>
    </row>
    <row r="16185" spans="1:8" hidden="1" x14ac:dyDescent="0.25">
      <c r="A16185" s="10">
        <f t="shared" si="756"/>
        <v>43892.798611111109</v>
      </c>
      <c r="B16185" s="11">
        <v>43892</v>
      </c>
      <c r="C16185" s="12">
        <v>0.79861111111111116</v>
      </c>
      <c r="D16185">
        <v>0</v>
      </c>
      <c r="E16185">
        <v>0</v>
      </c>
      <c r="F16185">
        <v>0</v>
      </c>
      <c r="G16185">
        <f t="shared" si="758"/>
        <v>0</v>
      </c>
      <c r="H16185">
        <f t="shared" si="757"/>
        <v>0</v>
      </c>
    </row>
    <row r="16186" spans="1:8" hidden="1" x14ac:dyDescent="0.25">
      <c r="A16186" s="10">
        <f t="shared" si="756"/>
        <v>43892.802083333336</v>
      </c>
      <c r="B16186" s="11">
        <v>43892</v>
      </c>
      <c r="C16186" s="12">
        <v>0.80208333333333337</v>
      </c>
      <c r="D16186">
        <v>0</v>
      </c>
      <c r="E16186">
        <v>0</v>
      </c>
      <c r="F16186">
        <v>0</v>
      </c>
      <c r="G16186">
        <f t="shared" si="758"/>
        <v>0</v>
      </c>
      <c r="H16186">
        <f t="shared" si="757"/>
        <v>0</v>
      </c>
    </row>
    <row r="16187" spans="1:8" hidden="1" x14ac:dyDescent="0.25">
      <c r="A16187" s="10">
        <f t="shared" si="756"/>
        <v>43892.805555555555</v>
      </c>
      <c r="B16187" s="11">
        <v>43892</v>
      </c>
      <c r="C16187" s="12">
        <v>0.80555555555555547</v>
      </c>
      <c r="D16187">
        <v>0</v>
      </c>
      <c r="E16187">
        <v>0</v>
      </c>
      <c r="F16187">
        <v>0</v>
      </c>
      <c r="G16187">
        <f t="shared" si="758"/>
        <v>0</v>
      </c>
      <c r="H16187">
        <f t="shared" si="757"/>
        <v>0</v>
      </c>
    </row>
    <row r="16188" spans="1:8" hidden="1" x14ac:dyDescent="0.25">
      <c r="A16188" s="10">
        <f t="shared" si="756"/>
        <v>43892.809027777781</v>
      </c>
      <c r="B16188" s="11">
        <v>43892</v>
      </c>
      <c r="C16188" s="12">
        <v>0.80902777777777779</v>
      </c>
      <c r="D16188">
        <v>0</v>
      </c>
      <c r="E16188">
        <v>0</v>
      </c>
      <c r="F16188">
        <v>0</v>
      </c>
      <c r="G16188">
        <f t="shared" si="758"/>
        <v>0</v>
      </c>
      <c r="H16188">
        <f t="shared" si="757"/>
        <v>0</v>
      </c>
    </row>
    <row r="16189" spans="1:8" hidden="1" x14ac:dyDescent="0.25">
      <c r="A16189" s="10">
        <f t="shared" si="756"/>
        <v>43892.8125</v>
      </c>
      <c r="B16189" s="11">
        <v>43892</v>
      </c>
      <c r="C16189" s="12">
        <v>0.8125</v>
      </c>
      <c r="D16189">
        <v>0</v>
      </c>
      <c r="E16189">
        <v>0</v>
      </c>
      <c r="F16189">
        <v>0</v>
      </c>
      <c r="G16189">
        <f t="shared" si="758"/>
        <v>0</v>
      </c>
      <c r="H16189">
        <f t="shared" si="757"/>
        <v>0</v>
      </c>
    </row>
    <row r="16190" spans="1:8" hidden="1" x14ac:dyDescent="0.25">
      <c r="A16190" s="10">
        <f t="shared" si="756"/>
        <v>43892.815972222219</v>
      </c>
      <c r="B16190" s="11">
        <v>43892</v>
      </c>
      <c r="C16190" s="12">
        <v>0.81597222222222221</v>
      </c>
      <c r="D16190">
        <v>0</v>
      </c>
      <c r="E16190">
        <v>0</v>
      </c>
      <c r="F16190">
        <v>0</v>
      </c>
      <c r="G16190">
        <f t="shared" si="758"/>
        <v>0</v>
      </c>
      <c r="H16190">
        <f t="shared" si="757"/>
        <v>0</v>
      </c>
    </row>
    <row r="16191" spans="1:8" hidden="1" x14ac:dyDescent="0.25">
      <c r="A16191" s="10">
        <f t="shared" si="756"/>
        <v>43892.819444444445</v>
      </c>
      <c r="B16191" s="11">
        <v>43892</v>
      </c>
      <c r="C16191" s="12">
        <v>0.81944444444444453</v>
      </c>
      <c r="D16191">
        <v>0</v>
      </c>
      <c r="E16191">
        <v>0</v>
      </c>
      <c r="F16191">
        <v>0</v>
      </c>
      <c r="G16191">
        <f t="shared" si="758"/>
        <v>0</v>
      </c>
      <c r="H16191">
        <f t="shared" si="757"/>
        <v>0</v>
      </c>
    </row>
    <row r="16192" spans="1:8" hidden="1" x14ac:dyDescent="0.25">
      <c r="A16192" s="10">
        <f t="shared" si="756"/>
        <v>43892.822916666664</v>
      </c>
      <c r="B16192" s="11">
        <v>43892</v>
      </c>
      <c r="C16192" s="12">
        <v>0.82291666666666663</v>
      </c>
      <c r="D16192">
        <v>0</v>
      </c>
      <c r="E16192">
        <v>0</v>
      </c>
      <c r="F16192">
        <v>0</v>
      </c>
      <c r="G16192">
        <f t="shared" si="758"/>
        <v>0</v>
      </c>
      <c r="H16192">
        <f t="shared" si="757"/>
        <v>0</v>
      </c>
    </row>
    <row r="16193" spans="1:8" hidden="1" x14ac:dyDescent="0.25">
      <c r="A16193" s="10">
        <f t="shared" si="756"/>
        <v>43892.826388888891</v>
      </c>
      <c r="B16193" s="11">
        <v>43892</v>
      </c>
      <c r="C16193" s="12">
        <v>0.82638888888888884</v>
      </c>
      <c r="D16193">
        <v>0</v>
      </c>
      <c r="E16193">
        <v>0</v>
      </c>
      <c r="F16193">
        <v>0</v>
      </c>
      <c r="G16193">
        <f t="shared" si="758"/>
        <v>0</v>
      </c>
      <c r="H16193">
        <f t="shared" si="757"/>
        <v>0</v>
      </c>
    </row>
    <row r="16194" spans="1:8" hidden="1" x14ac:dyDescent="0.25">
      <c r="A16194" s="10">
        <f t="shared" si="756"/>
        <v>43892.829861111109</v>
      </c>
      <c r="B16194" s="11">
        <v>43892</v>
      </c>
      <c r="C16194" s="12">
        <v>0.82986111111111116</v>
      </c>
      <c r="D16194">
        <v>0</v>
      </c>
      <c r="E16194">
        <v>0</v>
      </c>
      <c r="F16194">
        <v>0</v>
      </c>
      <c r="G16194">
        <f t="shared" si="758"/>
        <v>0</v>
      </c>
      <c r="H16194">
        <f t="shared" si="757"/>
        <v>0</v>
      </c>
    </row>
    <row r="16195" spans="1:8" hidden="1" x14ac:dyDescent="0.25">
      <c r="A16195" s="10">
        <f t="shared" si="756"/>
        <v>43892.833333333336</v>
      </c>
      <c r="B16195" s="11">
        <v>43892</v>
      </c>
      <c r="C16195" s="12">
        <v>0.83333333333333337</v>
      </c>
      <c r="D16195">
        <v>0</v>
      </c>
      <c r="E16195">
        <v>0</v>
      </c>
      <c r="F16195">
        <v>0</v>
      </c>
      <c r="G16195">
        <f t="shared" si="758"/>
        <v>0</v>
      </c>
      <c r="H16195">
        <f t="shared" si="757"/>
        <v>0</v>
      </c>
    </row>
    <row r="16196" spans="1:8" hidden="1" x14ac:dyDescent="0.25">
      <c r="A16196" s="10">
        <f t="shared" si="756"/>
        <v>43892.836805555555</v>
      </c>
      <c r="B16196" s="11">
        <v>43892</v>
      </c>
      <c r="C16196" s="12">
        <v>0.83680555555555547</v>
      </c>
      <c r="D16196">
        <v>0</v>
      </c>
      <c r="E16196">
        <v>0</v>
      </c>
      <c r="F16196">
        <v>0</v>
      </c>
      <c r="G16196">
        <f t="shared" si="758"/>
        <v>0</v>
      </c>
      <c r="H16196">
        <f t="shared" si="757"/>
        <v>0</v>
      </c>
    </row>
    <row r="16197" spans="1:8" hidden="1" x14ac:dyDescent="0.25">
      <c r="A16197" s="10">
        <f t="shared" ref="A16197:A16260" si="759">B16197+C16197</f>
        <v>43892.840277777781</v>
      </c>
      <c r="B16197" s="11">
        <v>43892</v>
      </c>
      <c r="C16197" s="12">
        <v>0.84027777777777779</v>
      </c>
      <c r="D16197">
        <v>0</v>
      </c>
      <c r="E16197">
        <v>0</v>
      </c>
      <c r="F16197">
        <v>0</v>
      </c>
      <c r="G16197">
        <f t="shared" si="758"/>
        <v>0</v>
      </c>
      <c r="H16197">
        <f t="shared" ref="H16197:H16260" si="760">ABS(G16197)</f>
        <v>0</v>
      </c>
    </row>
    <row r="16198" spans="1:8" hidden="1" x14ac:dyDescent="0.25">
      <c r="A16198" s="10">
        <f t="shared" si="759"/>
        <v>43892.84375</v>
      </c>
      <c r="B16198" s="11">
        <v>43892</v>
      </c>
      <c r="C16198" s="12">
        <v>0.84375</v>
      </c>
      <c r="D16198">
        <v>0</v>
      </c>
      <c r="E16198">
        <v>0</v>
      </c>
      <c r="F16198">
        <v>0</v>
      </c>
      <c r="G16198">
        <f t="shared" si="758"/>
        <v>0</v>
      </c>
      <c r="H16198">
        <f t="shared" si="760"/>
        <v>0</v>
      </c>
    </row>
    <row r="16199" spans="1:8" hidden="1" x14ac:dyDescent="0.25">
      <c r="A16199" s="10">
        <f t="shared" si="759"/>
        <v>43892.847222222219</v>
      </c>
      <c r="B16199" s="11">
        <v>43892</v>
      </c>
      <c r="C16199" s="12">
        <v>0.84722222222222221</v>
      </c>
      <c r="D16199">
        <v>0</v>
      </c>
      <c r="E16199">
        <v>0</v>
      </c>
      <c r="F16199">
        <v>0</v>
      </c>
      <c r="G16199">
        <f t="shared" ref="G16199:G16262" si="761">AVERAGE(F16197:F16201)</f>
        <v>0</v>
      </c>
      <c r="H16199">
        <f t="shared" si="760"/>
        <v>0</v>
      </c>
    </row>
    <row r="16200" spans="1:8" hidden="1" x14ac:dyDescent="0.25">
      <c r="A16200" s="10">
        <f t="shared" si="759"/>
        <v>43892.850694444445</v>
      </c>
      <c r="B16200" s="11">
        <v>43892</v>
      </c>
      <c r="C16200" s="12">
        <v>0.85069444444444453</v>
      </c>
      <c r="D16200">
        <v>0</v>
      </c>
      <c r="E16200">
        <v>0</v>
      </c>
      <c r="F16200">
        <v>0</v>
      </c>
      <c r="G16200">
        <f t="shared" si="761"/>
        <v>0</v>
      </c>
      <c r="H16200">
        <f t="shared" si="760"/>
        <v>0</v>
      </c>
    </row>
    <row r="16201" spans="1:8" hidden="1" x14ac:dyDescent="0.25">
      <c r="A16201" s="10">
        <f t="shared" si="759"/>
        <v>43892.854166666664</v>
      </c>
      <c r="B16201" s="11">
        <v>43892</v>
      </c>
      <c r="C16201" s="12">
        <v>0.85416666666666663</v>
      </c>
      <c r="D16201">
        <v>0</v>
      </c>
      <c r="E16201">
        <v>0</v>
      </c>
      <c r="F16201">
        <v>0</v>
      </c>
      <c r="G16201">
        <f t="shared" si="761"/>
        <v>0</v>
      </c>
      <c r="H16201">
        <f t="shared" si="760"/>
        <v>0</v>
      </c>
    </row>
    <row r="16202" spans="1:8" hidden="1" x14ac:dyDescent="0.25">
      <c r="A16202" s="10">
        <f t="shared" si="759"/>
        <v>43892.857638888891</v>
      </c>
      <c r="B16202" s="11">
        <v>43892</v>
      </c>
      <c r="C16202" s="12">
        <v>0.85763888888888884</v>
      </c>
      <c r="D16202">
        <v>0</v>
      </c>
      <c r="E16202">
        <v>0</v>
      </c>
      <c r="F16202">
        <v>0</v>
      </c>
      <c r="G16202">
        <f t="shared" si="761"/>
        <v>0</v>
      </c>
      <c r="H16202">
        <f t="shared" si="760"/>
        <v>0</v>
      </c>
    </row>
    <row r="16203" spans="1:8" hidden="1" x14ac:dyDescent="0.25">
      <c r="A16203" s="10">
        <f t="shared" si="759"/>
        <v>43892.861111111109</v>
      </c>
      <c r="B16203" s="11">
        <v>43892</v>
      </c>
      <c r="C16203" s="12">
        <v>0.86111111111111116</v>
      </c>
      <c r="D16203">
        <v>0</v>
      </c>
      <c r="E16203">
        <v>0</v>
      </c>
      <c r="F16203">
        <v>0</v>
      </c>
      <c r="G16203">
        <f t="shared" si="761"/>
        <v>0</v>
      </c>
      <c r="H16203">
        <f t="shared" si="760"/>
        <v>0</v>
      </c>
    </row>
    <row r="16204" spans="1:8" hidden="1" x14ac:dyDescent="0.25">
      <c r="A16204" s="10">
        <f t="shared" si="759"/>
        <v>43892.864583333336</v>
      </c>
      <c r="B16204" s="11">
        <v>43892</v>
      </c>
      <c r="C16204" s="12">
        <v>0.86458333333333337</v>
      </c>
      <c r="D16204">
        <v>0</v>
      </c>
      <c r="E16204">
        <v>0</v>
      </c>
      <c r="F16204">
        <v>0</v>
      </c>
      <c r="G16204">
        <f t="shared" si="761"/>
        <v>0</v>
      </c>
      <c r="H16204">
        <f t="shared" si="760"/>
        <v>0</v>
      </c>
    </row>
    <row r="16205" spans="1:8" hidden="1" x14ac:dyDescent="0.25">
      <c r="A16205" s="10">
        <f t="shared" si="759"/>
        <v>43892.868055555555</v>
      </c>
      <c r="B16205" s="11">
        <v>43892</v>
      </c>
      <c r="C16205" s="12">
        <v>0.86805555555555547</v>
      </c>
      <c r="D16205">
        <v>0</v>
      </c>
      <c r="E16205">
        <v>0</v>
      </c>
      <c r="F16205">
        <v>0</v>
      </c>
      <c r="G16205">
        <f t="shared" si="761"/>
        <v>0</v>
      </c>
      <c r="H16205">
        <f t="shared" si="760"/>
        <v>0</v>
      </c>
    </row>
    <row r="16206" spans="1:8" hidden="1" x14ac:dyDescent="0.25">
      <c r="A16206" s="10">
        <f t="shared" si="759"/>
        <v>43892.871527777781</v>
      </c>
      <c r="B16206" s="11">
        <v>43892</v>
      </c>
      <c r="C16206" s="12">
        <v>0.87152777777777779</v>
      </c>
      <c r="D16206">
        <v>0</v>
      </c>
      <c r="E16206">
        <v>0</v>
      </c>
      <c r="F16206">
        <v>0</v>
      </c>
      <c r="G16206">
        <f t="shared" si="761"/>
        <v>0</v>
      </c>
      <c r="H16206">
        <f t="shared" si="760"/>
        <v>0</v>
      </c>
    </row>
    <row r="16207" spans="1:8" hidden="1" x14ac:dyDescent="0.25">
      <c r="A16207" s="10">
        <f t="shared" si="759"/>
        <v>43892.875</v>
      </c>
      <c r="B16207" s="11">
        <v>43892</v>
      </c>
      <c r="C16207" s="12">
        <v>0.875</v>
      </c>
      <c r="D16207">
        <v>0</v>
      </c>
      <c r="E16207">
        <v>0</v>
      </c>
      <c r="F16207">
        <v>0</v>
      </c>
      <c r="G16207">
        <f t="shared" si="761"/>
        <v>0</v>
      </c>
      <c r="H16207">
        <f t="shared" si="760"/>
        <v>0</v>
      </c>
    </row>
    <row r="16208" spans="1:8" hidden="1" x14ac:dyDescent="0.25">
      <c r="A16208" s="10">
        <f t="shared" si="759"/>
        <v>43892.878472222219</v>
      </c>
      <c r="B16208" s="11">
        <v>43892</v>
      </c>
      <c r="C16208" s="12">
        <v>0.87847222222222221</v>
      </c>
      <c r="D16208">
        <v>0</v>
      </c>
      <c r="E16208">
        <v>0</v>
      </c>
      <c r="F16208">
        <v>0</v>
      </c>
      <c r="G16208">
        <f t="shared" si="761"/>
        <v>0</v>
      </c>
      <c r="H16208">
        <f t="shared" si="760"/>
        <v>0</v>
      </c>
    </row>
    <row r="16209" spans="1:8" hidden="1" x14ac:dyDescent="0.25">
      <c r="A16209" s="10">
        <f t="shared" si="759"/>
        <v>43892.881944444445</v>
      </c>
      <c r="B16209" s="11">
        <v>43892</v>
      </c>
      <c r="C16209" s="12">
        <v>0.88194444444444453</v>
      </c>
      <c r="D16209">
        <v>0</v>
      </c>
      <c r="E16209">
        <v>0</v>
      </c>
      <c r="F16209">
        <v>0</v>
      </c>
      <c r="G16209">
        <f t="shared" si="761"/>
        <v>0</v>
      </c>
      <c r="H16209">
        <f t="shared" si="760"/>
        <v>0</v>
      </c>
    </row>
    <row r="16210" spans="1:8" hidden="1" x14ac:dyDescent="0.25">
      <c r="A16210" s="10">
        <f t="shared" si="759"/>
        <v>43892.885416666664</v>
      </c>
      <c r="B16210" s="11">
        <v>43892</v>
      </c>
      <c r="C16210" s="12">
        <v>0.88541666666666663</v>
      </c>
      <c r="D16210">
        <v>0</v>
      </c>
      <c r="E16210">
        <v>0</v>
      </c>
      <c r="F16210">
        <v>0</v>
      </c>
      <c r="G16210">
        <f t="shared" si="761"/>
        <v>0</v>
      </c>
      <c r="H16210">
        <f t="shared" si="760"/>
        <v>0</v>
      </c>
    </row>
    <row r="16211" spans="1:8" hidden="1" x14ac:dyDescent="0.25">
      <c r="A16211" s="10">
        <f t="shared" si="759"/>
        <v>43892.888888888891</v>
      </c>
      <c r="B16211" s="11">
        <v>43892</v>
      </c>
      <c r="C16211" s="12">
        <v>0.88888888888888884</v>
      </c>
      <c r="D16211">
        <v>0</v>
      </c>
      <c r="E16211">
        <v>0</v>
      </c>
      <c r="F16211">
        <v>0</v>
      </c>
      <c r="G16211">
        <f t="shared" si="761"/>
        <v>0</v>
      </c>
      <c r="H16211">
        <f t="shared" si="760"/>
        <v>0</v>
      </c>
    </row>
    <row r="16212" spans="1:8" hidden="1" x14ac:dyDescent="0.25">
      <c r="A16212" s="10">
        <f t="shared" si="759"/>
        <v>43892.892361111109</v>
      </c>
      <c r="B16212" s="11">
        <v>43892</v>
      </c>
      <c r="C16212" s="12">
        <v>0.89236111111111116</v>
      </c>
      <c r="D16212">
        <v>0</v>
      </c>
      <c r="E16212">
        <v>0</v>
      </c>
      <c r="F16212">
        <v>0</v>
      </c>
      <c r="G16212">
        <f t="shared" si="761"/>
        <v>0</v>
      </c>
      <c r="H16212">
        <f t="shared" si="760"/>
        <v>0</v>
      </c>
    </row>
    <row r="16213" spans="1:8" hidden="1" x14ac:dyDescent="0.25">
      <c r="A16213" s="10">
        <f t="shared" si="759"/>
        <v>43892.895833333336</v>
      </c>
      <c r="B16213" s="11">
        <v>43892</v>
      </c>
      <c r="C16213" s="12">
        <v>0.89583333333333337</v>
      </c>
      <c r="D16213">
        <v>0</v>
      </c>
      <c r="E16213">
        <v>0</v>
      </c>
      <c r="F16213">
        <v>0</v>
      </c>
      <c r="G16213">
        <f t="shared" si="761"/>
        <v>0</v>
      </c>
      <c r="H16213">
        <f t="shared" si="760"/>
        <v>0</v>
      </c>
    </row>
    <row r="16214" spans="1:8" hidden="1" x14ac:dyDescent="0.25">
      <c r="A16214" s="10">
        <f t="shared" si="759"/>
        <v>43892.899305555555</v>
      </c>
      <c r="B16214" s="11">
        <v>43892</v>
      </c>
      <c r="C16214" s="12">
        <v>0.89930555555555547</v>
      </c>
      <c r="D16214">
        <v>0</v>
      </c>
      <c r="E16214">
        <v>0</v>
      </c>
      <c r="F16214">
        <v>0</v>
      </c>
      <c r="G16214">
        <f t="shared" si="761"/>
        <v>0</v>
      </c>
      <c r="H16214">
        <f t="shared" si="760"/>
        <v>0</v>
      </c>
    </row>
    <row r="16215" spans="1:8" hidden="1" x14ac:dyDescent="0.25">
      <c r="A16215" s="10">
        <f t="shared" si="759"/>
        <v>43892.902777777781</v>
      </c>
      <c r="B16215" s="11">
        <v>43892</v>
      </c>
      <c r="C16215" s="12">
        <v>0.90277777777777779</v>
      </c>
      <c r="D16215">
        <v>0</v>
      </c>
      <c r="E16215">
        <v>0</v>
      </c>
      <c r="F16215">
        <v>0</v>
      </c>
      <c r="G16215">
        <f t="shared" si="761"/>
        <v>0</v>
      </c>
      <c r="H16215">
        <f t="shared" si="760"/>
        <v>0</v>
      </c>
    </row>
    <row r="16216" spans="1:8" hidden="1" x14ac:dyDescent="0.25">
      <c r="A16216" s="10">
        <f t="shared" si="759"/>
        <v>43892.90625</v>
      </c>
      <c r="B16216" s="11">
        <v>43892</v>
      </c>
      <c r="C16216" s="12">
        <v>0.90625</v>
      </c>
      <c r="D16216">
        <v>0</v>
      </c>
      <c r="E16216">
        <v>0</v>
      </c>
      <c r="F16216">
        <v>0</v>
      </c>
      <c r="G16216">
        <f t="shared" si="761"/>
        <v>0</v>
      </c>
      <c r="H16216">
        <f t="shared" si="760"/>
        <v>0</v>
      </c>
    </row>
    <row r="16217" spans="1:8" hidden="1" x14ac:dyDescent="0.25">
      <c r="A16217" s="10">
        <f t="shared" si="759"/>
        <v>43892.909722222219</v>
      </c>
      <c r="B16217" s="11">
        <v>43892</v>
      </c>
      <c r="C16217" s="12">
        <v>0.90972222222222221</v>
      </c>
      <c r="D16217">
        <v>0</v>
      </c>
      <c r="E16217">
        <v>0</v>
      </c>
      <c r="F16217">
        <v>0</v>
      </c>
      <c r="G16217">
        <f t="shared" si="761"/>
        <v>0</v>
      </c>
      <c r="H16217">
        <f t="shared" si="760"/>
        <v>0</v>
      </c>
    </row>
    <row r="16218" spans="1:8" hidden="1" x14ac:dyDescent="0.25">
      <c r="A16218" s="10">
        <f t="shared" si="759"/>
        <v>43892.913194444445</v>
      </c>
      <c r="B16218" s="11">
        <v>43892</v>
      </c>
      <c r="C16218" s="12">
        <v>0.91319444444444453</v>
      </c>
      <c r="D16218">
        <v>0</v>
      </c>
      <c r="E16218">
        <v>0</v>
      </c>
      <c r="F16218">
        <v>0</v>
      </c>
      <c r="G16218">
        <f t="shared" si="761"/>
        <v>0</v>
      </c>
      <c r="H16218">
        <f t="shared" si="760"/>
        <v>0</v>
      </c>
    </row>
    <row r="16219" spans="1:8" hidden="1" x14ac:dyDescent="0.25">
      <c r="A16219" s="10">
        <f t="shared" si="759"/>
        <v>43892.916666666664</v>
      </c>
      <c r="B16219" s="11">
        <v>43892</v>
      </c>
      <c r="C16219" s="12">
        <v>0.91666666666666663</v>
      </c>
      <c r="D16219">
        <v>0</v>
      </c>
      <c r="E16219">
        <v>0</v>
      </c>
      <c r="F16219">
        <v>0</v>
      </c>
      <c r="G16219">
        <f t="shared" si="761"/>
        <v>0</v>
      </c>
      <c r="H16219">
        <f t="shared" si="760"/>
        <v>0</v>
      </c>
    </row>
    <row r="16220" spans="1:8" hidden="1" x14ac:dyDescent="0.25">
      <c r="A16220" s="10">
        <f t="shared" si="759"/>
        <v>43892.920138888891</v>
      </c>
      <c r="B16220" s="11">
        <v>43892</v>
      </c>
      <c r="C16220" s="12">
        <v>0.92013888888888884</v>
      </c>
      <c r="D16220">
        <v>0</v>
      </c>
      <c r="E16220">
        <v>0</v>
      </c>
      <c r="F16220">
        <v>0</v>
      </c>
      <c r="G16220">
        <f t="shared" si="761"/>
        <v>0</v>
      </c>
      <c r="H16220">
        <f t="shared" si="760"/>
        <v>0</v>
      </c>
    </row>
    <row r="16221" spans="1:8" hidden="1" x14ac:dyDescent="0.25">
      <c r="A16221" s="10">
        <f t="shared" si="759"/>
        <v>43892.923611111109</v>
      </c>
      <c r="B16221" s="11">
        <v>43892</v>
      </c>
      <c r="C16221" s="12">
        <v>0.92361111111111116</v>
      </c>
      <c r="D16221">
        <v>0</v>
      </c>
      <c r="E16221">
        <v>0</v>
      </c>
      <c r="F16221">
        <v>0</v>
      </c>
      <c r="G16221">
        <f t="shared" si="761"/>
        <v>0</v>
      </c>
      <c r="H16221">
        <f t="shared" si="760"/>
        <v>0</v>
      </c>
    </row>
    <row r="16222" spans="1:8" hidden="1" x14ac:dyDescent="0.25">
      <c r="A16222" s="10">
        <f t="shared" si="759"/>
        <v>43892.927083333336</v>
      </c>
      <c r="B16222" s="11">
        <v>43892</v>
      </c>
      <c r="C16222" s="12">
        <v>0.92708333333333337</v>
      </c>
      <c r="D16222">
        <v>0</v>
      </c>
      <c r="E16222">
        <v>0</v>
      </c>
      <c r="F16222">
        <v>0</v>
      </c>
      <c r="G16222">
        <f t="shared" si="761"/>
        <v>0</v>
      </c>
      <c r="H16222">
        <f t="shared" si="760"/>
        <v>0</v>
      </c>
    </row>
    <row r="16223" spans="1:8" hidden="1" x14ac:dyDescent="0.25">
      <c r="A16223" s="10">
        <f t="shared" si="759"/>
        <v>43892.930555555555</v>
      </c>
      <c r="B16223" s="11">
        <v>43892</v>
      </c>
      <c r="C16223" s="12">
        <v>0.93055555555555547</v>
      </c>
      <c r="D16223">
        <v>0</v>
      </c>
      <c r="E16223">
        <v>0</v>
      </c>
      <c r="F16223">
        <v>0</v>
      </c>
      <c r="G16223">
        <f t="shared" si="761"/>
        <v>0</v>
      </c>
      <c r="H16223">
        <f t="shared" si="760"/>
        <v>0</v>
      </c>
    </row>
    <row r="16224" spans="1:8" hidden="1" x14ac:dyDescent="0.25">
      <c r="A16224" s="10">
        <f t="shared" si="759"/>
        <v>43892.934027777781</v>
      </c>
      <c r="B16224" s="11">
        <v>43892</v>
      </c>
      <c r="C16224" s="12">
        <v>0.93402777777777779</v>
      </c>
      <c r="D16224">
        <v>0</v>
      </c>
      <c r="E16224">
        <v>0</v>
      </c>
      <c r="F16224">
        <v>0</v>
      </c>
      <c r="G16224">
        <f t="shared" si="761"/>
        <v>0</v>
      </c>
      <c r="H16224">
        <f t="shared" si="760"/>
        <v>0</v>
      </c>
    </row>
    <row r="16225" spans="1:8" hidden="1" x14ac:dyDescent="0.25">
      <c r="A16225" s="10">
        <f t="shared" si="759"/>
        <v>43892.9375</v>
      </c>
      <c r="B16225" s="11">
        <v>43892</v>
      </c>
      <c r="C16225" s="12">
        <v>0.9375</v>
      </c>
      <c r="D16225">
        <v>0</v>
      </c>
      <c r="E16225">
        <v>0</v>
      </c>
      <c r="F16225">
        <v>0</v>
      </c>
      <c r="G16225">
        <f t="shared" si="761"/>
        <v>0</v>
      </c>
      <c r="H16225">
        <f t="shared" si="760"/>
        <v>0</v>
      </c>
    </row>
    <row r="16226" spans="1:8" hidden="1" x14ac:dyDescent="0.25">
      <c r="A16226" s="10">
        <f t="shared" si="759"/>
        <v>43892.940972222219</v>
      </c>
      <c r="B16226" s="11">
        <v>43892</v>
      </c>
      <c r="C16226" s="12">
        <v>0.94097222222222221</v>
      </c>
      <c r="D16226">
        <v>0</v>
      </c>
      <c r="E16226">
        <v>0</v>
      </c>
      <c r="F16226">
        <v>0</v>
      </c>
      <c r="G16226">
        <f t="shared" si="761"/>
        <v>0</v>
      </c>
      <c r="H16226">
        <f t="shared" si="760"/>
        <v>0</v>
      </c>
    </row>
    <row r="16227" spans="1:8" hidden="1" x14ac:dyDescent="0.25">
      <c r="A16227" s="10">
        <f t="shared" si="759"/>
        <v>43892.944444444445</v>
      </c>
      <c r="B16227" s="11">
        <v>43892</v>
      </c>
      <c r="C16227" s="12">
        <v>0.94444444444444453</v>
      </c>
      <c r="D16227">
        <v>0</v>
      </c>
      <c r="E16227">
        <v>0</v>
      </c>
      <c r="F16227">
        <v>0</v>
      </c>
      <c r="G16227">
        <f t="shared" si="761"/>
        <v>0</v>
      </c>
      <c r="H16227">
        <f t="shared" si="760"/>
        <v>0</v>
      </c>
    </row>
    <row r="16228" spans="1:8" hidden="1" x14ac:dyDescent="0.25">
      <c r="A16228" s="10">
        <f t="shared" si="759"/>
        <v>43892.947916666664</v>
      </c>
      <c r="B16228" s="11">
        <v>43892</v>
      </c>
      <c r="C16228" s="12">
        <v>0.94791666666666663</v>
      </c>
      <c r="D16228">
        <v>0</v>
      </c>
      <c r="E16228">
        <v>0</v>
      </c>
      <c r="F16228">
        <v>0</v>
      </c>
      <c r="G16228">
        <f t="shared" si="761"/>
        <v>0</v>
      </c>
      <c r="H16228">
        <f t="shared" si="760"/>
        <v>0</v>
      </c>
    </row>
    <row r="16229" spans="1:8" hidden="1" x14ac:dyDescent="0.25">
      <c r="A16229" s="10">
        <f t="shared" si="759"/>
        <v>43892.951388888891</v>
      </c>
      <c r="B16229" s="11">
        <v>43892</v>
      </c>
      <c r="C16229" s="12">
        <v>0.95138888888888884</v>
      </c>
      <c r="D16229">
        <v>0</v>
      </c>
      <c r="E16229">
        <v>0</v>
      </c>
      <c r="F16229">
        <v>0</v>
      </c>
      <c r="G16229">
        <f t="shared" si="761"/>
        <v>0</v>
      </c>
      <c r="H16229">
        <f t="shared" si="760"/>
        <v>0</v>
      </c>
    </row>
    <row r="16230" spans="1:8" hidden="1" x14ac:dyDescent="0.25">
      <c r="A16230" s="10">
        <f t="shared" si="759"/>
        <v>43892.954861111109</v>
      </c>
      <c r="B16230" s="11">
        <v>43892</v>
      </c>
      <c r="C16230" s="12">
        <v>0.95486111111111116</v>
      </c>
      <c r="D16230">
        <v>0</v>
      </c>
      <c r="E16230">
        <v>0</v>
      </c>
      <c r="F16230">
        <v>0</v>
      </c>
      <c r="G16230">
        <f t="shared" si="761"/>
        <v>0</v>
      </c>
      <c r="H16230">
        <f t="shared" si="760"/>
        <v>0</v>
      </c>
    </row>
    <row r="16231" spans="1:8" hidden="1" x14ac:dyDescent="0.25">
      <c r="A16231" s="10">
        <f t="shared" si="759"/>
        <v>43892.958333333336</v>
      </c>
      <c r="B16231" s="11">
        <v>43892</v>
      </c>
      <c r="C16231" s="12">
        <v>0.95833333333333337</v>
      </c>
      <c r="D16231">
        <v>0</v>
      </c>
      <c r="E16231">
        <v>0</v>
      </c>
      <c r="F16231">
        <v>0</v>
      </c>
      <c r="G16231">
        <f t="shared" si="761"/>
        <v>0</v>
      </c>
      <c r="H16231">
        <f t="shared" si="760"/>
        <v>0</v>
      </c>
    </row>
    <row r="16232" spans="1:8" hidden="1" x14ac:dyDescent="0.25">
      <c r="A16232" s="10">
        <f t="shared" si="759"/>
        <v>43892.961805555555</v>
      </c>
      <c r="B16232" s="11">
        <v>43892</v>
      </c>
      <c r="C16232" s="12">
        <v>0.96180555555555547</v>
      </c>
      <c r="D16232">
        <v>0</v>
      </c>
      <c r="E16232">
        <v>0</v>
      </c>
      <c r="F16232">
        <v>0</v>
      </c>
      <c r="G16232">
        <f t="shared" si="761"/>
        <v>0</v>
      </c>
      <c r="H16232">
        <f t="shared" si="760"/>
        <v>0</v>
      </c>
    </row>
    <row r="16233" spans="1:8" hidden="1" x14ac:dyDescent="0.25">
      <c r="A16233" s="10">
        <f t="shared" si="759"/>
        <v>43892.965277777781</v>
      </c>
      <c r="B16233" s="11">
        <v>43892</v>
      </c>
      <c r="C16233" s="12">
        <v>0.96527777777777779</v>
      </c>
      <c r="D16233">
        <v>0</v>
      </c>
      <c r="E16233">
        <v>0</v>
      </c>
      <c r="F16233">
        <v>0</v>
      </c>
      <c r="G16233">
        <f t="shared" si="761"/>
        <v>0</v>
      </c>
      <c r="H16233">
        <f t="shared" si="760"/>
        <v>0</v>
      </c>
    </row>
    <row r="16234" spans="1:8" hidden="1" x14ac:dyDescent="0.25">
      <c r="A16234" s="10">
        <f t="shared" si="759"/>
        <v>43892.96875</v>
      </c>
      <c r="B16234" s="11">
        <v>43892</v>
      </c>
      <c r="C16234" s="12">
        <v>0.96875</v>
      </c>
      <c r="D16234">
        <v>0</v>
      </c>
      <c r="E16234">
        <v>0</v>
      </c>
      <c r="F16234">
        <v>0</v>
      </c>
      <c r="G16234">
        <f t="shared" si="761"/>
        <v>0</v>
      </c>
      <c r="H16234">
        <f t="shared" si="760"/>
        <v>0</v>
      </c>
    </row>
    <row r="16235" spans="1:8" hidden="1" x14ac:dyDescent="0.25">
      <c r="A16235" s="10">
        <f t="shared" si="759"/>
        <v>43892.972222222219</v>
      </c>
      <c r="B16235" s="11">
        <v>43892</v>
      </c>
      <c r="C16235" s="12">
        <v>0.97222222222222221</v>
      </c>
      <c r="D16235">
        <v>0</v>
      </c>
      <c r="E16235">
        <v>0</v>
      </c>
      <c r="F16235">
        <v>0</v>
      </c>
      <c r="G16235">
        <f t="shared" si="761"/>
        <v>0</v>
      </c>
      <c r="H16235">
        <f t="shared" si="760"/>
        <v>0</v>
      </c>
    </row>
    <row r="16236" spans="1:8" hidden="1" x14ac:dyDescent="0.25">
      <c r="A16236" s="10">
        <f t="shared" si="759"/>
        <v>43892.975694444445</v>
      </c>
      <c r="B16236" s="11">
        <v>43892</v>
      </c>
      <c r="C16236" s="12">
        <v>0.97569444444444453</v>
      </c>
      <c r="D16236">
        <v>0</v>
      </c>
      <c r="E16236">
        <v>0</v>
      </c>
      <c r="F16236">
        <v>0</v>
      </c>
      <c r="G16236">
        <f t="shared" si="761"/>
        <v>0</v>
      </c>
      <c r="H16236">
        <f t="shared" si="760"/>
        <v>0</v>
      </c>
    </row>
    <row r="16237" spans="1:8" hidden="1" x14ac:dyDescent="0.25">
      <c r="A16237" s="10">
        <f t="shared" si="759"/>
        <v>43892.979166666664</v>
      </c>
      <c r="B16237" s="11">
        <v>43892</v>
      </c>
      <c r="C16237" s="12">
        <v>0.97916666666666663</v>
      </c>
      <c r="D16237">
        <v>0</v>
      </c>
      <c r="E16237">
        <v>0</v>
      </c>
      <c r="F16237">
        <v>0</v>
      </c>
      <c r="G16237">
        <f t="shared" si="761"/>
        <v>0</v>
      </c>
      <c r="H16237">
        <f t="shared" si="760"/>
        <v>0</v>
      </c>
    </row>
    <row r="16238" spans="1:8" hidden="1" x14ac:dyDescent="0.25">
      <c r="A16238" s="10">
        <f t="shared" si="759"/>
        <v>43892.982638888891</v>
      </c>
      <c r="B16238" s="11">
        <v>43892</v>
      </c>
      <c r="C16238" s="12">
        <v>0.98263888888888884</v>
      </c>
      <c r="D16238">
        <v>0</v>
      </c>
      <c r="E16238">
        <v>0</v>
      </c>
      <c r="F16238">
        <v>0</v>
      </c>
      <c r="G16238">
        <f t="shared" si="761"/>
        <v>0</v>
      </c>
      <c r="H16238">
        <f t="shared" si="760"/>
        <v>0</v>
      </c>
    </row>
    <row r="16239" spans="1:8" hidden="1" x14ac:dyDescent="0.25">
      <c r="A16239" s="10">
        <f t="shared" si="759"/>
        <v>43892.986111111109</v>
      </c>
      <c r="B16239" s="11">
        <v>43892</v>
      </c>
      <c r="C16239" s="12">
        <v>0.98611111111111116</v>
      </c>
      <c r="D16239">
        <v>0</v>
      </c>
      <c r="E16239">
        <v>0</v>
      </c>
      <c r="F16239">
        <v>0</v>
      </c>
      <c r="G16239">
        <f t="shared" si="761"/>
        <v>0</v>
      </c>
      <c r="H16239">
        <f t="shared" si="760"/>
        <v>0</v>
      </c>
    </row>
    <row r="16240" spans="1:8" hidden="1" x14ac:dyDescent="0.25">
      <c r="A16240" s="10">
        <f t="shared" si="759"/>
        <v>43892.989583333336</v>
      </c>
      <c r="B16240" s="11">
        <v>43892</v>
      </c>
      <c r="C16240" s="12">
        <v>0.98958333333333337</v>
      </c>
      <c r="D16240">
        <v>0</v>
      </c>
      <c r="E16240">
        <v>0</v>
      </c>
      <c r="F16240">
        <v>0</v>
      </c>
      <c r="G16240">
        <f t="shared" si="761"/>
        <v>0</v>
      </c>
      <c r="H16240">
        <f t="shared" si="760"/>
        <v>0</v>
      </c>
    </row>
    <row r="16241" spans="1:8" hidden="1" x14ac:dyDescent="0.25">
      <c r="A16241" s="10">
        <f t="shared" si="759"/>
        <v>43892.993055555555</v>
      </c>
      <c r="B16241" s="11">
        <v>43892</v>
      </c>
      <c r="C16241" s="12">
        <v>0.99305555555555547</v>
      </c>
      <c r="D16241">
        <v>0</v>
      </c>
      <c r="E16241">
        <v>0</v>
      </c>
      <c r="F16241">
        <v>0</v>
      </c>
      <c r="G16241">
        <f t="shared" si="761"/>
        <v>0</v>
      </c>
      <c r="H16241">
        <f t="shared" si="760"/>
        <v>0</v>
      </c>
    </row>
    <row r="16242" spans="1:8" hidden="1" x14ac:dyDescent="0.25">
      <c r="A16242" s="10">
        <f t="shared" si="759"/>
        <v>43892.996527777781</v>
      </c>
      <c r="B16242" s="11">
        <v>43892</v>
      </c>
      <c r="C16242" s="12">
        <v>0.99652777777777779</v>
      </c>
      <c r="D16242">
        <v>0</v>
      </c>
      <c r="E16242">
        <v>0</v>
      </c>
      <c r="F16242">
        <v>0</v>
      </c>
      <c r="G16242">
        <f t="shared" si="761"/>
        <v>0</v>
      </c>
      <c r="H16242">
        <f t="shared" si="760"/>
        <v>0</v>
      </c>
    </row>
    <row r="16243" spans="1:8" hidden="1" x14ac:dyDescent="0.25">
      <c r="A16243" s="10">
        <f t="shared" si="759"/>
        <v>43893</v>
      </c>
      <c r="B16243" s="11">
        <v>43893</v>
      </c>
      <c r="C16243" s="12">
        <v>0</v>
      </c>
      <c r="D16243">
        <v>0</v>
      </c>
      <c r="E16243">
        <v>0</v>
      </c>
      <c r="F16243">
        <v>0</v>
      </c>
      <c r="G16243">
        <f t="shared" si="761"/>
        <v>0</v>
      </c>
      <c r="H16243">
        <f t="shared" si="760"/>
        <v>0</v>
      </c>
    </row>
    <row r="16244" spans="1:8" hidden="1" x14ac:dyDescent="0.25">
      <c r="A16244" s="10">
        <f t="shared" si="759"/>
        <v>43893.003472222219</v>
      </c>
      <c r="B16244" s="11">
        <v>43893</v>
      </c>
      <c r="C16244" s="12">
        <v>3.472222222222222E-3</v>
      </c>
      <c r="D16244">
        <v>0</v>
      </c>
      <c r="E16244">
        <v>0</v>
      </c>
      <c r="F16244">
        <v>0</v>
      </c>
      <c r="G16244">
        <f t="shared" si="761"/>
        <v>0</v>
      </c>
      <c r="H16244">
        <f t="shared" si="760"/>
        <v>0</v>
      </c>
    </row>
    <row r="16245" spans="1:8" hidden="1" x14ac:dyDescent="0.25">
      <c r="A16245" s="10">
        <f t="shared" si="759"/>
        <v>43893.006944444445</v>
      </c>
      <c r="B16245" s="11">
        <v>43893</v>
      </c>
      <c r="C16245" s="12">
        <v>6.9444444444444441E-3</v>
      </c>
      <c r="D16245">
        <v>0</v>
      </c>
      <c r="E16245">
        <v>0</v>
      </c>
      <c r="F16245">
        <v>0</v>
      </c>
      <c r="G16245">
        <f t="shared" si="761"/>
        <v>0</v>
      </c>
      <c r="H16245">
        <f t="shared" si="760"/>
        <v>0</v>
      </c>
    </row>
    <row r="16246" spans="1:8" hidden="1" x14ac:dyDescent="0.25">
      <c r="A16246" s="10">
        <f t="shared" si="759"/>
        <v>43893.010416666664</v>
      </c>
      <c r="B16246" s="11">
        <v>43893</v>
      </c>
      <c r="C16246" s="12">
        <v>1.0416666666666666E-2</v>
      </c>
      <c r="D16246">
        <v>0</v>
      </c>
      <c r="E16246">
        <v>0</v>
      </c>
      <c r="F16246">
        <v>0</v>
      </c>
      <c r="G16246">
        <f t="shared" si="761"/>
        <v>0</v>
      </c>
      <c r="H16246">
        <f t="shared" si="760"/>
        <v>0</v>
      </c>
    </row>
    <row r="16247" spans="1:8" hidden="1" x14ac:dyDescent="0.25">
      <c r="A16247" s="10">
        <f t="shared" si="759"/>
        <v>43893.013888888891</v>
      </c>
      <c r="B16247" s="11">
        <v>43893</v>
      </c>
      <c r="C16247" s="12">
        <v>1.3888888888888888E-2</v>
      </c>
      <c r="D16247">
        <v>0</v>
      </c>
      <c r="E16247">
        <v>0</v>
      </c>
      <c r="F16247">
        <v>0</v>
      </c>
      <c r="G16247">
        <f t="shared" si="761"/>
        <v>0</v>
      </c>
      <c r="H16247">
        <f t="shared" si="760"/>
        <v>0</v>
      </c>
    </row>
    <row r="16248" spans="1:8" hidden="1" x14ac:dyDescent="0.25">
      <c r="A16248" s="10">
        <f t="shared" si="759"/>
        <v>43893.017361111109</v>
      </c>
      <c r="B16248" s="11">
        <v>43893</v>
      </c>
      <c r="C16248" s="12">
        <v>1.7361111111111112E-2</v>
      </c>
      <c r="D16248">
        <v>0</v>
      </c>
      <c r="E16248">
        <v>0</v>
      </c>
      <c r="F16248">
        <v>0</v>
      </c>
      <c r="G16248">
        <f t="shared" si="761"/>
        <v>0</v>
      </c>
      <c r="H16248">
        <f t="shared" si="760"/>
        <v>0</v>
      </c>
    </row>
    <row r="16249" spans="1:8" hidden="1" x14ac:dyDescent="0.25">
      <c r="A16249" s="10">
        <f t="shared" si="759"/>
        <v>43893.020833333336</v>
      </c>
      <c r="B16249" s="11">
        <v>43893</v>
      </c>
      <c r="C16249" s="12">
        <v>2.0833333333333332E-2</v>
      </c>
      <c r="D16249">
        <v>0</v>
      </c>
      <c r="E16249">
        <v>0</v>
      </c>
      <c r="F16249">
        <v>0</v>
      </c>
      <c r="G16249">
        <f t="shared" si="761"/>
        <v>0</v>
      </c>
      <c r="H16249">
        <f t="shared" si="760"/>
        <v>0</v>
      </c>
    </row>
    <row r="16250" spans="1:8" hidden="1" x14ac:dyDescent="0.25">
      <c r="A16250" s="10">
        <f t="shared" si="759"/>
        <v>43893.024305555555</v>
      </c>
      <c r="B16250" s="11">
        <v>43893</v>
      </c>
      <c r="C16250" s="12">
        <v>2.4305555555555556E-2</v>
      </c>
      <c r="D16250">
        <v>0</v>
      </c>
      <c r="E16250">
        <v>0</v>
      </c>
      <c r="F16250">
        <v>0</v>
      </c>
      <c r="G16250">
        <f t="shared" si="761"/>
        <v>0</v>
      </c>
      <c r="H16250">
        <f t="shared" si="760"/>
        <v>0</v>
      </c>
    </row>
    <row r="16251" spans="1:8" hidden="1" x14ac:dyDescent="0.25">
      <c r="A16251" s="10">
        <f t="shared" si="759"/>
        <v>43893.027777777781</v>
      </c>
      <c r="B16251" s="11">
        <v>43893</v>
      </c>
      <c r="C16251" s="12">
        <v>2.7777777777777776E-2</v>
      </c>
      <c r="D16251">
        <v>0</v>
      </c>
      <c r="E16251">
        <v>0</v>
      </c>
      <c r="F16251">
        <v>0</v>
      </c>
      <c r="G16251">
        <f t="shared" si="761"/>
        <v>0</v>
      </c>
      <c r="H16251">
        <f t="shared" si="760"/>
        <v>0</v>
      </c>
    </row>
    <row r="16252" spans="1:8" hidden="1" x14ac:dyDescent="0.25">
      <c r="A16252" s="10">
        <f t="shared" si="759"/>
        <v>43893.03125</v>
      </c>
      <c r="B16252" s="11">
        <v>43893</v>
      </c>
      <c r="C16252" s="12">
        <v>3.125E-2</v>
      </c>
      <c r="D16252">
        <v>0</v>
      </c>
      <c r="E16252">
        <v>0</v>
      </c>
      <c r="F16252">
        <v>0</v>
      </c>
      <c r="G16252">
        <f t="shared" si="761"/>
        <v>0</v>
      </c>
      <c r="H16252">
        <f t="shared" si="760"/>
        <v>0</v>
      </c>
    </row>
    <row r="16253" spans="1:8" hidden="1" x14ac:dyDescent="0.25">
      <c r="A16253" s="10">
        <f t="shared" si="759"/>
        <v>43893.034722222219</v>
      </c>
      <c r="B16253" s="11">
        <v>43893</v>
      </c>
      <c r="C16253" s="12">
        <v>3.4722222222222224E-2</v>
      </c>
      <c r="D16253">
        <v>0</v>
      </c>
      <c r="E16253">
        <v>0</v>
      </c>
      <c r="F16253">
        <v>0</v>
      </c>
      <c r="G16253">
        <f t="shared" si="761"/>
        <v>0</v>
      </c>
      <c r="H16253">
        <f t="shared" si="760"/>
        <v>0</v>
      </c>
    </row>
    <row r="16254" spans="1:8" hidden="1" x14ac:dyDescent="0.25">
      <c r="A16254" s="10">
        <f t="shared" si="759"/>
        <v>43893.038194444445</v>
      </c>
      <c r="B16254" s="11">
        <v>43893</v>
      </c>
      <c r="C16254" s="12">
        <v>3.8194444444444441E-2</v>
      </c>
      <c r="D16254">
        <v>0</v>
      </c>
      <c r="E16254">
        <v>0</v>
      </c>
      <c r="F16254">
        <v>0</v>
      </c>
      <c r="G16254">
        <f t="shared" si="761"/>
        <v>0</v>
      </c>
      <c r="H16254">
        <f t="shared" si="760"/>
        <v>0</v>
      </c>
    </row>
    <row r="16255" spans="1:8" hidden="1" x14ac:dyDescent="0.25">
      <c r="A16255" s="10">
        <f t="shared" si="759"/>
        <v>43893.041666666664</v>
      </c>
      <c r="B16255" s="11">
        <v>43893</v>
      </c>
      <c r="C16255" s="12">
        <v>4.1666666666666664E-2</v>
      </c>
      <c r="D16255">
        <v>0</v>
      </c>
      <c r="E16255">
        <v>0</v>
      </c>
      <c r="F16255">
        <v>0</v>
      </c>
      <c r="G16255">
        <f t="shared" si="761"/>
        <v>0</v>
      </c>
      <c r="H16255">
        <f t="shared" si="760"/>
        <v>0</v>
      </c>
    </row>
    <row r="16256" spans="1:8" hidden="1" x14ac:dyDescent="0.25">
      <c r="A16256" s="10">
        <f t="shared" si="759"/>
        <v>43893.045138888891</v>
      </c>
      <c r="B16256" s="11">
        <v>43893</v>
      </c>
      <c r="C16256" s="12">
        <v>4.5138888888888888E-2</v>
      </c>
      <c r="D16256">
        <v>0</v>
      </c>
      <c r="E16256">
        <v>0</v>
      </c>
      <c r="F16256">
        <v>0</v>
      </c>
      <c r="G16256">
        <f t="shared" si="761"/>
        <v>0</v>
      </c>
      <c r="H16256">
        <f t="shared" si="760"/>
        <v>0</v>
      </c>
    </row>
    <row r="16257" spans="1:8" hidden="1" x14ac:dyDescent="0.25">
      <c r="A16257" s="10">
        <f t="shared" si="759"/>
        <v>43893.048611111109</v>
      </c>
      <c r="B16257" s="11">
        <v>43893</v>
      </c>
      <c r="C16257" s="12">
        <v>4.8611111111111112E-2</v>
      </c>
      <c r="D16257">
        <v>0</v>
      </c>
      <c r="E16257">
        <v>0</v>
      </c>
      <c r="F16257">
        <v>0</v>
      </c>
      <c r="G16257">
        <f t="shared" si="761"/>
        <v>0</v>
      </c>
      <c r="H16257">
        <f t="shared" si="760"/>
        <v>0</v>
      </c>
    </row>
    <row r="16258" spans="1:8" hidden="1" x14ac:dyDescent="0.25">
      <c r="A16258" s="10">
        <f t="shared" si="759"/>
        <v>43893.052083333336</v>
      </c>
      <c r="B16258" s="11">
        <v>43893</v>
      </c>
      <c r="C16258" s="12">
        <v>5.2083333333333336E-2</v>
      </c>
      <c r="D16258">
        <v>0</v>
      </c>
      <c r="E16258">
        <v>0</v>
      </c>
      <c r="F16258">
        <v>0</v>
      </c>
      <c r="G16258">
        <f t="shared" si="761"/>
        <v>0</v>
      </c>
      <c r="H16258">
        <f t="shared" si="760"/>
        <v>0</v>
      </c>
    </row>
    <row r="16259" spans="1:8" hidden="1" x14ac:dyDescent="0.25">
      <c r="A16259" s="10">
        <f t="shared" si="759"/>
        <v>43893.055555555555</v>
      </c>
      <c r="B16259" s="11">
        <v>43893</v>
      </c>
      <c r="C16259" s="12">
        <v>5.5555555555555552E-2</v>
      </c>
      <c r="D16259">
        <v>0</v>
      </c>
      <c r="E16259">
        <v>0</v>
      </c>
      <c r="F16259">
        <v>0</v>
      </c>
      <c r="G16259">
        <f t="shared" si="761"/>
        <v>0</v>
      </c>
      <c r="H16259">
        <f t="shared" si="760"/>
        <v>0</v>
      </c>
    </row>
    <row r="16260" spans="1:8" hidden="1" x14ac:dyDescent="0.25">
      <c r="A16260" s="10">
        <f t="shared" si="759"/>
        <v>43893.059027777781</v>
      </c>
      <c r="B16260" s="11">
        <v>43893</v>
      </c>
      <c r="C16260" s="12">
        <v>5.9027777777777783E-2</v>
      </c>
      <c r="D16260">
        <v>0</v>
      </c>
      <c r="E16260">
        <v>0</v>
      </c>
      <c r="F16260">
        <v>0</v>
      </c>
      <c r="G16260">
        <f t="shared" si="761"/>
        <v>0</v>
      </c>
      <c r="H16260">
        <f t="shared" si="760"/>
        <v>0</v>
      </c>
    </row>
    <row r="16261" spans="1:8" hidden="1" x14ac:dyDescent="0.25">
      <c r="A16261" s="10">
        <f t="shared" ref="A16261:A16324" si="762">B16261+C16261</f>
        <v>43893.0625</v>
      </c>
      <c r="B16261" s="11">
        <v>43893</v>
      </c>
      <c r="C16261" s="12">
        <v>6.25E-2</v>
      </c>
      <c r="D16261">
        <v>0</v>
      </c>
      <c r="E16261">
        <v>0</v>
      </c>
      <c r="F16261">
        <v>0</v>
      </c>
      <c r="G16261">
        <f t="shared" si="761"/>
        <v>0</v>
      </c>
      <c r="H16261">
        <f t="shared" ref="H16261:H16324" si="763">ABS(G16261)</f>
        <v>0</v>
      </c>
    </row>
    <row r="16262" spans="1:8" hidden="1" x14ac:dyDescent="0.25">
      <c r="A16262" s="10">
        <f t="shared" si="762"/>
        <v>43893.065972222219</v>
      </c>
      <c r="B16262" s="11">
        <v>43893</v>
      </c>
      <c r="C16262" s="12">
        <v>6.5972222222222224E-2</v>
      </c>
      <c r="D16262">
        <v>0</v>
      </c>
      <c r="E16262">
        <v>0</v>
      </c>
      <c r="F16262">
        <v>0</v>
      </c>
      <c r="G16262">
        <f t="shared" si="761"/>
        <v>0</v>
      </c>
      <c r="H16262">
        <f t="shared" si="763"/>
        <v>0</v>
      </c>
    </row>
    <row r="16263" spans="1:8" hidden="1" x14ac:dyDescent="0.25">
      <c r="A16263" s="10">
        <f t="shared" si="762"/>
        <v>43893.069444444445</v>
      </c>
      <c r="B16263" s="11">
        <v>43893</v>
      </c>
      <c r="C16263" s="12">
        <v>6.9444444444444434E-2</v>
      </c>
      <c r="D16263">
        <v>0</v>
      </c>
      <c r="E16263">
        <v>0</v>
      </c>
      <c r="F16263">
        <v>0</v>
      </c>
      <c r="G16263">
        <f t="shared" ref="G16263:G16326" si="764">AVERAGE(F16261:F16265)</f>
        <v>0</v>
      </c>
      <c r="H16263">
        <f t="shared" si="763"/>
        <v>0</v>
      </c>
    </row>
    <row r="16264" spans="1:8" hidden="1" x14ac:dyDescent="0.25">
      <c r="A16264" s="10">
        <f t="shared" si="762"/>
        <v>43893.072916666664</v>
      </c>
      <c r="B16264" s="11">
        <v>43893</v>
      </c>
      <c r="C16264" s="12">
        <v>7.2916666666666671E-2</v>
      </c>
      <c r="D16264">
        <v>0</v>
      </c>
      <c r="E16264">
        <v>0</v>
      </c>
      <c r="F16264">
        <v>0</v>
      </c>
      <c r="G16264">
        <f t="shared" si="764"/>
        <v>0</v>
      </c>
      <c r="H16264">
        <f t="shared" si="763"/>
        <v>0</v>
      </c>
    </row>
    <row r="16265" spans="1:8" hidden="1" x14ac:dyDescent="0.25">
      <c r="A16265" s="10">
        <f t="shared" si="762"/>
        <v>43893.076388888891</v>
      </c>
      <c r="B16265" s="11">
        <v>43893</v>
      </c>
      <c r="C16265" s="12">
        <v>7.6388888888888895E-2</v>
      </c>
      <c r="D16265">
        <v>0</v>
      </c>
      <c r="E16265">
        <v>0</v>
      </c>
      <c r="F16265">
        <v>0</v>
      </c>
      <c r="G16265">
        <f t="shared" si="764"/>
        <v>0</v>
      </c>
      <c r="H16265">
        <f t="shared" si="763"/>
        <v>0</v>
      </c>
    </row>
    <row r="16266" spans="1:8" hidden="1" x14ac:dyDescent="0.25">
      <c r="A16266" s="10">
        <f t="shared" si="762"/>
        <v>43893.079861111109</v>
      </c>
      <c r="B16266" s="11">
        <v>43893</v>
      </c>
      <c r="C16266" s="12">
        <v>7.9861111111111105E-2</v>
      </c>
      <c r="D16266">
        <v>0</v>
      </c>
      <c r="E16266">
        <v>0</v>
      </c>
      <c r="F16266">
        <v>0</v>
      </c>
      <c r="G16266">
        <f t="shared" si="764"/>
        <v>0</v>
      </c>
      <c r="H16266">
        <f t="shared" si="763"/>
        <v>0</v>
      </c>
    </row>
    <row r="16267" spans="1:8" hidden="1" x14ac:dyDescent="0.25">
      <c r="A16267" s="10">
        <f t="shared" si="762"/>
        <v>43893.083333333336</v>
      </c>
      <c r="B16267" s="11">
        <v>43893</v>
      </c>
      <c r="C16267" s="12">
        <v>8.3333333333333329E-2</v>
      </c>
      <c r="D16267">
        <v>0</v>
      </c>
      <c r="E16267">
        <v>0</v>
      </c>
      <c r="F16267">
        <v>0</v>
      </c>
      <c r="G16267">
        <f t="shared" si="764"/>
        <v>0</v>
      </c>
      <c r="H16267">
        <f t="shared" si="763"/>
        <v>0</v>
      </c>
    </row>
    <row r="16268" spans="1:8" hidden="1" x14ac:dyDescent="0.25">
      <c r="A16268" s="10">
        <f t="shared" si="762"/>
        <v>43893.086805555555</v>
      </c>
      <c r="B16268" s="11">
        <v>43893</v>
      </c>
      <c r="C16268" s="12">
        <v>8.6805555555555566E-2</v>
      </c>
      <c r="D16268">
        <v>0</v>
      </c>
      <c r="E16268">
        <v>0</v>
      </c>
      <c r="F16268">
        <v>0</v>
      </c>
      <c r="G16268">
        <f t="shared" si="764"/>
        <v>0</v>
      </c>
      <c r="H16268">
        <f t="shared" si="763"/>
        <v>0</v>
      </c>
    </row>
    <row r="16269" spans="1:8" hidden="1" x14ac:dyDescent="0.25">
      <c r="A16269" s="10">
        <f t="shared" si="762"/>
        <v>43893.090277777781</v>
      </c>
      <c r="B16269" s="11">
        <v>43893</v>
      </c>
      <c r="C16269" s="12">
        <v>9.0277777777777776E-2</v>
      </c>
      <c r="D16269">
        <v>0</v>
      </c>
      <c r="E16269">
        <v>0</v>
      </c>
      <c r="F16269">
        <v>0</v>
      </c>
      <c r="G16269">
        <f t="shared" si="764"/>
        <v>0</v>
      </c>
      <c r="H16269">
        <f t="shared" si="763"/>
        <v>0</v>
      </c>
    </row>
    <row r="16270" spans="1:8" hidden="1" x14ac:dyDescent="0.25">
      <c r="A16270" s="10">
        <f t="shared" si="762"/>
        <v>43893.09375</v>
      </c>
      <c r="B16270" s="11">
        <v>43893</v>
      </c>
      <c r="C16270" s="12">
        <v>9.375E-2</v>
      </c>
      <c r="D16270">
        <v>0</v>
      </c>
      <c r="E16270">
        <v>0</v>
      </c>
      <c r="F16270">
        <v>0</v>
      </c>
      <c r="G16270">
        <f t="shared" si="764"/>
        <v>0</v>
      </c>
      <c r="H16270">
        <f t="shared" si="763"/>
        <v>0</v>
      </c>
    </row>
    <row r="16271" spans="1:8" hidden="1" x14ac:dyDescent="0.25">
      <c r="A16271" s="10">
        <f t="shared" si="762"/>
        <v>43893.097222222219</v>
      </c>
      <c r="B16271" s="11">
        <v>43893</v>
      </c>
      <c r="C16271" s="12">
        <v>9.7222222222222224E-2</v>
      </c>
      <c r="D16271">
        <v>0</v>
      </c>
      <c r="E16271">
        <v>0</v>
      </c>
      <c r="F16271">
        <v>0</v>
      </c>
      <c r="G16271">
        <f t="shared" si="764"/>
        <v>0</v>
      </c>
      <c r="H16271">
        <f t="shared" si="763"/>
        <v>0</v>
      </c>
    </row>
    <row r="16272" spans="1:8" hidden="1" x14ac:dyDescent="0.25">
      <c r="A16272" s="10">
        <f t="shared" si="762"/>
        <v>43893.100694444445</v>
      </c>
      <c r="B16272" s="11">
        <v>43893</v>
      </c>
      <c r="C16272" s="12">
        <v>0.10069444444444443</v>
      </c>
      <c r="D16272">
        <v>0</v>
      </c>
      <c r="E16272">
        <v>0</v>
      </c>
      <c r="F16272">
        <v>0</v>
      </c>
      <c r="G16272">
        <f t="shared" si="764"/>
        <v>0</v>
      </c>
      <c r="H16272">
        <f t="shared" si="763"/>
        <v>0</v>
      </c>
    </row>
    <row r="16273" spans="1:8" hidden="1" x14ac:dyDescent="0.25">
      <c r="A16273" s="10">
        <f t="shared" si="762"/>
        <v>43893.104166666664</v>
      </c>
      <c r="B16273" s="11">
        <v>43893</v>
      </c>
      <c r="C16273" s="12">
        <v>0.10416666666666667</v>
      </c>
      <c r="D16273">
        <v>0</v>
      </c>
      <c r="E16273">
        <v>0</v>
      </c>
      <c r="F16273">
        <v>0</v>
      </c>
      <c r="G16273">
        <f t="shared" si="764"/>
        <v>0</v>
      </c>
      <c r="H16273">
        <f t="shared" si="763"/>
        <v>0</v>
      </c>
    </row>
    <row r="16274" spans="1:8" hidden="1" x14ac:dyDescent="0.25">
      <c r="A16274" s="10">
        <f t="shared" si="762"/>
        <v>43893.107638888891</v>
      </c>
      <c r="B16274" s="11">
        <v>43893</v>
      </c>
      <c r="C16274" s="12">
        <v>0.1076388888888889</v>
      </c>
      <c r="D16274">
        <v>0</v>
      </c>
      <c r="E16274">
        <v>0</v>
      </c>
      <c r="F16274">
        <v>0</v>
      </c>
      <c r="G16274">
        <f t="shared" si="764"/>
        <v>0</v>
      </c>
      <c r="H16274">
        <f t="shared" si="763"/>
        <v>0</v>
      </c>
    </row>
    <row r="16275" spans="1:8" hidden="1" x14ac:dyDescent="0.25">
      <c r="A16275" s="10">
        <f t="shared" si="762"/>
        <v>43893.111111111109</v>
      </c>
      <c r="B16275" s="11">
        <v>43893</v>
      </c>
      <c r="C16275" s="12">
        <v>0.1111111111111111</v>
      </c>
      <c r="D16275">
        <v>0</v>
      </c>
      <c r="E16275">
        <v>0</v>
      </c>
      <c r="F16275">
        <v>0</v>
      </c>
      <c r="G16275">
        <f t="shared" si="764"/>
        <v>0</v>
      </c>
      <c r="H16275">
        <f t="shared" si="763"/>
        <v>0</v>
      </c>
    </row>
    <row r="16276" spans="1:8" hidden="1" x14ac:dyDescent="0.25">
      <c r="A16276" s="10">
        <f t="shared" si="762"/>
        <v>43893.114583333336</v>
      </c>
      <c r="B16276" s="11">
        <v>43893</v>
      </c>
      <c r="C16276" s="12">
        <v>0.11458333333333333</v>
      </c>
      <c r="D16276">
        <v>0</v>
      </c>
      <c r="E16276">
        <v>0</v>
      </c>
      <c r="F16276">
        <v>0</v>
      </c>
      <c r="G16276">
        <f t="shared" si="764"/>
        <v>0</v>
      </c>
      <c r="H16276">
        <f t="shared" si="763"/>
        <v>0</v>
      </c>
    </row>
    <row r="16277" spans="1:8" hidden="1" x14ac:dyDescent="0.25">
      <c r="A16277" s="10">
        <f t="shared" si="762"/>
        <v>43893.118055555555</v>
      </c>
      <c r="B16277" s="11">
        <v>43893</v>
      </c>
      <c r="C16277" s="12">
        <v>0.11805555555555557</v>
      </c>
      <c r="D16277">
        <v>0</v>
      </c>
      <c r="E16277">
        <v>0</v>
      </c>
      <c r="F16277">
        <v>0</v>
      </c>
      <c r="G16277">
        <f t="shared" si="764"/>
        <v>0</v>
      </c>
      <c r="H16277">
        <f t="shared" si="763"/>
        <v>0</v>
      </c>
    </row>
    <row r="16278" spans="1:8" hidden="1" x14ac:dyDescent="0.25">
      <c r="A16278" s="10">
        <f t="shared" si="762"/>
        <v>43893.121527777781</v>
      </c>
      <c r="B16278" s="11">
        <v>43893</v>
      </c>
      <c r="C16278" s="12">
        <v>0.12152777777777778</v>
      </c>
      <c r="D16278">
        <v>0</v>
      </c>
      <c r="E16278">
        <v>0</v>
      </c>
      <c r="F16278">
        <v>0</v>
      </c>
      <c r="G16278">
        <f t="shared" si="764"/>
        <v>0</v>
      </c>
      <c r="H16278">
        <f t="shared" si="763"/>
        <v>0</v>
      </c>
    </row>
    <row r="16279" spans="1:8" hidden="1" x14ac:dyDescent="0.25">
      <c r="A16279" s="10">
        <f t="shared" si="762"/>
        <v>43893.125</v>
      </c>
      <c r="B16279" s="11">
        <v>43893</v>
      </c>
      <c r="C16279" s="12">
        <v>0.125</v>
      </c>
      <c r="D16279">
        <v>0</v>
      </c>
      <c r="E16279">
        <v>0</v>
      </c>
      <c r="F16279">
        <v>0</v>
      </c>
      <c r="G16279">
        <f t="shared" si="764"/>
        <v>0</v>
      </c>
      <c r="H16279">
        <f t="shared" si="763"/>
        <v>0</v>
      </c>
    </row>
    <row r="16280" spans="1:8" hidden="1" x14ac:dyDescent="0.25">
      <c r="A16280" s="10">
        <f t="shared" si="762"/>
        <v>43893.128472222219</v>
      </c>
      <c r="B16280" s="11">
        <v>43893</v>
      </c>
      <c r="C16280" s="12">
        <v>0.12847222222222224</v>
      </c>
      <c r="D16280">
        <v>0</v>
      </c>
      <c r="E16280">
        <v>0</v>
      </c>
      <c r="F16280">
        <v>0</v>
      </c>
      <c r="G16280">
        <f t="shared" si="764"/>
        <v>0</v>
      </c>
      <c r="H16280">
        <f t="shared" si="763"/>
        <v>0</v>
      </c>
    </row>
    <row r="16281" spans="1:8" hidden="1" x14ac:dyDescent="0.25">
      <c r="A16281" s="10">
        <f t="shared" si="762"/>
        <v>43893.131944444445</v>
      </c>
      <c r="B16281" s="11">
        <v>43893</v>
      </c>
      <c r="C16281" s="12">
        <v>0.13194444444444445</v>
      </c>
      <c r="D16281">
        <v>0</v>
      </c>
      <c r="E16281">
        <v>0</v>
      </c>
      <c r="F16281">
        <v>0</v>
      </c>
      <c r="G16281">
        <f t="shared" si="764"/>
        <v>0</v>
      </c>
      <c r="H16281">
        <f t="shared" si="763"/>
        <v>0</v>
      </c>
    </row>
    <row r="16282" spans="1:8" hidden="1" x14ac:dyDescent="0.25">
      <c r="A16282" s="10">
        <f t="shared" si="762"/>
        <v>43893.135416666664</v>
      </c>
      <c r="B16282" s="11">
        <v>43893</v>
      </c>
      <c r="C16282" s="12">
        <v>0.13541666666666666</v>
      </c>
      <c r="D16282">
        <v>0</v>
      </c>
      <c r="E16282">
        <v>0</v>
      </c>
      <c r="F16282">
        <v>0</v>
      </c>
      <c r="G16282">
        <f t="shared" si="764"/>
        <v>0</v>
      </c>
      <c r="H16282">
        <f t="shared" si="763"/>
        <v>0</v>
      </c>
    </row>
    <row r="16283" spans="1:8" hidden="1" x14ac:dyDescent="0.25">
      <c r="A16283" s="10">
        <f t="shared" si="762"/>
        <v>43893.138888888891</v>
      </c>
      <c r="B16283" s="11">
        <v>43893</v>
      </c>
      <c r="C16283" s="12">
        <v>0.1388888888888889</v>
      </c>
      <c r="D16283">
        <v>0</v>
      </c>
      <c r="E16283">
        <v>0</v>
      </c>
      <c r="F16283">
        <v>0</v>
      </c>
      <c r="G16283">
        <f t="shared" si="764"/>
        <v>0</v>
      </c>
      <c r="H16283">
        <f t="shared" si="763"/>
        <v>0</v>
      </c>
    </row>
    <row r="16284" spans="1:8" hidden="1" x14ac:dyDescent="0.25">
      <c r="A16284" s="10">
        <f t="shared" si="762"/>
        <v>43893.142361111109</v>
      </c>
      <c r="B16284" s="11">
        <v>43893</v>
      </c>
      <c r="C16284" s="12">
        <v>0.1423611111111111</v>
      </c>
      <c r="D16284">
        <v>0</v>
      </c>
      <c r="E16284">
        <v>0</v>
      </c>
      <c r="F16284">
        <v>0</v>
      </c>
      <c r="G16284">
        <f t="shared" si="764"/>
        <v>0</v>
      </c>
      <c r="H16284">
        <f t="shared" si="763"/>
        <v>0</v>
      </c>
    </row>
    <row r="16285" spans="1:8" hidden="1" x14ac:dyDescent="0.25">
      <c r="A16285" s="10">
        <f t="shared" si="762"/>
        <v>43893.145833333336</v>
      </c>
      <c r="B16285" s="11">
        <v>43893</v>
      </c>
      <c r="C16285" s="12">
        <v>0.14583333333333334</v>
      </c>
      <c r="D16285">
        <v>0</v>
      </c>
      <c r="E16285">
        <v>0</v>
      </c>
      <c r="F16285">
        <v>0</v>
      </c>
      <c r="G16285">
        <f t="shared" si="764"/>
        <v>0</v>
      </c>
      <c r="H16285">
        <f t="shared" si="763"/>
        <v>0</v>
      </c>
    </row>
    <row r="16286" spans="1:8" hidden="1" x14ac:dyDescent="0.25">
      <c r="A16286" s="10">
        <f t="shared" si="762"/>
        <v>43893.149305555555</v>
      </c>
      <c r="B16286" s="11">
        <v>43893</v>
      </c>
      <c r="C16286" s="12">
        <v>0.14930555555555555</v>
      </c>
      <c r="D16286">
        <v>0</v>
      </c>
      <c r="E16286">
        <v>0</v>
      </c>
      <c r="F16286">
        <v>0</v>
      </c>
      <c r="G16286">
        <f t="shared" si="764"/>
        <v>0</v>
      </c>
      <c r="H16286">
        <f t="shared" si="763"/>
        <v>0</v>
      </c>
    </row>
    <row r="16287" spans="1:8" hidden="1" x14ac:dyDescent="0.25">
      <c r="A16287" s="10">
        <f t="shared" si="762"/>
        <v>43893.152777777781</v>
      </c>
      <c r="B16287" s="11">
        <v>43893</v>
      </c>
      <c r="C16287" s="12">
        <v>0.15277777777777776</v>
      </c>
      <c r="D16287">
        <v>0</v>
      </c>
      <c r="E16287">
        <v>0</v>
      </c>
      <c r="F16287">
        <v>0</v>
      </c>
      <c r="G16287">
        <f t="shared" si="764"/>
        <v>0</v>
      </c>
      <c r="H16287">
        <f t="shared" si="763"/>
        <v>0</v>
      </c>
    </row>
    <row r="16288" spans="1:8" hidden="1" x14ac:dyDescent="0.25">
      <c r="A16288" s="10">
        <f t="shared" si="762"/>
        <v>43893.15625</v>
      </c>
      <c r="B16288" s="11">
        <v>43893</v>
      </c>
      <c r="C16288" s="12">
        <v>0.15625</v>
      </c>
      <c r="D16288">
        <v>0</v>
      </c>
      <c r="E16288">
        <v>0</v>
      </c>
      <c r="F16288">
        <v>0</v>
      </c>
      <c r="G16288">
        <f t="shared" si="764"/>
        <v>0</v>
      </c>
      <c r="H16288">
        <f t="shared" si="763"/>
        <v>0</v>
      </c>
    </row>
    <row r="16289" spans="1:8" hidden="1" x14ac:dyDescent="0.25">
      <c r="A16289" s="10">
        <f t="shared" si="762"/>
        <v>43893.159722222219</v>
      </c>
      <c r="B16289" s="11">
        <v>43893</v>
      </c>
      <c r="C16289" s="12">
        <v>0.15972222222222224</v>
      </c>
      <c r="D16289">
        <v>0</v>
      </c>
      <c r="E16289">
        <v>0</v>
      </c>
      <c r="F16289">
        <v>0</v>
      </c>
      <c r="G16289">
        <f t="shared" si="764"/>
        <v>0</v>
      </c>
      <c r="H16289">
        <f t="shared" si="763"/>
        <v>0</v>
      </c>
    </row>
    <row r="16290" spans="1:8" hidden="1" x14ac:dyDescent="0.25">
      <c r="A16290" s="10">
        <f t="shared" si="762"/>
        <v>43893.163194444445</v>
      </c>
      <c r="B16290" s="11">
        <v>43893</v>
      </c>
      <c r="C16290" s="12">
        <v>0.16319444444444445</v>
      </c>
      <c r="D16290">
        <v>0</v>
      </c>
      <c r="E16290">
        <v>0</v>
      </c>
      <c r="F16290">
        <v>0</v>
      </c>
      <c r="G16290">
        <f t="shared" si="764"/>
        <v>0</v>
      </c>
      <c r="H16290">
        <f t="shared" si="763"/>
        <v>0</v>
      </c>
    </row>
    <row r="16291" spans="1:8" hidden="1" x14ac:dyDescent="0.25">
      <c r="A16291" s="10">
        <f t="shared" si="762"/>
        <v>43893.166666666664</v>
      </c>
      <c r="B16291" s="11">
        <v>43893</v>
      </c>
      <c r="C16291" s="12">
        <v>0.16666666666666666</v>
      </c>
      <c r="D16291">
        <v>0</v>
      </c>
      <c r="E16291">
        <v>0</v>
      </c>
      <c r="F16291">
        <v>0</v>
      </c>
      <c r="G16291">
        <f t="shared" si="764"/>
        <v>0</v>
      </c>
      <c r="H16291">
        <f t="shared" si="763"/>
        <v>0</v>
      </c>
    </row>
    <row r="16292" spans="1:8" hidden="1" x14ac:dyDescent="0.25">
      <c r="A16292" s="10">
        <f t="shared" si="762"/>
        <v>43893.170138888891</v>
      </c>
      <c r="B16292" s="11">
        <v>43893</v>
      </c>
      <c r="C16292" s="12">
        <v>0.17013888888888887</v>
      </c>
      <c r="D16292">
        <v>0</v>
      </c>
      <c r="E16292">
        <v>0</v>
      </c>
      <c r="F16292">
        <v>0</v>
      </c>
      <c r="G16292">
        <f t="shared" si="764"/>
        <v>0</v>
      </c>
      <c r="H16292">
        <f t="shared" si="763"/>
        <v>0</v>
      </c>
    </row>
    <row r="16293" spans="1:8" hidden="1" x14ac:dyDescent="0.25">
      <c r="A16293" s="10">
        <f t="shared" si="762"/>
        <v>43893.173611111109</v>
      </c>
      <c r="B16293" s="11">
        <v>43893</v>
      </c>
      <c r="C16293" s="12">
        <v>0.17361111111111113</v>
      </c>
      <c r="D16293">
        <v>0</v>
      </c>
      <c r="E16293">
        <v>0</v>
      </c>
      <c r="F16293">
        <v>0</v>
      </c>
      <c r="G16293">
        <f t="shared" si="764"/>
        <v>0</v>
      </c>
      <c r="H16293">
        <f t="shared" si="763"/>
        <v>0</v>
      </c>
    </row>
    <row r="16294" spans="1:8" hidden="1" x14ac:dyDescent="0.25">
      <c r="A16294" s="10">
        <f t="shared" si="762"/>
        <v>43893.177083333336</v>
      </c>
      <c r="B16294" s="11">
        <v>43893</v>
      </c>
      <c r="C16294" s="12">
        <v>0.17708333333333334</v>
      </c>
      <c r="D16294">
        <v>0</v>
      </c>
      <c r="E16294">
        <v>0</v>
      </c>
      <c r="F16294">
        <v>0</v>
      </c>
      <c r="G16294">
        <f t="shared" si="764"/>
        <v>0</v>
      </c>
      <c r="H16294">
        <f t="shared" si="763"/>
        <v>0</v>
      </c>
    </row>
    <row r="16295" spans="1:8" hidden="1" x14ac:dyDescent="0.25">
      <c r="A16295" s="10">
        <f t="shared" si="762"/>
        <v>43893.180555555555</v>
      </c>
      <c r="B16295" s="11">
        <v>43893</v>
      </c>
      <c r="C16295" s="12">
        <v>0.18055555555555555</v>
      </c>
      <c r="D16295">
        <v>0</v>
      </c>
      <c r="E16295">
        <v>0</v>
      </c>
      <c r="F16295">
        <v>0</v>
      </c>
      <c r="G16295">
        <f t="shared" si="764"/>
        <v>0</v>
      </c>
      <c r="H16295">
        <f t="shared" si="763"/>
        <v>0</v>
      </c>
    </row>
    <row r="16296" spans="1:8" hidden="1" x14ac:dyDescent="0.25">
      <c r="A16296" s="10">
        <f t="shared" si="762"/>
        <v>43893.184027777781</v>
      </c>
      <c r="B16296" s="11">
        <v>43893</v>
      </c>
      <c r="C16296" s="12">
        <v>0.18402777777777779</v>
      </c>
      <c r="D16296">
        <v>0</v>
      </c>
      <c r="E16296">
        <v>0</v>
      </c>
      <c r="F16296">
        <v>0</v>
      </c>
      <c r="G16296">
        <f t="shared" si="764"/>
        <v>0</v>
      </c>
      <c r="H16296">
        <f t="shared" si="763"/>
        <v>0</v>
      </c>
    </row>
    <row r="16297" spans="1:8" hidden="1" x14ac:dyDescent="0.25">
      <c r="A16297" s="10">
        <f t="shared" si="762"/>
        <v>43893.1875</v>
      </c>
      <c r="B16297" s="11">
        <v>43893</v>
      </c>
      <c r="C16297" s="12">
        <v>0.1875</v>
      </c>
      <c r="D16297">
        <v>0</v>
      </c>
      <c r="E16297">
        <v>0</v>
      </c>
      <c r="F16297">
        <v>0</v>
      </c>
      <c r="G16297">
        <f t="shared" si="764"/>
        <v>0</v>
      </c>
      <c r="H16297">
        <f t="shared" si="763"/>
        <v>0</v>
      </c>
    </row>
    <row r="16298" spans="1:8" hidden="1" x14ac:dyDescent="0.25">
      <c r="A16298" s="10">
        <f t="shared" si="762"/>
        <v>43893.190972222219</v>
      </c>
      <c r="B16298" s="11">
        <v>43893</v>
      </c>
      <c r="C16298" s="12">
        <v>0.19097222222222221</v>
      </c>
      <c r="D16298">
        <v>0</v>
      </c>
      <c r="E16298">
        <v>0</v>
      </c>
      <c r="F16298">
        <v>0</v>
      </c>
      <c r="G16298">
        <f t="shared" si="764"/>
        <v>0</v>
      </c>
      <c r="H16298">
        <f t="shared" si="763"/>
        <v>0</v>
      </c>
    </row>
    <row r="16299" spans="1:8" hidden="1" x14ac:dyDescent="0.25">
      <c r="A16299" s="10">
        <f t="shared" si="762"/>
        <v>43893.194444444445</v>
      </c>
      <c r="B16299" s="11">
        <v>43893</v>
      </c>
      <c r="C16299" s="12">
        <v>0.19444444444444445</v>
      </c>
      <c r="D16299">
        <v>0</v>
      </c>
      <c r="E16299">
        <v>0</v>
      </c>
      <c r="F16299">
        <v>0</v>
      </c>
      <c r="G16299">
        <f t="shared" si="764"/>
        <v>0</v>
      </c>
      <c r="H16299">
        <f t="shared" si="763"/>
        <v>0</v>
      </c>
    </row>
    <row r="16300" spans="1:8" hidden="1" x14ac:dyDescent="0.25">
      <c r="A16300" s="10">
        <f t="shared" si="762"/>
        <v>43893.197916666664</v>
      </c>
      <c r="B16300" s="11">
        <v>43893</v>
      </c>
      <c r="C16300" s="12">
        <v>0.19791666666666666</v>
      </c>
      <c r="D16300">
        <v>0</v>
      </c>
      <c r="E16300">
        <v>0</v>
      </c>
      <c r="F16300">
        <v>0</v>
      </c>
      <c r="G16300">
        <f t="shared" si="764"/>
        <v>0</v>
      </c>
      <c r="H16300">
        <f t="shared" si="763"/>
        <v>0</v>
      </c>
    </row>
    <row r="16301" spans="1:8" hidden="1" x14ac:dyDescent="0.25">
      <c r="A16301" s="10">
        <f t="shared" si="762"/>
        <v>43893.201388888891</v>
      </c>
      <c r="B16301" s="11">
        <v>43893</v>
      </c>
      <c r="C16301" s="12">
        <v>0.20138888888888887</v>
      </c>
      <c r="D16301">
        <v>0</v>
      </c>
      <c r="E16301">
        <v>0</v>
      </c>
      <c r="F16301">
        <v>0</v>
      </c>
      <c r="G16301">
        <f t="shared" si="764"/>
        <v>0</v>
      </c>
      <c r="H16301">
        <f t="shared" si="763"/>
        <v>0</v>
      </c>
    </row>
    <row r="16302" spans="1:8" hidden="1" x14ac:dyDescent="0.25">
      <c r="A16302" s="10">
        <f t="shared" si="762"/>
        <v>43893.204861111109</v>
      </c>
      <c r="B16302" s="11">
        <v>43893</v>
      </c>
      <c r="C16302" s="12">
        <v>0.20486111111111113</v>
      </c>
      <c r="D16302">
        <v>0</v>
      </c>
      <c r="E16302">
        <v>0</v>
      </c>
      <c r="F16302">
        <v>0</v>
      </c>
      <c r="G16302">
        <f t="shared" si="764"/>
        <v>0</v>
      </c>
      <c r="H16302">
        <f t="shared" si="763"/>
        <v>0</v>
      </c>
    </row>
    <row r="16303" spans="1:8" hidden="1" x14ac:dyDescent="0.25">
      <c r="A16303" s="10">
        <f t="shared" si="762"/>
        <v>43893.208333333336</v>
      </c>
      <c r="B16303" s="11">
        <v>43893</v>
      </c>
      <c r="C16303" s="12">
        <v>0.20833333333333334</v>
      </c>
      <c r="D16303">
        <v>0</v>
      </c>
      <c r="E16303">
        <v>0</v>
      </c>
      <c r="F16303">
        <v>0</v>
      </c>
      <c r="G16303">
        <f t="shared" si="764"/>
        <v>0</v>
      </c>
      <c r="H16303">
        <f t="shared" si="763"/>
        <v>0</v>
      </c>
    </row>
    <row r="16304" spans="1:8" hidden="1" x14ac:dyDescent="0.25">
      <c r="A16304" s="10">
        <f t="shared" si="762"/>
        <v>43893.211805555555</v>
      </c>
      <c r="B16304" s="11">
        <v>43893</v>
      </c>
      <c r="C16304" s="12">
        <v>0.21180555555555555</v>
      </c>
      <c r="D16304">
        <v>0</v>
      </c>
      <c r="E16304">
        <v>0</v>
      </c>
      <c r="F16304">
        <v>0</v>
      </c>
      <c r="G16304">
        <f t="shared" si="764"/>
        <v>0</v>
      </c>
      <c r="H16304">
        <f t="shared" si="763"/>
        <v>0</v>
      </c>
    </row>
    <row r="16305" spans="1:8" hidden="1" x14ac:dyDescent="0.25">
      <c r="A16305" s="10">
        <f t="shared" si="762"/>
        <v>43893.215277777781</v>
      </c>
      <c r="B16305" s="11">
        <v>43893</v>
      </c>
      <c r="C16305" s="12">
        <v>0.21527777777777779</v>
      </c>
      <c r="D16305">
        <v>0</v>
      </c>
      <c r="E16305">
        <v>0</v>
      </c>
      <c r="F16305">
        <v>0</v>
      </c>
      <c r="G16305">
        <f t="shared" si="764"/>
        <v>0</v>
      </c>
      <c r="H16305">
        <f t="shared" si="763"/>
        <v>0</v>
      </c>
    </row>
    <row r="16306" spans="1:8" hidden="1" x14ac:dyDescent="0.25">
      <c r="A16306" s="10">
        <f t="shared" si="762"/>
        <v>43893.21875</v>
      </c>
      <c r="B16306" s="11">
        <v>43893</v>
      </c>
      <c r="C16306" s="12">
        <v>0.21875</v>
      </c>
      <c r="D16306">
        <v>0</v>
      </c>
      <c r="E16306">
        <v>0</v>
      </c>
      <c r="F16306">
        <v>0</v>
      </c>
      <c r="G16306">
        <f t="shared" si="764"/>
        <v>0</v>
      </c>
      <c r="H16306">
        <f t="shared" si="763"/>
        <v>0</v>
      </c>
    </row>
    <row r="16307" spans="1:8" hidden="1" x14ac:dyDescent="0.25">
      <c r="A16307" s="10">
        <f t="shared" si="762"/>
        <v>43893.222222222219</v>
      </c>
      <c r="B16307" s="11">
        <v>43893</v>
      </c>
      <c r="C16307" s="12">
        <v>0.22222222222222221</v>
      </c>
      <c r="D16307">
        <v>0</v>
      </c>
      <c r="E16307">
        <v>0</v>
      </c>
      <c r="F16307">
        <v>0</v>
      </c>
      <c r="G16307">
        <f t="shared" si="764"/>
        <v>0</v>
      </c>
      <c r="H16307">
        <f t="shared" si="763"/>
        <v>0</v>
      </c>
    </row>
    <row r="16308" spans="1:8" hidden="1" x14ac:dyDescent="0.25">
      <c r="A16308" s="10">
        <f t="shared" si="762"/>
        <v>43893.225694444445</v>
      </c>
      <c r="B16308" s="11">
        <v>43893</v>
      </c>
      <c r="C16308" s="12">
        <v>0.22569444444444445</v>
      </c>
      <c r="D16308">
        <v>0</v>
      </c>
      <c r="E16308">
        <v>0</v>
      </c>
      <c r="F16308">
        <v>0</v>
      </c>
      <c r="G16308">
        <f t="shared" si="764"/>
        <v>0</v>
      </c>
      <c r="H16308">
        <f t="shared" si="763"/>
        <v>0</v>
      </c>
    </row>
    <row r="16309" spans="1:8" hidden="1" x14ac:dyDescent="0.25">
      <c r="A16309" s="10">
        <f t="shared" si="762"/>
        <v>43893.229166666664</v>
      </c>
      <c r="B16309" s="11">
        <v>43893</v>
      </c>
      <c r="C16309" s="12">
        <v>0.22916666666666666</v>
      </c>
      <c r="D16309">
        <v>0</v>
      </c>
      <c r="E16309">
        <v>0</v>
      </c>
      <c r="F16309">
        <v>0</v>
      </c>
      <c r="G16309">
        <f t="shared" si="764"/>
        <v>0</v>
      </c>
      <c r="H16309">
        <f t="shared" si="763"/>
        <v>0</v>
      </c>
    </row>
    <row r="16310" spans="1:8" hidden="1" x14ac:dyDescent="0.25">
      <c r="A16310" s="10">
        <f t="shared" si="762"/>
        <v>43893.232638888891</v>
      </c>
      <c r="B16310" s="11">
        <v>43893</v>
      </c>
      <c r="C16310" s="12">
        <v>0.23263888888888887</v>
      </c>
      <c r="D16310">
        <v>0</v>
      </c>
      <c r="E16310">
        <v>0</v>
      </c>
      <c r="F16310">
        <v>0</v>
      </c>
      <c r="G16310">
        <f t="shared" si="764"/>
        <v>0</v>
      </c>
      <c r="H16310">
        <f t="shared" si="763"/>
        <v>0</v>
      </c>
    </row>
    <row r="16311" spans="1:8" hidden="1" x14ac:dyDescent="0.25">
      <c r="A16311" s="10">
        <f t="shared" si="762"/>
        <v>43893.236111111109</v>
      </c>
      <c r="B16311" s="11">
        <v>43893</v>
      </c>
      <c r="C16311" s="12">
        <v>0.23611111111111113</v>
      </c>
      <c r="D16311">
        <v>0</v>
      </c>
      <c r="E16311">
        <v>0</v>
      </c>
      <c r="F16311">
        <v>0</v>
      </c>
      <c r="G16311">
        <f t="shared" si="764"/>
        <v>0</v>
      </c>
      <c r="H16311">
        <f t="shared" si="763"/>
        <v>0</v>
      </c>
    </row>
    <row r="16312" spans="1:8" hidden="1" x14ac:dyDescent="0.25">
      <c r="A16312" s="10">
        <f t="shared" si="762"/>
        <v>43893.239583333336</v>
      </c>
      <c r="B16312" s="11">
        <v>43893</v>
      </c>
      <c r="C16312" s="12">
        <v>0.23958333333333334</v>
      </c>
      <c r="D16312">
        <v>0</v>
      </c>
      <c r="E16312">
        <v>0</v>
      </c>
      <c r="F16312">
        <v>0</v>
      </c>
      <c r="G16312">
        <f t="shared" si="764"/>
        <v>0</v>
      </c>
      <c r="H16312">
        <f t="shared" si="763"/>
        <v>0</v>
      </c>
    </row>
    <row r="16313" spans="1:8" hidden="1" x14ac:dyDescent="0.25">
      <c r="A16313" s="10">
        <f t="shared" si="762"/>
        <v>43893.243055555555</v>
      </c>
      <c r="B16313" s="11">
        <v>43893</v>
      </c>
      <c r="C16313" s="12">
        <v>0.24305555555555555</v>
      </c>
      <c r="D16313">
        <v>0</v>
      </c>
      <c r="E16313">
        <v>0</v>
      </c>
      <c r="F16313">
        <v>0</v>
      </c>
      <c r="G16313">
        <f t="shared" si="764"/>
        <v>0</v>
      </c>
      <c r="H16313">
        <f t="shared" si="763"/>
        <v>0</v>
      </c>
    </row>
    <row r="16314" spans="1:8" hidden="1" x14ac:dyDescent="0.25">
      <c r="A16314" s="10">
        <f t="shared" si="762"/>
        <v>43893.246527777781</v>
      </c>
      <c r="B16314" s="11">
        <v>43893</v>
      </c>
      <c r="C16314" s="12">
        <v>0.24652777777777779</v>
      </c>
      <c r="D16314">
        <v>0</v>
      </c>
      <c r="E16314">
        <v>0</v>
      </c>
      <c r="F16314">
        <v>0</v>
      </c>
      <c r="G16314">
        <f t="shared" si="764"/>
        <v>0</v>
      </c>
      <c r="H16314">
        <f t="shared" si="763"/>
        <v>0</v>
      </c>
    </row>
    <row r="16315" spans="1:8" hidden="1" x14ac:dyDescent="0.25">
      <c r="A16315" s="10">
        <f t="shared" si="762"/>
        <v>43893.25</v>
      </c>
      <c r="B16315" s="11">
        <v>43893</v>
      </c>
      <c r="C16315" s="12">
        <v>0.25</v>
      </c>
      <c r="D16315">
        <v>0</v>
      </c>
      <c r="E16315">
        <v>0</v>
      </c>
      <c r="F16315">
        <v>0</v>
      </c>
      <c r="G16315">
        <f t="shared" si="764"/>
        <v>0</v>
      </c>
      <c r="H16315">
        <f t="shared" si="763"/>
        <v>0</v>
      </c>
    </row>
    <row r="16316" spans="1:8" hidden="1" x14ac:dyDescent="0.25">
      <c r="A16316" s="10">
        <f t="shared" si="762"/>
        <v>43893.253472222219</v>
      </c>
      <c r="B16316" s="11">
        <v>43893</v>
      </c>
      <c r="C16316" s="12">
        <v>0.25347222222222221</v>
      </c>
      <c r="D16316">
        <v>0</v>
      </c>
      <c r="E16316">
        <v>0</v>
      </c>
      <c r="F16316">
        <v>0</v>
      </c>
      <c r="G16316">
        <f t="shared" si="764"/>
        <v>0</v>
      </c>
      <c r="H16316">
        <f t="shared" si="763"/>
        <v>0</v>
      </c>
    </row>
    <row r="16317" spans="1:8" hidden="1" x14ac:dyDescent="0.25">
      <c r="A16317" s="10">
        <f t="shared" si="762"/>
        <v>43893.256944444445</v>
      </c>
      <c r="B16317" s="11">
        <v>43893</v>
      </c>
      <c r="C16317" s="12">
        <v>0.25694444444444448</v>
      </c>
      <c r="D16317">
        <v>0</v>
      </c>
      <c r="E16317">
        <v>0</v>
      </c>
      <c r="F16317">
        <v>0</v>
      </c>
      <c r="G16317">
        <f t="shared" si="764"/>
        <v>0</v>
      </c>
      <c r="H16317">
        <f t="shared" si="763"/>
        <v>0</v>
      </c>
    </row>
    <row r="16318" spans="1:8" hidden="1" x14ac:dyDescent="0.25">
      <c r="A16318" s="10">
        <f t="shared" si="762"/>
        <v>43893.260416666664</v>
      </c>
      <c r="B16318" s="11">
        <v>43893</v>
      </c>
      <c r="C16318" s="12">
        <v>0.26041666666666669</v>
      </c>
      <c r="D16318">
        <v>0</v>
      </c>
      <c r="E16318">
        <v>0</v>
      </c>
      <c r="F16318">
        <v>0</v>
      </c>
      <c r="G16318">
        <f t="shared" si="764"/>
        <v>0</v>
      </c>
      <c r="H16318">
        <f t="shared" si="763"/>
        <v>0</v>
      </c>
    </row>
    <row r="16319" spans="1:8" hidden="1" x14ac:dyDescent="0.25">
      <c r="A16319" s="10">
        <f t="shared" si="762"/>
        <v>43893.263888888891</v>
      </c>
      <c r="B16319" s="11">
        <v>43893</v>
      </c>
      <c r="C16319" s="12">
        <v>0.2638888888888889</v>
      </c>
      <c r="D16319">
        <v>0</v>
      </c>
      <c r="E16319">
        <v>0</v>
      </c>
      <c r="F16319">
        <v>0</v>
      </c>
      <c r="G16319">
        <f t="shared" si="764"/>
        <v>0</v>
      </c>
      <c r="H16319">
        <f t="shared" si="763"/>
        <v>0</v>
      </c>
    </row>
    <row r="16320" spans="1:8" hidden="1" x14ac:dyDescent="0.25">
      <c r="A16320" s="10">
        <f t="shared" si="762"/>
        <v>43893.267361111109</v>
      </c>
      <c r="B16320" s="11">
        <v>43893</v>
      </c>
      <c r="C16320" s="12">
        <v>0.2673611111111111</v>
      </c>
      <c r="D16320">
        <v>0</v>
      </c>
      <c r="E16320">
        <v>0</v>
      </c>
      <c r="F16320">
        <v>0</v>
      </c>
      <c r="G16320">
        <f t="shared" si="764"/>
        <v>0</v>
      </c>
      <c r="H16320">
        <f t="shared" si="763"/>
        <v>0</v>
      </c>
    </row>
    <row r="16321" spans="1:8" hidden="1" x14ac:dyDescent="0.25">
      <c r="A16321" s="10">
        <f t="shared" si="762"/>
        <v>43893.270833333336</v>
      </c>
      <c r="B16321" s="11">
        <v>43893</v>
      </c>
      <c r="C16321" s="12">
        <v>0.27083333333333331</v>
      </c>
      <c r="D16321">
        <v>0</v>
      </c>
      <c r="E16321">
        <v>0</v>
      </c>
      <c r="F16321">
        <v>0</v>
      </c>
      <c r="G16321">
        <f t="shared" si="764"/>
        <v>0</v>
      </c>
      <c r="H16321">
        <f t="shared" si="763"/>
        <v>0</v>
      </c>
    </row>
    <row r="16322" spans="1:8" hidden="1" x14ac:dyDescent="0.25">
      <c r="A16322" s="10">
        <f t="shared" si="762"/>
        <v>43893.274305555555</v>
      </c>
      <c r="B16322" s="11">
        <v>43893</v>
      </c>
      <c r="C16322" s="12">
        <v>0.27430555555555552</v>
      </c>
      <c r="D16322">
        <v>0</v>
      </c>
      <c r="E16322">
        <v>0</v>
      </c>
      <c r="F16322">
        <v>0</v>
      </c>
      <c r="G16322">
        <f t="shared" si="764"/>
        <v>0</v>
      </c>
      <c r="H16322">
        <f t="shared" si="763"/>
        <v>0</v>
      </c>
    </row>
    <row r="16323" spans="1:8" hidden="1" x14ac:dyDescent="0.25">
      <c r="A16323" s="10">
        <f t="shared" si="762"/>
        <v>43893.277777777781</v>
      </c>
      <c r="B16323" s="11">
        <v>43893</v>
      </c>
      <c r="C16323" s="12">
        <v>0.27777777777777779</v>
      </c>
      <c r="D16323">
        <v>0</v>
      </c>
      <c r="E16323">
        <v>0</v>
      </c>
      <c r="F16323">
        <v>0</v>
      </c>
      <c r="G16323">
        <f t="shared" si="764"/>
        <v>0</v>
      </c>
      <c r="H16323">
        <f t="shared" si="763"/>
        <v>0</v>
      </c>
    </row>
    <row r="16324" spans="1:8" hidden="1" x14ac:dyDescent="0.25">
      <c r="A16324" s="10">
        <f t="shared" si="762"/>
        <v>43893.28125</v>
      </c>
      <c r="B16324" s="11">
        <v>43893</v>
      </c>
      <c r="C16324" s="12">
        <v>0.28125</v>
      </c>
      <c r="D16324">
        <v>0</v>
      </c>
      <c r="E16324">
        <v>0</v>
      </c>
      <c r="F16324">
        <v>0</v>
      </c>
      <c r="G16324">
        <f t="shared" si="764"/>
        <v>0</v>
      </c>
      <c r="H16324">
        <f t="shared" si="763"/>
        <v>0</v>
      </c>
    </row>
    <row r="16325" spans="1:8" hidden="1" x14ac:dyDescent="0.25">
      <c r="A16325" s="10">
        <f t="shared" ref="A16325:A16388" si="765">B16325+C16325</f>
        <v>43893.284722222219</v>
      </c>
      <c r="B16325" s="11">
        <v>43893</v>
      </c>
      <c r="C16325" s="12">
        <v>0.28472222222222221</v>
      </c>
      <c r="D16325">
        <v>0</v>
      </c>
      <c r="E16325">
        <v>0</v>
      </c>
      <c r="F16325">
        <v>0</v>
      </c>
      <c r="G16325">
        <f t="shared" si="764"/>
        <v>0</v>
      </c>
      <c r="H16325">
        <f t="shared" ref="H16325:H16388" si="766">ABS(G16325)</f>
        <v>0</v>
      </c>
    </row>
    <row r="16326" spans="1:8" hidden="1" x14ac:dyDescent="0.25">
      <c r="A16326" s="10">
        <f t="shared" si="765"/>
        <v>43893.288194444445</v>
      </c>
      <c r="B16326" s="11">
        <v>43893</v>
      </c>
      <c r="C16326" s="12">
        <v>0.28819444444444448</v>
      </c>
      <c r="D16326">
        <v>0</v>
      </c>
      <c r="E16326">
        <v>0</v>
      </c>
      <c r="F16326">
        <v>0</v>
      </c>
      <c r="G16326">
        <f t="shared" si="764"/>
        <v>0</v>
      </c>
      <c r="H16326">
        <f t="shared" si="766"/>
        <v>0</v>
      </c>
    </row>
    <row r="16327" spans="1:8" hidden="1" x14ac:dyDescent="0.25">
      <c r="A16327" s="10">
        <f t="shared" si="765"/>
        <v>43893.291666666664</v>
      </c>
      <c r="B16327" s="11">
        <v>43893</v>
      </c>
      <c r="C16327" s="12">
        <v>0.29166666666666669</v>
      </c>
      <c r="D16327">
        <v>0</v>
      </c>
      <c r="E16327">
        <v>0</v>
      </c>
      <c r="F16327">
        <v>0</v>
      </c>
      <c r="G16327">
        <f t="shared" ref="G16327:G16390" si="767">AVERAGE(F16325:F16329)</f>
        <v>0</v>
      </c>
      <c r="H16327">
        <f t="shared" si="766"/>
        <v>0</v>
      </c>
    </row>
    <row r="16328" spans="1:8" hidden="1" x14ac:dyDescent="0.25">
      <c r="A16328" s="10">
        <f t="shared" si="765"/>
        <v>43893.295138888891</v>
      </c>
      <c r="B16328" s="11">
        <v>43893</v>
      </c>
      <c r="C16328" s="12">
        <v>0.2951388888888889</v>
      </c>
      <c r="D16328">
        <v>0</v>
      </c>
      <c r="E16328">
        <v>0</v>
      </c>
      <c r="F16328">
        <v>0</v>
      </c>
      <c r="G16328">
        <f t="shared" si="767"/>
        <v>0</v>
      </c>
      <c r="H16328">
        <f t="shared" si="766"/>
        <v>0</v>
      </c>
    </row>
    <row r="16329" spans="1:8" hidden="1" x14ac:dyDescent="0.25">
      <c r="A16329" s="10">
        <f t="shared" si="765"/>
        <v>43893.298611111109</v>
      </c>
      <c r="B16329" s="11">
        <v>43893</v>
      </c>
      <c r="C16329" s="12">
        <v>0.2986111111111111</v>
      </c>
      <c r="D16329">
        <v>0</v>
      </c>
      <c r="E16329">
        <v>0</v>
      </c>
      <c r="F16329">
        <v>0</v>
      </c>
      <c r="G16329">
        <f t="shared" si="767"/>
        <v>0</v>
      </c>
      <c r="H16329">
        <f t="shared" si="766"/>
        <v>0</v>
      </c>
    </row>
    <row r="16330" spans="1:8" hidden="1" x14ac:dyDescent="0.25">
      <c r="A16330" s="10">
        <f t="shared" si="765"/>
        <v>43893.302083333336</v>
      </c>
      <c r="B16330" s="11">
        <v>43893</v>
      </c>
      <c r="C16330" s="12">
        <v>0.30208333333333331</v>
      </c>
      <c r="D16330">
        <v>0</v>
      </c>
      <c r="E16330">
        <v>0</v>
      </c>
      <c r="F16330">
        <v>0</v>
      </c>
      <c r="G16330">
        <f t="shared" si="767"/>
        <v>0</v>
      </c>
      <c r="H16330">
        <f t="shared" si="766"/>
        <v>0</v>
      </c>
    </row>
    <row r="16331" spans="1:8" hidden="1" x14ac:dyDescent="0.25">
      <c r="A16331" s="10">
        <f t="shared" si="765"/>
        <v>43893.305555555555</v>
      </c>
      <c r="B16331" s="11">
        <v>43893</v>
      </c>
      <c r="C16331" s="12">
        <v>0.30555555555555552</v>
      </c>
      <c r="D16331">
        <v>0</v>
      </c>
      <c r="E16331">
        <v>0</v>
      </c>
      <c r="F16331">
        <v>0</v>
      </c>
      <c r="G16331">
        <f t="shared" si="767"/>
        <v>0</v>
      </c>
      <c r="H16331">
        <f t="shared" si="766"/>
        <v>0</v>
      </c>
    </row>
    <row r="16332" spans="1:8" hidden="1" x14ac:dyDescent="0.25">
      <c r="A16332" s="10">
        <f t="shared" si="765"/>
        <v>43893.309027777781</v>
      </c>
      <c r="B16332" s="11">
        <v>43893</v>
      </c>
      <c r="C16332" s="12">
        <v>0.30902777777777779</v>
      </c>
      <c r="D16332">
        <v>0</v>
      </c>
      <c r="E16332">
        <v>0</v>
      </c>
      <c r="F16332">
        <v>0</v>
      </c>
      <c r="G16332">
        <f t="shared" si="767"/>
        <v>0</v>
      </c>
      <c r="H16332">
        <f t="shared" si="766"/>
        <v>0</v>
      </c>
    </row>
    <row r="16333" spans="1:8" hidden="1" x14ac:dyDescent="0.25">
      <c r="A16333" s="10">
        <f t="shared" si="765"/>
        <v>43893.3125</v>
      </c>
      <c r="B16333" s="11">
        <v>43893</v>
      </c>
      <c r="C16333" s="12">
        <v>0.3125</v>
      </c>
      <c r="D16333">
        <v>0</v>
      </c>
      <c r="E16333">
        <v>0</v>
      </c>
      <c r="F16333">
        <v>0</v>
      </c>
      <c r="G16333">
        <f t="shared" si="767"/>
        <v>0</v>
      </c>
      <c r="H16333">
        <f t="shared" si="766"/>
        <v>0</v>
      </c>
    </row>
    <row r="16334" spans="1:8" hidden="1" x14ac:dyDescent="0.25">
      <c r="A16334" s="10">
        <f t="shared" si="765"/>
        <v>43893.315972222219</v>
      </c>
      <c r="B16334" s="11">
        <v>43893</v>
      </c>
      <c r="C16334" s="12">
        <v>0.31597222222222221</v>
      </c>
      <c r="D16334">
        <v>0</v>
      </c>
      <c r="E16334">
        <v>0</v>
      </c>
      <c r="F16334">
        <v>0</v>
      </c>
      <c r="G16334">
        <f t="shared" si="767"/>
        <v>0</v>
      </c>
      <c r="H16334">
        <f t="shared" si="766"/>
        <v>0</v>
      </c>
    </row>
    <row r="16335" spans="1:8" hidden="1" x14ac:dyDescent="0.25">
      <c r="A16335" s="10">
        <f t="shared" si="765"/>
        <v>43893.319444444445</v>
      </c>
      <c r="B16335" s="11">
        <v>43893</v>
      </c>
      <c r="C16335" s="12">
        <v>0.31944444444444448</v>
      </c>
      <c r="D16335">
        <v>0</v>
      </c>
      <c r="E16335">
        <v>0</v>
      </c>
      <c r="F16335">
        <v>0</v>
      </c>
      <c r="G16335">
        <f t="shared" si="767"/>
        <v>0</v>
      </c>
      <c r="H16335">
        <f t="shared" si="766"/>
        <v>0</v>
      </c>
    </row>
    <row r="16336" spans="1:8" hidden="1" x14ac:dyDescent="0.25">
      <c r="A16336" s="10">
        <f t="shared" si="765"/>
        <v>43893.322916666664</v>
      </c>
      <c r="B16336" s="11">
        <v>43893</v>
      </c>
      <c r="C16336" s="12">
        <v>0.32291666666666669</v>
      </c>
      <c r="D16336">
        <v>0</v>
      </c>
      <c r="E16336">
        <v>0</v>
      </c>
      <c r="F16336">
        <v>0</v>
      </c>
      <c r="G16336">
        <f t="shared" si="767"/>
        <v>0</v>
      </c>
      <c r="H16336">
        <f t="shared" si="766"/>
        <v>0</v>
      </c>
    </row>
    <row r="16337" spans="1:8" hidden="1" x14ac:dyDescent="0.25">
      <c r="A16337" s="10">
        <f t="shared" si="765"/>
        <v>43893.326388888891</v>
      </c>
      <c r="B16337" s="11">
        <v>43893</v>
      </c>
      <c r="C16337" s="12">
        <v>0.3263888888888889</v>
      </c>
      <c r="D16337">
        <v>0</v>
      </c>
      <c r="E16337">
        <v>0</v>
      </c>
      <c r="F16337">
        <v>0</v>
      </c>
      <c r="G16337">
        <f t="shared" si="767"/>
        <v>0</v>
      </c>
      <c r="H16337">
        <f t="shared" si="766"/>
        <v>0</v>
      </c>
    </row>
    <row r="16338" spans="1:8" hidden="1" x14ac:dyDescent="0.25">
      <c r="A16338" s="10">
        <f t="shared" si="765"/>
        <v>43893.329861111109</v>
      </c>
      <c r="B16338" s="11">
        <v>43893</v>
      </c>
      <c r="C16338" s="12">
        <v>0.3298611111111111</v>
      </c>
      <c r="D16338">
        <v>0</v>
      </c>
      <c r="E16338">
        <v>0</v>
      </c>
      <c r="F16338">
        <v>0</v>
      </c>
      <c r="G16338">
        <f t="shared" si="767"/>
        <v>0</v>
      </c>
      <c r="H16338">
        <f t="shared" si="766"/>
        <v>0</v>
      </c>
    </row>
    <row r="16339" spans="1:8" hidden="1" x14ac:dyDescent="0.25">
      <c r="A16339" s="10">
        <f t="shared" si="765"/>
        <v>43893.333333333336</v>
      </c>
      <c r="B16339" s="11">
        <v>43893</v>
      </c>
      <c r="C16339" s="12">
        <v>0.33333333333333331</v>
      </c>
      <c r="D16339">
        <v>0</v>
      </c>
      <c r="E16339">
        <v>0</v>
      </c>
      <c r="F16339">
        <v>0</v>
      </c>
      <c r="G16339">
        <f t="shared" si="767"/>
        <v>0</v>
      </c>
      <c r="H16339">
        <f t="shared" si="766"/>
        <v>0</v>
      </c>
    </row>
    <row r="16340" spans="1:8" hidden="1" x14ac:dyDescent="0.25">
      <c r="A16340" s="10">
        <f t="shared" si="765"/>
        <v>43893.336805555555</v>
      </c>
      <c r="B16340" s="11">
        <v>43893</v>
      </c>
      <c r="C16340" s="12">
        <v>0.33680555555555558</v>
      </c>
      <c r="D16340">
        <v>0</v>
      </c>
      <c r="E16340">
        <v>0</v>
      </c>
      <c r="F16340">
        <v>0</v>
      </c>
      <c r="G16340">
        <f t="shared" si="767"/>
        <v>0</v>
      </c>
      <c r="H16340">
        <f t="shared" si="766"/>
        <v>0</v>
      </c>
    </row>
    <row r="16341" spans="1:8" hidden="1" x14ac:dyDescent="0.25">
      <c r="A16341" s="10">
        <f t="shared" si="765"/>
        <v>43893.340277777781</v>
      </c>
      <c r="B16341" s="11">
        <v>43893</v>
      </c>
      <c r="C16341" s="12">
        <v>0.34027777777777773</v>
      </c>
      <c r="D16341">
        <v>0</v>
      </c>
      <c r="E16341">
        <v>0</v>
      </c>
      <c r="F16341">
        <v>0</v>
      </c>
      <c r="G16341">
        <f t="shared" si="767"/>
        <v>0</v>
      </c>
      <c r="H16341">
        <f t="shared" si="766"/>
        <v>0</v>
      </c>
    </row>
    <row r="16342" spans="1:8" hidden="1" x14ac:dyDescent="0.25">
      <c r="A16342" s="10">
        <f t="shared" si="765"/>
        <v>43893.34375</v>
      </c>
      <c r="B16342" s="11">
        <v>43893</v>
      </c>
      <c r="C16342" s="12">
        <v>0.34375</v>
      </c>
      <c r="D16342">
        <v>0</v>
      </c>
      <c r="E16342">
        <v>0</v>
      </c>
      <c r="F16342">
        <v>0</v>
      </c>
      <c r="G16342">
        <f t="shared" si="767"/>
        <v>0</v>
      </c>
      <c r="H16342">
        <f t="shared" si="766"/>
        <v>0</v>
      </c>
    </row>
    <row r="16343" spans="1:8" hidden="1" x14ac:dyDescent="0.25">
      <c r="A16343" s="10">
        <f t="shared" si="765"/>
        <v>43893.347222222219</v>
      </c>
      <c r="B16343" s="11">
        <v>43893</v>
      </c>
      <c r="C16343" s="12">
        <v>0.34722222222222227</v>
      </c>
      <c r="D16343">
        <v>0</v>
      </c>
      <c r="E16343">
        <v>0</v>
      </c>
      <c r="F16343">
        <v>0</v>
      </c>
      <c r="G16343">
        <f t="shared" si="767"/>
        <v>0</v>
      </c>
      <c r="H16343">
        <f t="shared" si="766"/>
        <v>0</v>
      </c>
    </row>
    <row r="16344" spans="1:8" hidden="1" x14ac:dyDescent="0.25">
      <c r="A16344" s="10">
        <f t="shared" si="765"/>
        <v>43893.350694444445</v>
      </c>
      <c r="B16344" s="11">
        <v>43893</v>
      </c>
      <c r="C16344" s="12">
        <v>0.35069444444444442</v>
      </c>
      <c r="D16344">
        <v>0</v>
      </c>
      <c r="E16344">
        <v>0</v>
      </c>
      <c r="F16344">
        <v>0</v>
      </c>
      <c r="G16344">
        <f t="shared" si="767"/>
        <v>0</v>
      </c>
      <c r="H16344">
        <f t="shared" si="766"/>
        <v>0</v>
      </c>
    </row>
    <row r="16345" spans="1:8" hidden="1" x14ac:dyDescent="0.25">
      <c r="A16345" s="10">
        <f t="shared" si="765"/>
        <v>43893.354166666664</v>
      </c>
      <c r="B16345" s="11">
        <v>43893</v>
      </c>
      <c r="C16345" s="12">
        <v>0.35416666666666669</v>
      </c>
      <c r="D16345">
        <v>0</v>
      </c>
      <c r="E16345">
        <v>0</v>
      </c>
      <c r="F16345">
        <v>0</v>
      </c>
      <c r="G16345">
        <f t="shared" si="767"/>
        <v>0</v>
      </c>
      <c r="H16345">
        <f t="shared" si="766"/>
        <v>0</v>
      </c>
    </row>
    <row r="16346" spans="1:8" hidden="1" x14ac:dyDescent="0.25">
      <c r="A16346" s="10">
        <f t="shared" si="765"/>
        <v>43893.357638888891</v>
      </c>
      <c r="B16346" s="11">
        <v>43893</v>
      </c>
      <c r="C16346" s="12">
        <v>0.3576388888888889</v>
      </c>
      <c r="D16346">
        <v>0</v>
      </c>
      <c r="E16346">
        <v>0</v>
      </c>
      <c r="F16346">
        <v>0</v>
      </c>
      <c r="G16346">
        <f t="shared" si="767"/>
        <v>0</v>
      </c>
      <c r="H16346">
        <f t="shared" si="766"/>
        <v>0</v>
      </c>
    </row>
    <row r="16347" spans="1:8" hidden="1" x14ac:dyDescent="0.25">
      <c r="A16347" s="10">
        <f t="shared" si="765"/>
        <v>43893.361111111109</v>
      </c>
      <c r="B16347" s="11">
        <v>43893</v>
      </c>
      <c r="C16347" s="12">
        <v>0.3611111111111111</v>
      </c>
      <c r="D16347">
        <v>0</v>
      </c>
      <c r="E16347">
        <v>0</v>
      </c>
      <c r="F16347">
        <v>0</v>
      </c>
      <c r="G16347">
        <f t="shared" si="767"/>
        <v>0</v>
      </c>
      <c r="H16347">
        <f t="shared" si="766"/>
        <v>0</v>
      </c>
    </row>
    <row r="16348" spans="1:8" hidden="1" x14ac:dyDescent="0.25">
      <c r="A16348" s="10">
        <f t="shared" si="765"/>
        <v>43893.364583333336</v>
      </c>
      <c r="B16348" s="11">
        <v>43893</v>
      </c>
      <c r="C16348" s="12">
        <v>0.36458333333333331</v>
      </c>
      <c r="D16348">
        <v>0</v>
      </c>
      <c r="E16348">
        <v>0</v>
      </c>
      <c r="F16348">
        <v>0</v>
      </c>
      <c r="G16348">
        <f t="shared" si="767"/>
        <v>0</v>
      </c>
      <c r="H16348">
        <f t="shared" si="766"/>
        <v>0</v>
      </c>
    </row>
    <row r="16349" spans="1:8" hidden="1" x14ac:dyDescent="0.25">
      <c r="A16349" s="10">
        <f t="shared" si="765"/>
        <v>43893.368055555555</v>
      </c>
      <c r="B16349" s="11">
        <v>43893</v>
      </c>
      <c r="C16349" s="12">
        <v>0.36805555555555558</v>
      </c>
      <c r="D16349">
        <v>0</v>
      </c>
      <c r="E16349">
        <v>0</v>
      </c>
      <c r="F16349">
        <v>0</v>
      </c>
      <c r="G16349">
        <f t="shared" si="767"/>
        <v>0</v>
      </c>
      <c r="H16349">
        <f t="shared" si="766"/>
        <v>0</v>
      </c>
    </row>
    <row r="16350" spans="1:8" hidden="1" x14ac:dyDescent="0.25">
      <c r="A16350" s="10">
        <f t="shared" si="765"/>
        <v>43893.371527777781</v>
      </c>
      <c r="B16350" s="11">
        <v>43893</v>
      </c>
      <c r="C16350" s="12">
        <v>0.37152777777777773</v>
      </c>
      <c r="D16350">
        <v>0</v>
      </c>
      <c r="E16350">
        <v>0</v>
      </c>
      <c r="F16350">
        <v>0</v>
      </c>
      <c r="G16350">
        <f t="shared" si="767"/>
        <v>0</v>
      </c>
      <c r="H16350">
        <f t="shared" si="766"/>
        <v>0</v>
      </c>
    </row>
    <row r="16351" spans="1:8" hidden="1" x14ac:dyDescent="0.25">
      <c r="A16351" s="10">
        <f t="shared" si="765"/>
        <v>43893.375</v>
      </c>
      <c r="B16351" s="11">
        <v>43893</v>
      </c>
      <c r="C16351" s="12">
        <v>0.375</v>
      </c>
      <c r="D16351">
        <v>0</v>
      </c>
      <c r="E16351">
        <v>0</v>
      </c>
      <c r="F16351">
        <v>0</v>
      </c>
      <c r="G16351">
        <f t="shared" si="767"/>
        <v>0</v>
      </c>
      <c r="H16351">
        <f t="shared" si="766"/>
        <v>0</v>
      </c>
    </row>
    <row r="16352" spans="1:8" hidden="1" x14ac:dyDescent="0.25">
      <c r="A16352" s="10">
        <f t="shared" si="765"/>
        <v>43893.378472222219</v>
      </c>
      <c r="B16352" s="11">
        <v>43893</v>
      </c>
      <c r="C16352" s="12">
        <v>0.37847222222222227</v>
      </c>
      <c r="D16352">
        <v>0</v>
      </c>
      <c r="E16352">
        <v>0</v>
      </c>
      <c r="F16352">
        <v>0</v>
      </c>
      <c r="G16352">
        <f t="shared" si="767"/>
        <v>0</v>
      </c>
      <c r="H16352">
        <f t="shared" si="766"/>
        <v>0</v>
      </c>
    </row>
    <row r="16353" spans="1:8" hidden="1" x14ac:dyDescent="0.25">
      <c r="A16353" s="10">
        <f t="shared" si="765"/>
        <v>43893.381944444445</v>
      </c>
      <c r="B16353" s="11">
        <v>43893</v>
      </c>
      <c r="C16353" s="12">
        <v>0.38194444444444442</v>
      </c>
      <c r="D16353">
        <v>0</v>
      </c>
      <c r="E16353">
        <v>0</v>
      </c>
      <c r="F16353">
        <v>0</v>
      </c>
      <c r="G16353">
        <f t="shared" si="767"/>
        <v>0</v>
      </c>
      <c r="H16353">
        <f t="shared" si="766"/>
        <v>0</v>
      </c>
    </row>
    <row r="16354" spans="1:8" hidden="1" x14ac:dyDescent="0.25">
      <c r="A16354" s="10">
        <f t="shared" si="765"/>
        <v>43893.385416666664</v>
      </c>
      <c r="B16354" s="11">
        <v>43893</v>
      </c>
      <c r="C16354" s="12">
        <v>0.38541666666666669</v>
      </c>
      <c r="D16354">
        <v>0</v>
      </c>
      <c r="E16354">
        <v>0</v>
      </c>
      <c r="F16354">
        <v>0</v>
      </c>
      <c r="G16354">
        <f t="shared" si="767"/>
        <v>0</v>
      </c>
      <c r="H16354">
        <f t="shared" si="766"/>
        <v>0</v>
      </c>
    </row>
    <row r="16355" spans="1:8" hidden="1" x14ac:dyDescent="0.25">
      <c r="A16355" s="10">
        <f t="shared" si="765"/>
        <v>43893.388888888891</v>
      </c>
      <c r="B16355" s="11">
        <v>43893</v>
      </c>
      <c r="C16355" s="12">
        <v>0.3888888888888889</v>
      </c>
      <c r="D16355">
        <v>0</v>
      </c>
      <c r="E16355">
        <v>0</v>
      </c>
      <c r="F16355">
        <v>0</v>
      </c>
      <c r="G16355">
        <f t="shared" si="767"/>
        <v>0</v>
      </c>
      <c r="H16355">
        <f t="shared" si="766"/>
        <v>0</v>
      </c>
    </row>
    <row r="16356" spans="1:8" hidden="1" x14ac:dyDescent="0.25">
      <c r="A16356" s="10">
        <f t="shared" si="765"/>
        <v>43893.392361111109</v>
      </c>
      <c r="B16356" s="11">
        <v>43893</v>
      </c>
      <c r="C16356" s="12">
        <v>0.3923611111111111</v>
      </c>
      <c r="D16356">
        <v>0</v>
      </c>
      <c r="E16356">
        <v>0</v>
      </c>
      <c r="F16356">
        <v>0</v>
      </c>
      <c r="G16356">
        <f t="shared" si="767"/>
        <v>0</v>
      </c>
      <c r="H16356">
        <f t="shared" si="766"/>
        <v>0</v>
      </c>
    </row>
    <row r="16357" spans="1:8" hidden="1" x14ac:dyDescent="0.25">
      <c r="A16357" s="10">
        <f t="shared" si="765"/>
        <v>43893.395833333336</v>
      </c>
      <c r="B16357" s="11">
        <v>43893</v>
      </c>
      <c r="C16357" s="12">
        <v>0.39583333333333331</v>
      </c>
      <c r="D16357">
        <v>0</v>
      </c>
      <c r="E16357">
        <v>0</v>
      </c>
      <c r="F16357">
        <v>0</v>
      </c>
      <c r="G16357">
        <f t="shared" si="767"/>
        <v>0</v>
      </c>
      <c r="H16357">
        <f t="shared" si="766"/>
        <v>0</v>
      </c>
    </row>
    <row r="16358" spans="1:8" hidden="1" x14ac:dyDescent="0.25">
      <c r="A16358" s="10">
        <f t="shared" si="765"/>
        <v>43893.399305555555</v>
      </c>
      <c r="B16358" s="11">
        <v>43893</v>
      </c>
      <c r="C16358" s="12">
        <v>0.39930555555555558</v>
      </c>
      <c r="D16358">
        <v>0</v>
      </c>
      <c r="E16358">
        <v>0</v>
      </c>
      <c r="F16358">
        <v>0</v>
      </c>
      <c r="G16358">
        <f t="shared" si="767"/>
        <v>0</v>
      </c>
      <c r="H16358">
        <f t="shared" si="766"/>
        <v>0</v>
      </c>
    </row>
    <row r="16359" spans="1:8" hidden="1" x14ac:dyDescent="0.25">
      <c r="A16359" s="10">
        <f t="shared" si="765"/>
        <v>43893.402777777781</v>
      </c>
      <c r="B16359" s="11">
        <v>43893</v>
      </c>
      <c r="C16359" s="12">
        <v>0.40277777777777773</v>
      </c>
      <c r="D16359">
        <v>0</v>
      </c>
      <c r="E16359">
        <v>0</v>
      </c>
      <c r="F16359">
        <v>0</v>
      </c>
      <c r="G16359">
        <f t="shared" si="767"/>
        <v>0</v>
      </c>
      <c r="H16359">
        <f t="shared" si="766"/>
        <v>0</v>
      </c>
    </row>
    <row r="16360" spans="1:8" hidden="1" x14ac:dyDescent="0.25">
      <c r="A16360" s="10">
        <f t="shared" si="765"/>
        <v>43893.40625</v>
      </c>
      <c r="B16360" s="11">
        <v>43893</v>
      </c>
      <c r="C16360" s="12">
        <v>0.40625</v>
      </c>
      <c r="D16360">
        <v>0</v>
      </c>
      <c r="E16360">
        <v>0</v>
      </c>
      <c r="F16360">
        <v>0</v>
      </c>
      <c r="G16360">
        <f t="shared" si="767"/>
        <v>0</v>
      </c>
      <c r="H16360">
        <f t="shared" si="766"/>
        <v>0</v>
      </c>
    </row>
    <row r="16361" spans="1:8" hidden="1" x14ac:dyDescent="0.25">
      <c r="A16361" s="10">
        <f t="shared" si="765"/>
        <v>43893.409722222219</v>
      </c>
      <c r="B16361" s="11">
        <v>43893</v>
      </c>
      <c r="C16361" s="12">
        <v>0.40972222222222227</v>
      </c>
      <c r="D16361">
        <v>0</v>
      </c>
      <c r="E16361">
        <v>0</v>
      </c>
      <c r="F16361">
        <v>0</v>
      </c>
      <c r="G16361">
        <f t="shared" si="767"/>
        <v>0</v>
      </c>
      <c r="H16361">
        <f t="shared" si="766"/>
        <v>0</v>
      </c>
    </row>
    <row r="16362" spans="1:8" hidden="1" x14ac:dyDescent="0.25">
      <c r="A16362" s="10">
        <f t="shared" si="765"/>
        <v>43893.413194444445</v>
      </c>
      <c r="B16362" s="11">
        <v>43893</v>
      </c>
      <c r="C16362" s="12">
        <v>0.41319444444444442</v>
      </c>
      <c r="D16362">
        <v>0</v>
      </c>
      <c r="E16362">
        <v>0</v>
      </c>
      <c r="F16362">
        <v>0</v>
      </c>
      <c r="G16362">
        <f t="shared" si="767"/>
        <v>0</v>
      </c>
      <c r="H16362">
        <f t="shared" si="766"/>
        <v>0</v>
      </c>
    </row>
    <row r="16363" spans="1:8" hidden="1" x14ac:dyDescent="0.25">
      <c r="A16363" s="10">
        <f t="shared" si="765"/>
        <v>43893.416666666664</v>
      </c>
      <c r="B16363" s="11">
        <v>43893</v>
      </c>
      <c r="C16363" s="12">
        <v>0.41666666666666669</v>
      </c>
      <c r="D16363">
        <v>0</v>
      </c>
      <c r="E16363">
        <v>0</v>
      </c>
      <c r="F16363">
        <v>0</v>
      </c>
      <c r="G16363">
        <f t="shared" si="767"/>
        <v>0</v>
      </c>
      <c r="H16363">
        <f t="shared" si="766"/>
        <v>0</v>
      </c>
    </row>
    <row r="16364" spans="1:8" hidden="1" x14ac:dyDescent="0.25">
      <c r="A16364" s="10">
        <f t="shared" si="765"/>
        <v>43893.420138888891</v>
      </c>
      <c r="B16364" s="11">
        <v>43893</v>
      </c>
      <c r="C16364" s="12">
        <v>0.4201388888888889</v>
      </c>
      <c r="D16364">
        <v>0</v>
      </c>
      <c r="E16364">
        <v>0</v>
      </c>
      <c r="F16364">
        <v>0</v>
      </c>
      <c r="G16364">
        <f t="shared" si="767"/>
        <v>0</v>
      </c>
      <c r="H16364">
        <f t="shared" si="766"/>
        <v>0</v>
      </c>
    </row>
    <row r="16365" spans="1:8" hidden="1" x14ac:dyDescent="0.25">
      <c r="A16365" s="10">
        <f t="shared" si="765"/>
        <v>43893.423611111109</v>
      </c>
      <c r="B16365" s="11">
        <v>43893</v>
      </c>
      <c r="C16365" s="12">
        <v>0.4236111111111111</v>
      </c>
      <c r="D16365">
        <v>0</v>
      </c>
      <c r="E16365">
        <v>0</v>
      </c>
      <c r="F16365">
        <v>0</v>
      </c>
      <c r="G16365">
        <f t="shared" si="767"/>
        <v>0</v>
      </c>
      <c r="H16365">
        <f t="shared" si="766"/>
        <v>0</v>
      </c>
    </row>
    <row r="16366" spans="1:8" hidden="1" x14ac:dyDescent="0.25">
      <c r="A16366" s="10">
        <f t="shared" si="765"/>
        <v>43893.427083333336</v>
      </c>
      <c r="B16366" s="11">
        <v>43893</v>
      </c>
      <c r="C16366" s="12">
        <v>0.42708333333333331</v>
      </c>
      <c r="D16366">
        <v>0</v>
      </c>
      <c r="E16366">
        <v>0</v>
      </c>
      <c r="F16366">
        <v>0</v>
      </c>
      <c r="G16366">
        <f t="shared" si="767"/>
        <v>0</v>
      </c>
      <c r="H16366">
        <f t="shared" si="766"/>
        <v>0</v>
      </c>
    </row>
    <row r="16367" spans="1:8" hidden="1" x14ac:dyDescent="0.25">
      <c r="A16367" s="10">
        <f t="shared" si="765"/>
        <v>43893.430555555555</v>
      </c>
      <c r="B16367" s="11">
        <v>43893</v>
      </c>
      <c r="C16367" s="12">
        <v>0.43055555555555558</v>
      </c>
      <c r="D16367">
        <v>0</v>
      </c>
      <c r="E16367">
        <v>0</v>
      </c>
      <c r="F16367">
        <v>0</v>
      </c>
      <c r="G16367">
        <f t="shared" si="767"/>
        <v>0</v>
      </c>
      <c r="H16367">
        <f t="shared" si="766"/>
        <v>0</v>
      </c>
    </row>
    <row r="16368" spans="1:8" hidden="1" x14ac:dyDescent="0.25">
      <c r="A16368" s="10">
        <f t="shared" si="765"/>
        <v>43893.434027777781</v>
      </c>
      <c r="B16368" s="11">
        <v>43893</v>
      </c>
      <c r="C16368" s="12">
        <v>0.43402777777777773</v>
      </c>
      <c r="D16368">
        <v>0</v>
      </c>
      <c r="E16368">
        <v>0</v>
      </c>
      <c r="F16368">
        <v>0</v>
      </c>
      <c r="G16368">
        <f t="shared" si="767"/>
        <v>0</v>
      </c>
      <c r="H16368">
        <f t="shared" si="766"/>
        <v>0</v>
      </c>
    </row>
    <row r="16369" spans="1:8" hidden="1" x14ac:dyDescent="0.25">
      <c r="A16369" s="10">
        <f t="shared" si="765"/>
        <v>43893.4375</v>
      </c>
      <c r="B16369" s="11">
        <v>43893</v>
      </c>
      <c r="C16369" s="12">
        <v>0.4375</v>
      </c>
      <c r="D16369">
        <v>0</v>
      </c>
      <c r="E16369">
        <v>0</v>
      </c>
      <c r="F16369">
        <v>0</v>
      </c>
      <c r="G16369">
        <f t="shared" si="767"/>
        <v>0</v>
      </c>
      <c r="H16369">
        <f t="shared" si="766"/>
        <v>0</v>
      </c>
    </row>
    <row r="16370" spans="1:8" hidden="1" x14ac:dyDescent="0.25">
      <c r="A16370" s="10">
        <f t="shared" si="765"/>
        <v>43893.440972222219</v>
      </c>
      <c r="B16370" s="11">
        <v>43893</v>
      </c>
      <c r="C16370" s="12">
        <v>0.44097222222222227</v>
      </c>
      <c r="D16370">
        <v>0</v>
      </c>
      <c r="E16370">
        <v>0</v>
      </c>
      <c r="F16370">
        <v>0</v>
      </c>
      <c r="G16370">
        <f t="shared" si="767"/>
        <v>0</v>
      </c>
      <c r="H16370">
        <f t="shared" si="766"/>
        <v>0</v>
      </c>
    </row>
    <row r="16371" spans="1:8" hidden="1" x14ac:dyDescent="0.25">
      <c r="A16371" s="10">
        <f t="shared" si="765"/>
        <v>43893.444444444445</v>
      </c>
      <c r="B16371" s="11">
        <v>43893</v>
      </c>
      <c r="C16371" s="12">
        <v>0.44444444444444442</v>
      </c>
      <c r="D16371">
        <v>0</v>
      </c>
      <c r="E16371">
        <v>0</v>
      </c>
      <c r="F16371">
        <v>0</v>
      </c>
      <c r="G16371">
        <f t="shared" si="767"/>
        <v>0</v>
      </c>
      <c r="H16371">
        <f t="shared" si="766"/>
        <v>0</v>
      </c>
    </row>
    <row r="16372" spans="1:8" hidden="1" x14ac:dyDescent="0.25">
      <c r="A16372" s="10">
        <f t="shared" si="765"/>
        <v>43893.447916666664</v>
      </c>
      <c r="B16372" s="11">
        <v>43893</v>
      </c>
      <c r="C16372" s="12">
        <v>0.44791666666666669</v>
      </c>
      <c r="D16372">
        <v>0</v>
      </c>
      <c r="E16372">
        <v>0</v>
      </c>
      <c r="F16372">
        <v>0</v>
      </c>
      <c r="G16372">
        <f t="shared" si="767"/>
        <v>0</v>
      </c>
      <c r="H16372">
        <f t="shared" si="766"/>
        <v>0</v>
      </c>
    </row>
    <row r="16373" spans="1:8" hidden="1" x14ac:dyDescent="0.25">
      <c r="A16373" s="10">
        <f t="shared" si="765"/>
        <v>43893.451388888891</v>
      </c>
      <c r="B16373" s="11">
        <v>43893</v>
      </c>
      <c r="C16373" s="12">
        <v>0.4513888888888889</v>
      </c>
      <c r="D16373">
        <v>0</v>
      </c>
      <c r="E16373">
        <v>0</v>
      </c>
      <c r="F16373">
        <v>0</v>
      </c>
      <c r="G16373">
        <f t="shared" si="767"/>
        <v>0</v>
      </c>
      <c r="H16373">
        <f t="shared" si="766"/>
        <v>0</v>
      </c>
    </row>
    <row r="16374" spans="1:8" hidden="1" x14ac:dyDescent="0.25">
      <c r="A16374" s="10">
        <f t="shared" si="765"/>
        <v>43893.454861111109</v>
      </c>
      <c r="B16374" s="11">
        <v>43893</v>
      </c>
      <c r="C16374" s="12">
        <v>0.4548611111111111</v>
      </c>
      <c r="D16374">
        <v>0</v>
      </c>
      <c r="E16374">
        <v>0</v>
      </c>
      <c r="F16374">
        <v>0</v>
      </c>
      <c r="G16374">
        <f t="shared" si="767"/>
        <v>0</v>
      </c>
      <c r="H16374">
        <f t="shared" si="766"/>
        <v>0</v>
      </c>
    </row>
    <row r="16375" spans="1:8" hidden="1" x14ac:dyDescent="0.25">
      <c r="A16375" s="10">
        <f t="shared" si="765"/>
        <v>43893.458333333336</v>
      </c>
      <c r="B16375" s="11">
        <v>43893</v>
      </c>
      <c r="C16375" s="12">
        <v>0.45833333333333331</v>
      </c>
      <c r="D16375">
        <v>0</v>
      </c>
      <c r="E16375">
        <v>0</v>
      </c>
      <c r="F16375">
        <v>0</v>
      </c>
      <c r="G16375">
        <f t="shared" si="767"/>
        <v>0</v>
      </c>
      <c r="H16375">
        <f t="shared" si="766"/>
        <v>0</v>
      </c>
    </row>
    <row r="16376" spans="1:8" hidden="1" x14ac:dyDescent="0.25">
      <c r="A16376" s="10">
        <f t="shared" si="765"/>
        <v>43893.461805555555</v>
      </c>
      <c r="B16376" s="11">
        <v>43893</v>
      </c>
      <c r="C16376" s="12">
        <v>0.46180555555555558</v>
      </c>
      <c r="D16376">
        <v>0</v>
      </c>
      <c r="E16376">
        <v>0</v>
      </c>
      <c r="F16376">
        <v>0</v>
      </c>
      <c r="G16376">
        <f t="shared" si="767"/>
        <v>0</v>
      </c>
      <c r="H16376">
        <f t="shared" si="766"/>
        <v>0</v>
      </c>
    </row>
    <row r="16377" spans="1:8" hidden="1" x14ac:dyDescent="0.25">
      <c r="A16377" s="10">
        <f t="shared" si="765"/>
        <v>43893.465277777781</v>
      </c>
      <c r="B16377" s="11">
        <v>43893</v>
      </c>
      <c r="C16377" s="12">
        <v>0.46527777777777773</v>
      </c>
      <c r="D16377">
        <v>0</v>
      </c>
      <c r="E16377">
        <v>0</v>
      </c>
      <c r="F16377">
        <v>0</v>
      </c>
      <c r="G16377">
        <f t="shared" si="767"/>
        <v>0</v>
      </c>
      <c r="H16377">
        <f t="shared" si="766"/>
        <v>0</v>
      </c>
    </row>
    <row r="16378" spans="1:8" hidden="1" x14ac:dyDescent="0.25">
      <c r="A16378" s="10">
        <f t="shared" si="765"/>
        <v>43893.46875</v>
      </c>
      <c r="B16378" s="11">
        <v>43893</v>
      </c>
      <c r="C16378" s="12">
        <v>0.46875</v>
      </c>
      <c r="D16378">
        <v>0</v>
      </c>
      <c r="E16378">
        <v>0</v>
      </c>
      <c r="F16378">
        <v>0</v>
      </c>
      <c r="G16378">
        <f t="shared" si="767"/>
        <v>0</v>
      </c>
      <c r="H16378">
        <f t="shared" si="766"/>
        <v>0</v>
      </c>
    </row>
    <row r="16379" spans="1:8" hidden="1" x14ac:dyDescent="0.25">
      <c r="A16379" s="10">
        <f t="shared" si="765"/>
        <v>43893.472222222219</v>
      </c>
      <c r="B16379" s="11">
        <v>43893</v>
      </c>
      <c r="C16379" s="12">
        <v>0.47222222222222227</v>
      </c>
      <c r="D16379">
        <v>0</v>
      </c>
      <c r="E16379">
        <v>0</v>
      </c>
      <c r="F16379">
        <v>0</v>
      </c>
      <c r="G16379">
        <f t="shared" si="767"/>
        <v>0</v>
      </c>
      <c r="H16379">
        <f t="shared" si="766"/>
        <v>0</v>
      </c>
    </row>
    <row r="16380" spans="1:8" hidden="1" x14ac:dyDescent="0.25">
      <c r="A16380" s="10">
        <f t="shared" si="765"/>
        <v>43893.475694444445</v>
      </c>
      <c r="B16380" s="11">
        <v>43893</v>
      </c>
      <c r="C16380" s="12">
        <v>0.47569444444444442</v>
      </c>
      <c r="D16380">
        <v>0</v>
      </c>
      <c r="E16380">
        <v>0</v>
      </c>
      <c r="F16380">
        <v>0</v>
      </c>
      <c r="G16380">
        <f t="shared" si="767"/>
        <v>0</v>
      </c>
      <c r="H16380">
        <f t="shared" si="766"/>
        <v>0</v>
      </c>
    </row>
    <row r="16381" spans="1:8" hidden="1" x14ac:dyDescent="0.25">
      <c r="A16381" s="10">
        <f t="shared" si="765"/>
        <v>43893.479166666664</v>
      </c>
      <c r="B16381" s="11">
        <v>43893</v>
      </c>
      <c r="C16381" s="12">
        <v>0.47916666666666669</v>
      </c>
      <c r="D16381">
        <v>0</v>
      </c>
      <c r="E16381">
        <v>0</v>
      </c>
      <c r="F16381">
        <v>0</v>
      </c>
      <c r="G16381">
        <f t="shared" si="767"/>
        <v>0</v>
      </c>
      <c r="H16381">
        <f t="shared" si="766"/>
        <v>0</v>
      </c>
    </row>
    <row r="16382" spans="1:8" hidden="1" x14ac:dyDescent="0.25">
      <c r="A16382" s="10">
        <f t="shared" si="765"/>
        <v>43893.482638888891</v>
      </c>
      <c r="B16382" s="11">
        <v>43893</v>
      </c>
      <c r="C16382" s="12">
        <v>0.4826388888888889</v>
      </c>
      <c r="D16382">
        <v>0</v>
      </c>
      <c r="E16382">
        <v>0</v>
      </c>
      <c r="F16382">
        <v>0</v>
      </c>
      <c r="G16382">
        <f t="shared" si="767"/>
        <v>0</v>
      </c>
      <c r="H16382">
        <f t="shared" si="766"/>
        <v>0</v>
      </c>
    </row>
    <row r="16383" spans="1:8" hidden="1" x14ac:dyDescent="0.25">
      <c r="A16383" s="10">
        <f t="shared" si="765"/>
        <v>43893.486111111109</v>
      </c>
      <c r="B16383" s="11">
        <v>43893</v>
      </c>
      <c r="C16383" s="12">
        <v>0.4861111111111111</v>
      </c>
      <c r="D16383">
        <v>0</v>
      </c>
      <c r="E16383">
        <v>0</v>
      </c>
      <c r="F16383">
        <v>0</v>
      </c>
      <c r="G16383">
        <f t="shared" si="767"/>
        <v>0</v>
      </c>
      <c r="H16383">
        <f t="shared" si="766"/>
        <v>0</v>
      </c>
    </row>
    <row r="16384" spans="1:8" hidden="1" x14ac:dyDescent="0.25">
      <c r="A16384" s="10">
        <f t="shared" si="765"/>
        <v>43893.489583333336</v>
      </c>
      <c r="B16384" s="11">
        <v>43893</v>
      </c>
      <c r="C16384" s="12">
        <v>0.48958333333333331</v>
      </c>
      <c r="D16384">
        <v>0</v>
      </c>
      <c r="E16384">
        <v>0</v>
      </c>
      <c r="F16384">
        <v>0</v>
      </c>
      <c r="G16384">
        <f t="shared" si="767"/>
        <v>0</v>
      </c>
      <c r="H16384">
        <f t="shared" si="766"/>
        <v>0</v>
      </c>
    </row>
    <row r="16385" spans="1:8" hidden="1" x14ac:dyDescent="0.25">
      <c r="A16385" s="10">
        <f t="shared" si="765"/>
        <v>43893.493055555555</v>
      </c>
      <c r="B16385" s="11">
        <v>43893</v>
      </c>
      <c r="C16385" s="12">
        <v>0.49305555555555558</v>
      </c>
      <c r="D16385">
        <v>0</v>
      </c>
      <c r="E16385">
        <v>0</v>
      </c>
      <c r="F16385">
        <v>0</v>
      </c>
      <c r="G16385">
        <f t="shared" si="767"/>
        <v>0</v>
      </c>
      <c r="H16385">
        <f t="shared" si="766"/>
        <v>0</v>
      </c>
    </row>
    <row r="16386" spans="1:8" hidden="1" x14ac:dyDescent="0.25">
      <c r="A16386" s="10">
        <f t="shared" si="765"/>
        <v>43893.496527777781</v>
      </c>
      <c r="B16386" s="11">
        <v>43893</v>
      </c>
      <c r="C16386" s="12">
        <v>0.49652777777777773</v>
      </c>
      <c r="D16386">
        <v>0</v>
      </c>
      <c r="E16386">
        <v>0</v>
      </c>
      <c r="F16386">
        <v>0</v>
      </c>
      <c r="G16386">
        <f t="shared" si="767"/>
        <v>0</v>
      </c>
      <c r="H16386">
        <f t="shared" si="766"/>
        <v>0</v>
      </c>
    </row>
    <row r="16387" spans="1:8" hidden="1" x14ac:dyDescent="0.25">
      <c r="A16387" s="10">
        <f t="shared" si="765"/>
        <v>43893.5</v>
      </c>
      <c r="B16387" s="11">
        <v>43893</v>
      </c>
      <c r="C16387" s="12">
        <v>0.5</v>
      </c>
      <c r="D16387">
        <v>0</v>
      </c>
      <c r="E16387">
        <v>0</v>
      </c>
      <c r="F16387">
        <v>0</v>
      </c>
      <c r="G16387">
        <f t="shared" si="767"/>
        <v>0</v>
      </c>
      <c r="H16387">
        <f t="shared" si="766"/>
        <v>0</v>
      </c>
    </row>
    <row r="16388" spans="1:8" hidden="1" x14ac:dyDescent="0.25">
      <c r="A16388" s="10">
        <f t="shared" si="765"/>
        <v>43893.503472222219</v>
      </c>
      <c r="B16388" s="11">
        <v>43893</v>
      </c>
      <c r="C16388" s="12">
        <v>0.50347222222222221</v>
      </c>
      <c r="D16388">
        <v>0</v>
      </c>
      <c r="E16388">
        <v>0</v>
      </c>
      <c r="F16388">
        <v>0</v>
      </c>
      <c r="G16388">
        <f t="shared" si="767"/>
        <v>0</v>
      </c>
      <c r="H16388">
        <f t="shared" si="766"/>
        <v>0</v>
      </c>
    </row>
    <row r="16389" spans="1:8" hidden="1" x14ac:dyDescent="0.25">
      <c r="A16389" s="10">
        <f t="shared" ref="A16389:A16452" si="768">B16389+C16389</f>
        <v>43893.506944444445</v>
      </c>
      <c r="B16389" s="11">
        <v>43893</v>
      </c>
      <c r="C16389" s="12">
        <v>0.50694444444444442</v>
      </c>
      <c r="D16389">
        <v>0</v>
      </c>
      <c r="E16389">
        <v>0</v>
      </c>
      <c r="F16389">
        <v>0</v>
      </c>
      <c r="G16389">
        <f t="shared" si="767"/>
        <v>0</v>
      </c>
      <c r="H16389">
        <f t="shared" ref="H16389:H16452" si="769">ABS(G16389)</f>
        <v>0</v>
      </c>
    </row>
    <row r="16390" spans="1:8" hidden="1" x14ac:dyDescent="0.25">
      <c r="A16390" s="10">
        <f t="shared" si="768"/>
        <v>43893.510416666664</v>
      </c>
      <c r="B16390" s="11">
        <v>43893</v>
      </c>
      <c r="C16390" s="12">
        <v>0.51041666666666663</v>
      </c>
      <c r="D16390">
        <v>0</v>
      </c>
      <c r="E16390">
        <v>0</v>
      </c>
      <c r="F16390">
        <v>0</v>
      </c>
      <c r="G16390">
        <f t="shared" si="767"/>
        <v>0</v>
      </c>
      <c r="H16390">
        <f t="shared" si="769"/>
        <v>0</v>
      </c>
    </row>
    <row r="16391" spans="1:8" hidden="1" x14ac:dyDescent="0.25">
      <c r="A16391" s="10">
        <f t="shared" si="768"/>
        <v>43893.513888888891</v>
      </c>
      <c r="B16391" s="11">
        <v>43893</v>
      </c>
      <c r="C16391" s="12">
        <v>0.51388888888888895</v>
      </c>
      <c r="D16391">
        <v>0</v>
      </c>
      <c r="E16391">
        <v>0</v>
      </c>
      <c r="F16391">
        <v>0</v>
      </c>
      <c r="G16391">
        <f t="shared" ref="G16391:G16454" si="770">AVERAGE(F16389:F16393)</f>
        <v>0</v>
      </c>
      <c r="H16391">
        <f t="shared" si="769"/>
        <v>0</v>
      </c>
    </row>
    <row r="16392" spans="1:8" hidden="1" x14ac:dyDescent="0.25">
      <c r="A16392" s="10">
        <f t="shared" si="768"/>
        <v>43893.517361111109</v>
      </c>
      <c r="B16392" s="11">
        <v>43893</v>
      </c>
      <c r="C16392" s="12">
        <v>0.51736111111111105</v>
      </c>
      <c r="D16392">
        <v>0</v>
      </c>
      <c r="E16392">
        <v>0</v>
      </c>
      <c r="F16392">
        <v>0</v>
      </c>
      <c r="G16392">
        <f t="shared" si="770"/>
        <v>0</v>
      </c>
      <c r="H16392">
        <f t="shared" si="769"/>
        <v>0</v>
      </c>
    </row>
    <row r="16393" spans="1:8" hidden="1" x14ac:dyDescent="0.25">
      <c r="A16393" s="10">
        <f t="shared" si="768"/>
        <v>43893.520833333336</v>
      </c>
      <c r="B16393" s="11">
        <v>43893</v>
      </c>
      <c r="C16393" s="12">
        <v>0.52083333333333337</v>
      </c>
      <c r="D16393">
        <v>0</v>
      </c>
      <c r="E16393">
        <v>0</v>
      </c>
      <c r="F16393">
        <v>0</v>
      </c>
      <c r="G16393">
        <f t="shared" si="770"/>
        <v>0</v>
      </c>
      <c r="H16393">
        <f t="shared" si="769"/>
        <v>0</v>
      </c>
    </row>
    <row r="16394" spans="1:8" hidden="1" x14ac:dyDescent="0.25">
      <c r="A16394" s="10">
        <f t="shared" si="768"/>
        <v>43893.524305555555</v>
      </c>
      <c r="B16394" s="11">
        <v>43893</v>
      </c>
      <c r="C16394" s="12">
        <v>0.52430555555555558</v>
      </c>
      <c r="D16394">
        <v>0</v>
      </c>
      <c r="E16394">
        <v>0</v>
      </c>
      <c r="F16394">
        <v>0</v>
      </c>
      <c r="G16394">
        <f t="shared" si="770"/>
        <v>0</v>
      </c>
      <c r="H16394">
        <f t="shared" si="769"/>
        <v>0</v>
      </c>
    </row>
    <row r="16395" spans="1:8" hidden="1" x14ac:dyDescent="0.25">
      <c r="A16395" s="10">
        <f t="shared" si="768"/>
        <v>43893.527777777781</v>
      </c>
      <c r="B16395" s="11">
        <v>43893</v>
      </c>
      <c r="C16395" s="12">
        <v>0.52777777777777779</v>
      </c>
      <c r="D16395">
        <v>0</v>
      </c>
      <c r="E16395">
        <v>0</v>
      </c>
      <c r="F16395">
        <v>0</v>
      </c>
      <c r="G16395">
        <f t="shared" si="770"/>
        <v>0</v>
      </c>
      <c r="H16395">
        <f t="shared" si="769"/>
        <v>0</v>
      </c>
    </row>
    <row r="16396" spans="1:8" hidden="1" x14ac:dyDescent="0.25">
      <c r="A16396" s="10">
        <f t="shared" si="768"/>
        <v>43893.53125</v>
      </c>
      <c r="B16396" s="11">
        <v>43893</v>
      </c>
      <c r="C16396" s="12">
        <v>0.53125</v>
      </c>
      <c r="D16396">
        <v>0</v>
      </c>
      <c r="E16396">
        <v>0</v>
      </c>
      <c r="F16396">
        <v>0</v>
      </c>
      <c r="G16396">
        <f t="shared" si="770"/>
        <v>0</v>
      </c>
      <c r="H16396">
        <f t="shared" si="769"/>
        <v>0</v>
      </c>
    </row>
    <row r="16397" spans="1:8" hidden="1" x14ac:dyDescent="0.25">
      <c r="A16397" s="10">
        <f t="shared" si="768"/>
        <v>43893.534722222219</v>
      </c>
      <c r="B16397" s="11">
        <v>43893</v>
      </c>
      <c r="C16397" s="12">
        <v>0.53472222222222221</v>
      </c>
      <c r="D16397">
        <v>0</v>
      </c>
      <c r="E16397">
        <v>0</v>
      </c>
      <c r="F16397">
        <v>0</v>
      </c>
      <c r="G16397">
        <f t="shared" si="770"/>
        <v>0</v>
      </c>
      <c r="H16397">
        <f t="shared" si="769"/>
        <v>0</v>
      </c>
    </row>
    <row r="16398" spans="1:8" hidden="1" x14ac:dyDescent="0.25">
      <c r="A16398" s="10">
        <f t="shared" si="768"/>
        <v>43893.538194444445</v>
      </c>
      <c r="B16398" s="11">
        <v>43893</v>
      </c>
      <c r="C16398" s="12">
        <v>0.53819444444444442</v>
      </c>
      <c r="D16398">
        <v>0</v>
      </c>
      <c r="E16398">
        <v>0</v>
      </c>
      <c r="F16398">
        <v>0</v>
      </c>
      <c r="G16398">
        <f t="shared" si="770"/>
        <v>0</v>
      </c>
      <c r="H16398">
        <f t="shared" si="769"/>
        <v>0</v>
      </c>
    </row>
    <row r="16399" spans="1:8" hidden="1" x14ac:dyDescent="0.25">
      <c r="A16399" s="10">
        <f t="shared" si="768"/>
        <v>43893.541666666664</v>
      </c>
      <c r="B16399" s="11">
        <v>43893</v>
      </c>
      <c r="C16399" s="12">
        <v>0.54166666666666663</v>
      </c>
      <c r="D16399">
        <v>0</v>
      </c>
      <c r="E16399">
        <v>0</v>
      </c>
      <c r="F16399">
        <v>0</v>
      </c>
      <c r="G16399">
        <f t="shared" si="770"/>
        <v>0</v>
      </c>
      <c r="H16399">
        <f t="shared" si="769"/>
        <v>0</v>
      </c>
    </row>
    <row r="16400" spans="1:8" hidden="1" x14ac:dyDescent="0.25">
      <c r="A16400" s="10">
        <f t="shared" si="768"/>
        <v>43893.545138888891</v>
      </c>
      <c r="B16400" s="11">
        <v>43893</v>
      </c>
      <c r="C16400" s="12">
        <v>0.54513888888888895</v>
      </c>
      <c r="D16400">
        <v>0</v>
      </c>
      <c r="E16400">
        <v>0</v>
      </c>
      <c r="F16400">
        <v>0</v>
      </c>
      <c r="G16400">
        <f t="shared" si="770"/>
        <v>0</v>
      </c>
      <c r="H16400">
        <f t="shared" si="769"/>
        <v>0</v>
      </c>
    </row>
    <row r="16401" spans="1:8" hidden="1" x14ac:dyDescent="0.25">
      <c r="A16401" s="10">
        <f t="shared" si="768"/>
        <v>43893.548611111109</v>
      </c>
      <c r="B16401" s="11">
        <v>43893</v>
      </c>
      <c r="C16401" s="12">
        <v>0.54861111111111105</v>
      </c>
      <c r="D16401">
        <v>0</v>
      </c>
      <c r="E16401">
        <v>0</v>
      </c>
      <c r="F16401">
        <v>0</v>
      </c>
      <c r="G16401">
        <f t="shared" si="770"/>
        <v>0</v>
      </c>
      <c r="H16401">
        <f t="shared" si="769"/>
        <v>0</v>
      </c>
    </row>
    <row r="16402" spans="1:8" hidden="1" x14ac:dyDescent="0.25">
      <c r="A16402" s="10">
        <f t="shared" si="768"/>
        <v>43893.552083333336</v>
      </c>
      <c r="B16402" s="11">
        <v>43893</v>
      </c>
      <c r="C16402" s="12">
        <v>0.55208333333333337</v>
      </c>
      <c r="D16402">
        <v>0</v>
      </c>
      <c r="E16402">
        <v>0</v>
      </c>
      <c r="F16402">
        <v>0</v>
      </c>
      <c r="G16402">
        <f t="shared" si="770"/>
        <v>0</v>
      </c>
      <c r="H16402">
        <f t="shared" si="769"/>
        <v>0</v>
      </c>
    </row>
    <row r="16403" spans="1:8" hidden="1" x14ac:dyDescent="0.25">
      <c r="A16403" s="10">
        <f t="shared" si="768"/>
        <v>43893.555555555555</v>
      </c>
      <c r="B16403" s="11">
        <v>43893</v>
      </c>
      <c r="C16403" s="12">
        <v>0.55555555555555558</v>
      </c>
      <c r="D16403">
        <v>0</v>
      </c>
      <c r="E16403">
        <v>0</v>
      </c>
      <c r="F16403">
        <v>0</v>
      </c>
      <c r="G16403">
        <f t="shared" si="770"/>
        <v>0</v>
      </c>
      <c r="H16403">
        <f t="shared" si="769"/>
        <v>0</v>
      </c>
    </row>
    <row r="16404" spans="1:8" hidden="1" x14ac:dyDescent="0.25">
      <c r="A16404" s="10">
        <f t="shared" si="768"/>
        <v>43893.559027777781</v>
      </c>
      <c r="B16404" s="11">
        <v>43893</v>
      </c>
      <c r="C16404" s="12">
        <v>0.55902777777777779</v>
      </c>
      <c r="D16404">
        <v>0</v>
      </c>
      <c r="E16404">
        <v>0</v>
      </c>
      <c r="F16404">
        <v>0</v>
      </c>
      <c r="G16404">
        <f t="shared" si="770"/>
        <v>0</v>
      </c>
      <c r="H16404">
        <f t="shared" si="769"/>
        <v>0</v>
      </c>
    </row>
    <row r="16405" spans="1:8" hidden="1" x14ac:dyDescent="0.25">
      <c r="A16405" s="10">
        <f t="shared" si="768"/>
        <v>43893.5625</v>
      </c>
      <c r="B16405" s="11">
        <v>43893</v>
      </c>
      <c r="C16405" s="12">
        <v>0.5625</v>
      </c>
      <c r="D16405">
        <v>0</v>
      </c>
      <c r="E16405">
        <v>0</v>
      </c>
      <c r="F16405">
        <v>0</v>
      </c>
      <c r="G16405">
        <f t="shared" si="770"/>
        <v>0</v>
      </c>
      <c r="H16405">
        <f t="shared" si="769"/>
        <v>0</v>
      </c>
    </row>
    <row r="16406" spans="1:8" hidden="1" x14ac:dyDescent="0.25">
      <c r="A16406" s="10">
        <f t="shared" si="768"/>
        <v>43893.565972222219</v>
      </c>
      <c r="B16406" s="11">
        <v>43893</v>
      </c>
      <c r="C16406" s="12">
        <v>0.56597222222222221</v>
      </c>
      <c r="D16406">
        <v>0</v>
      </c>
      <c r="E16406">
        <v>0</v>
      </c>
      <c r="F16406">
        <v>0</v>
      </c>
      <c r="G16406">
        <f t="shared" si="770"/>
        <v>0</v>
      </c>
      <c r="H16406">
        <f t="shared" si="769"/>
        <v>0</v>
      </c>
    </row>
    <row r="16407" spans="1:8" hidden="1" x14ac:dyDescent="0.25">
      <c r="A16407" s="10">
        <f t="shared" si="768"/>
        <v>43893.569444444445</v>
      </c>
      <c r="B16407" s="11">
        <v>43893</v>
      </c>
      <c r="C16407" s="12">
        <v>0.56944444444444442</v>
      </c>
      <c r="D16407">
        <v>0</v>
      </c>
      <c r="E16407">
        <v>0</v>
      </c>
      <c r="F16407">
        <v>0</v>
      </c>
      <c r="G16407">
        <f t="shared" si="770"/>
        <v>0</v>
      </c>
      <c r="H16407">
        <f t="shared" si="769"/>
        <v>0</v>
      </c>
    </row>
    <row r="16408" spans="1:8" hidden="1" x14ac:dyDescent="0.25">
      <c r="A16408" s="10">
        <f t="shared" si="768"/>
        <v>43893.572916666664</v>
      </c>
      <c r="B16408" s="11">
        <v>43893</v>
      </c>
      <c r="C16408" s="12">
        <v>0.57291666666666663</v>
      </c>
      <c r="D16408">
        <v>0</v>
      </c>
      <c r="E16408">
        <v>0</v>
      </c>
      <c r="F16408">
        <v>0</v>
      </c>
      <c r="G16408">
        <f t="shared" si="770"/>
        <v>0</v>
      </c>
      <c r="H16408">
        <f t="shared" si="769"/>
        <v>0</v>
      </c>
    </row>
    <row r="16409" spans="1:8" hidden="1" x14ac:dyDescent="0.25">
      <c r="A16409" s="10">
        <f t="shared" si="768"/>
        <v>43893.576388888891</v>
      </c>
      <c r="B16409" s="11">
        <v>43893</v>
      </c>
      <c r="C16409" s="12">
        <v>0.57638888888888895</v>
      </c>
      <c r="D16409">
        <v>0</v>
      </c>
      <c r="E16409">
        <v>0</v>
      </c>
      <c r="F16409">
        <v>0</v>
      </c>
      <c r="G16409">
        <f t="shared" si="770"/>
        <v>0</v>
      </c>
      <c r="H16409">
        <f t="shared" si="769"/>
        <v>0</v>
      </c>
    </row>
    <row r="16410" spans="1:8" hidden="1" x14ac:dyDescent="0.25">
      <c r="A16410" s="10">
        <f t="shared" si="768"/>
        <v>43893.579861111109</v>
      </c>
      <c r="B16410" s="11">
        <v>43893</v>
      </c>
      <c r="C16410" s="12">
        <v>0.57986111111111105</v>
      </c>
      <c r="D16410">
        <v>0</v>
      </c>
      <c r="E16410">
        <v>0</v>
      </c>
      <c r="F16410">
        <v>0</v>
      </c>
      <c r="G16410">
        <f t="shared" si="770"/>
        <v>0</v>
      </c>
      <c r="H16410">
        <f t="shared" si="769"/>
        <v>0</v>
      </c>
    </row>
    <row r="16411" spans="1:8" hidden="1" x14ac:dyDescent="0.25">
      <c r="A16411" s="10">
        <f t="shared" si="768"/>
        <v>43893.583333333336</v>
      </c>
      <c r="B16411" s="11">
        <v>43893</v>
      </c>
      <c r="C16411" s="12">
        <v>0.58333333333333337</v>
      </c>
      <c r="D16411">
        <v>0</v>
      </c>
      <c r="E16411">
        <v>0</v>
      </c>
      <c r="F16411">
        <v>0</v>
      </c>
      <c r="G16411">
        <f t="shared" si="770"/>
        <v>0</v>
      </c>
      <c r="H16411">
        <f t="shared" si="769"/>
        <v>0</v>
      </c>
    </row>
    <row r="16412" spans="1:8" hidden="1" x14ac:dyDescent="0.25">
      <c r="A16412" s="10">
        <f t="shared" si="768"/>
        <v>43893.586805555555</v>
      </c>
      <c r="B16412" s="11">
        <v>43893</v>
      </c>
      <c r="C16412" s="12">
        <v>0.58680555555555558</v>
      </c>
      <c r="D16412">
        <v>0</v>
      </c>
      <c r="E16412">
        <v>0</v>
      </c>
      <c r="F16412">
        <v>0</v>
      </c>
      <c r="G16412">
        <f t="shared" si="770"/>
        <v>0</v>
      </c>
      <c r="H16412">
        <f t="shared" si="769"/>
        <v>0</v>
      </c>
    </row>
    <row r="16413" spans="1:8" hidden="1" x14ac:dyDescent="0.25">
      <c r="A16413" s="10">
        <f t="shared" si="768"/>
        <v>43893.590277777781</v>
      </c>
      <c r="B16413" s="11">
        <v>43893</v>
      </c>
      <c r="C16413" s="12">
        <v>0.59027777777777779</v>
      </c>
      <c r="D16413">
        <v>0</v>
      </c>
      <c r="E16413">
        <v>0</v>
      </c>
      <c r="F16413">
        <v>0</v>
      </c>
      <c r="G16413">
        <f t="shared" si="770"/>
        <v>0</v>
      </c>
      <c r="H16413">
        <f t="shared" si="769"/>
        <v>0</v>
      </c>
    </row>
    <row r="16414" spans="1:8" hidden="1" x14ac:dyDescent="0.25">
      <c r="A16414" s="10">
        <f t="shared" si="768"/>
        <v>43893.59375</v>
      </c>
      <c r="B16414" s="11">
        <v>43893</v>
      </c>
      <c r="C16414" s="12">
        <v>0.59375</v>
      </c>
      <c r="D16414">
        <v>0</v>
      </c>
      <c r="E16414">
        <v>0</v>
      </c>
      <c r="F16414">
        <v>0</v>
      </c>
      <c r="G16414">
        <f t="shared" si="770"/>
        <v>0</v>
      </c>
      <c r="H16414">
        <f t="shared" si="769"/>
        <v>0</v>
      </c>
    </row>
    <row r="16415" spans="1:8" hidden="1" x14ac:dyDescent="0.25">
      <c r="A16415" s="10">
        <f t="shared" si="768"/>
        <v>43893.597222222219</v>
      </c>
      <c r="B16415" s="11">
        <v>43893</v>
      </c>
      <c r="C16415" s="12">
        <v>0.59722222222222221</v>
      </c>
      <c r="D16415">
        <v>0</v>
      </c>
      <c r="E16415">
        <v>0</v>
      </c>
      <c r="F16415">
        <v>0</v>
      </c>
      <c r="G16415">
        <f t="shared" si="770"/>
        <v>0</v>
      </c>
      <c r="H16415">
        <f t="shared" si="769"/>
        <v>0</v>
      </c>
    </row>
    <row r="16416" spans="1:8" hidden="1" x14ac:dyDescent="0.25">
      <c r="A16416" s="10">
        <f t="shared" si="768"/>
        <v>43893.600694444445</v>
      </c>
      <c r="B16416" s="11">
        <v>43893</v>
      </c>
      <c r="C16416" s="12">
        <v>0.60069444444444442</v>
      </c>
      <c r="D16416">
        <v>0</v>
      </c>
      <c r="E16416">
        <v>0</v>
      </c>
      <c r="F16416">
        <v>0</v>
      </c>
      <c r="G16416">
        <f t="shared" si="770"/>
        <v>0</v>
      </c>
      <c r="H16416">
        <f t="shared" si="769"/>
        <v>0</v>
      </c>
    </row>
    <row r="16417" spans="1:8" hidden="1" x14ac:dyDescent="0.25">
      <c r="A16417" s="10">
        <f t="shared" si="768"/>
        <v>43893.604166666664</v>
      </c>
      <c r="B16417" s="11">
        <v>43893</v>
      </c>
      <c r="C16417" s="12">
        <v>0.60416666666666663</v>
      </c>
      <c r="D16417">
        <v>0</v>
      </c>
      <c r="E16417">
        <v>0</v>
      </c>
      <c r="F16417">
        <v>0</v>
      </c>
      <c r="G16417">
        <f t="shared" si="770"/>
        <v>0</v>
      </c>
      <c r="H16417">
        <f t="shared" si="769"/>
        <v>0</v>
      </c>
    </row>
    <row r="16418" spans="1:8" hidden="1" x14ac:dyDescent="0.25">
      <c r="A16418" s="10">
        <f t="shared" si="768"/>
        <v>43893.607638888891</v>
      </c>
      <c r="B16418" s="11">
        <v>43893</v>
      </c>
      <c r="C16418" s="12">
        <v>0.60763888888888895</v>
      </c>
      <c r="D16418">
        <v>0</v>
      </c>
      <c r="E16418">
        <v>0</v>
      </c>
      <c r="F16418">
        <v>0</v>
      </c>
      <c r="G16418">
        <f t="shared" si="770"/>
        <v>0</v>
      </c>
      <c r="H16418">
        <f t="shared" si="769"/>
        <v>0</v>
      </c>
    </row>
    <row r="16419" spans="1:8" hidden="1" x14ac:dyDescent="0.25">
      <c r="A16419" s="10">
        <f t="shared" si="768"/>
        <v>43893.611111111109</v>
      </c>
      <c r="B16419" s="11">
        <v>43893</v>
      </c>
      <c r="C16419" s="12">
        <v>0.61111111111111105</v>
      </c>
      <c r="D16419">
        <v>0</v>
      </c>
      <c r="E16419">
        <v>0</v>
      </c>
      <c r="F16419">
        <v>0</v>
      </c>
      <c r="G16419">
        <f t="shared" si="770"/>
        <v>0</v>
      </c>
      <c r="H16419">
        <f t="shared" si="769"/>
        <v>0</v>
      </c>
    </row>
    <row r="16420" spans="1:8" hidden="1" x14ac:dyDescent="0.25">
      <c r="A16420" s="10">
        <f t="shared" si="768"/>
        <v>43893.614583333336</v>
      </c>
      <c r="B16420" s="11">
        <v>43893</v>
      </c>
      <c r="C16420" s="12">
        <v>0.61458333333333337</v>
      </c>
      <c r="D16420">
        <v>0</v>
      </c>
      <c r="E16420">
        <v>0</v>
      </c>
      <c r="F16420">
        <v>0</v>
      </c>
      <c r="G16420">
        <f t="shared" si="770"/>
        <v>0</v>
      </c>
      <c r="H16420">
        <f t="shared" si="769"/>
        <v>0</v>
      </c>
    </row>
    <row r="16421" spans="1:8" hidden="1" x14ac:dyDescent="0.25">
      <c r="A16421" s="10">
        <f t="shared" si="768"/>
        <v>43893.618055555555</v>
      </c>
      <c r="B16421" s="11">
        <v>43893</v>
      </c>
      <c r="C16421" s="12">
        <v>0.61805555555555558</v>
      </c>
      <c r="D16421">
        <v>0</v>
      </c>
      <c r="E16421">
        <v>0</v>
      </c>
      <c r="F16421">
        <v>0</v>
      </c>
      <c r="G16421">
        <f t="shared" si="770"/>
        <v>0</v>
      </c>
      <c r="H16421">
        <f t="shared" si="769"/>
        <v>0</v>
      </c>
    </row>
    <row r="16422" spans="1:8" hidden="1" x14ac:dyDescent="0.25">
      <c r="A16422" s="10">
        <f t="shared" si="768"/>
        <v>43893.621527777781</v>
      </c>
      <c r="B16422" s="11">
        <v>43893</v>
      </c>
      <c r="C16422" s="12">
        <v>0.62152777777777779</v>
      </c>
      <c r="D16422">
        <v>0</v>
      </c>
      <c r="E16422">
        <v>0</v>
      </c>
      <c r="F16422">
        <v>0</v>
      </c>
      <c r="G16422">
        <f t="shared" si="770"/>
        <v>0</v>
      </c>
      <c r="H16422">
        <f t="shared" si="769"/>
        <v>0</v>
      </c>
    </row>
    <row r="16423" spans="1:8" hidden="1" x14ac:dyDescent="0.25">
      <c r="A16423" s="10">
        <f t="shared" si="768"/>
        <v>43893.625</v>
      </c>
      <c r="B16423" s="11">
        <v>43893</v>
      </c>
      <c r="C16423" s="12">
        <v>0.625</v>
      </c>
      <c r="D16423">
        <v>0</v>
      </c>
      <c r="E16423">
        <v>0</v>
      </c>
      <c r="F16423">
        <v>0</v>
      </c>
      <c r="G16423">
        <f t="shared" si="770"/>
        <v>0</v>
      </c>
      <c r="H16423">
        <f t="shared" si="769"/>
        <v>0</v>
      </c>
    </row>
    <row r="16424" spans="1:8" hidden="1" x14ac:dyDescent="0.25">
      <c r="A16424" s="10">
        <f t="shared" si="768"/>
        <v>43893.628472222219</v>
      </c>
      <c r="B16424" s="11">
        <v>43893</v>
      </c>
      <c r="C16424" s="12">
        <v>0.62847222222222221</v>
      </c>
      <c r="D16424">
        <v>0</v>
      </c>
      <c r="E16424">
        <v>0</v>
      </c>
      <c r="F16424">
        <v>0</v>
      </c>
      <c r="G16424">
        <f t="shared" si="770"/>
        <v>0</v>
      </c>
      <c r="H16424">
        <f t="shared" si="769"/>
        <v>0</v>
      </c>
    </row>
    <row r="16425" spans="1:8" hidden="1" x14ac:dyDescent="0.25">
      <c r="A16425" s="10">
        <f t="shared" si="768"/>
        <v>43893.631944444445</v>
      </c>
      <c r="B16425" s="11">
        <v>43893</v>
      </c>
      <c r="C16425" s="12">
        <v>0.63194444444444442</v>
      </c>
      <c r="D16425">
        <v>0</v>
      </c>
      <c r="E16425">
        <v>0</v>
      </c>
      <c r="F16425">
        <v>0</v>
      </c>
      <c r="G16425">
        <f t="shared" si="770"/>
        <v>0</v>
      </c>
      <c r="H16425">
        <f t="shared" si="769"/>
        <v>0</v>
      </c>
    </row>
    <row r="16426" spans="1:8" hidden="1" x14ac:dyDescent="0.25">
      <c r="A16426" s="10">
        <f t="shared" si="768"/>
        <v>43893.635416666664</v>
      </c>
      <c r="B16426" s="11">
        <v>43893</v>
      </c>
      <c r="C16426" s="12">
        <v>0.63541666666666663</v>
      </c>
      <c r="D16426">
        <v>0</v>
      </c>
      <c r="E16426">
        <v>0</v>
      </c>
      <c r="F16426">
        <v>0</v>
      </c>
      <c r="G16426">
        <f t="shared" si="770"/>
        <v>0</v>
      </c>
      <c r="H16426">
        <f t="shared" si="769"/>
        <v>0</v>
      </c>
    </row>
    <row r="16427" spans="1:8" hidden="1" x14ac:dyDescent="0.25">
      <c r="A16427" s="10">
        <f t="shared" si="768"/>
        <v>43893.638888888891</v>
      </c>
      <c r="B16427" s="11">
        <v>43893</v>
      </c>
      <c r="C16427" s="12">
        <v>0.63888888888888895</v>
      </c>
      <c r="D16427">
        <v>0</v>
      </c>
      <c r="E16427">
        <v>0</v>
      </c>
      <c r="F16427">
        <v>0</v>
      </c>
      <c r="G16427">
        <f t="shared" si="770"/>
        <v>0</v>
      </c>
      <c r="H16427">
        <f t="shared" si="769"/>
        <v>0</v>
      </c>
    </row>
    <row r="16428" spans="1:8" hidden="1" x14ac:dyDescent="0.25">
      <c r="A16428" s="10">
        <f t="shared" si="768"/>
        <v>43893.642361111109</v>
      </c>
      <c r="B16428" s="11">
        <v>43893</v>
      </c>
      <c r="C16428" s="12">
        <v>0.64236111111111105</v>
      </c>
      <c r="D16428">
        <v>0</v>
      </c>
      <c r="E16428">
        <v>0</v>
      </c>
      <c r="F16428">
        <v>0</v>
      </c>
      <c r="G16428">
        <f t="shared" si="770"/>
        <v>0</v>
      </c>
      <c r="H16428">
        <f t="shared" si="769"/>
        <v>0</v>
      </c>
    </row>
    <row r="16429" spans="1:8" hidden="1" x14ac:dyDescent="0.25">
      <c r="A16429" s="10">
        <f t="shared" si="768"/>
        <v>43893.645833333336</v>
      </c>
      <c r="B16429" s="11">
        <v>43893</v>
      </c>
      <c r="C16429" s="12">
        <v>0.64583333333333337</v>
      </c>
      <c r="D16429">
        <v>0</v>
      </c>
      <c r="E16429">
        <v>0</v>
      </c>
      <c r="F16429">
        <v>0</v>
      </c>
      <c r="G16429">
        <f t="shared" si="770"/>
        <v>0</v>
      </c>
      <c r="H16429">
        <f t="shared" si="769"/>
        <v>0</v>
      </c>
    </row>
    <row r="16430" spans="1:8" hidden="1" x14ac:dyDescent="0.25">
      <c r="A16430" s="10">
        <f t="shared" si="768"/>
        <v>43893.649305555555</v>
      </c>
      <c r="B16430" s="11">
        <v>43893</v>
      </c>
      <c r="C16430" s="12">
        <v>0.64930555555555558</v>
      </c>
      <c r="D16430">
        <v>0</v>
      </c>
      <c r="E16430">
        <v>0</v>
      </c>
      <c r="F16430">
        <v>0</v>
      </c>
      <c r="G16430">
        <f t="shared" si="770"/>
        <v>0</v>
      </c>
      <c r="H16430">
        <f t="shared" si="769"/>
        <v>0</v>
      </c>
    </row>
    <row r="16431" spans="1:8" hidden="1" x14ac:dyDescent="0.25">
      <c r="A16431" s="10">
        <f t="shared" si="768"/>
        <v>43893.652777777781</v>
      </c>
      <c r="B16431" s="11">
        <v>43893</v>
      </c>
      <c r="C16431" s="12">
        <v>0.65277777777777779</v>
      </c>
      <c r="D16431">
        <v>0</v>
      </c>
      <c r="E16431">
        <v>0</v>
      </c>
      <c r="F16431">
        <v>0</v>
      </c>
      <c r="G16431">
        <f t="shared" si="770"/>
        <v>0</v>
      </c>
      <c r="H16431">
        <f t="shared" si="769"/>
        <v>0</v>
      </c>
    </row>
    <row r="16432" spans="1:8" hidden="1" x14ac:dyDescent="0.25">
      <c r="A16432" s="10">
        <f t="shared" si="768"/>
        <v>43893.65625</v>
      </c>
      <c r="B16432" s="11">
        <v>43893</v>
      </c>
      <c r="C16432" s="12">
        <v>0.65625</v>
      </c>
      <c r="D16432">
        <v>0</v>
      </c>
      <c r="E16432">
        <v>0</v>
      </c>
      <c r="F16432">
        <v>0</v>
      </c>
      <c r="G16432">
        <f t="shared" si="770"/>
        <v>0</v>
      </c>
      <c r="H16432">
        <f t="shared" si="769"/>
        <v>0</v>
      </c>
    </row>
    <row r="16433" spans="1:8" hidden="1" x14ac:dyDescent="0.25">
      <c r="A16433" s="10">
        <f t="shared" si="768"/>
        <v>43893.659722222219</v>
      </c>
      <c r="B16433" s="11">
        <v>43893</v>
      </c>
      <c r="C16433" s="12">
        <v>0.65972222222222221</v>
      </c>
      <c r="D16433">
        <v>0</v>
      </c>
      <c r="E16433">
        <v>0</v>
      </c>
      <c r="F16433">
        <v>0</v>
      </c>
      <c r="G16433">
        <f t="shared" si="770"/>
        <v>0</v>
      </c>
      <c r="H16433">
        <f t="shared" si="769"/>
        <v>0</v>
      </c>
    </row>
    <row r="16434" spans="1:8" hidden="1" x14ac:dyDescent="0.25">
      <c r="A16434" s="10">
        <f t="shared" si="768"/>
        <v>43893.663194444445</v>
      </c>
      <c r="B16434" s="11">
        <v>43893</v>
      </c>
      <c r="C16434" s="12">
        <v>0.66319444444444442</v>
      </c>
      <c r="D16434">
        <v>0</v>
      </c>
      <c r="E16434">
        <v>0</v>
      </c>
      <c r="F16434">
        <v>0</v>
      </c>
      <c r="G16434">
        <f t="shared" si="770"/>
        <v>0</v>
      </c>
      <c r="H16434">
        <f t="shared" si="769"/>
        <v>0</v>
      </c>
    </row>
    <row r="16435" spans="1:8" hidden="1" x14ac:dyDescent="0.25">
      <c r="A16435" s="10">
        <f t="shared" si="768"/>
        <v>43893.666666666664</v>
      </c>
      <c r="B16435" s="11">
        <v>43893</v>
      </c>
      <c r="C16435" s="12">
        <v>0.66666666666666663</v>
      </c>
      <c r="D16435">
        <v>0</v>
      </c>
      <c r="E16435">
        <v>0</v>
      </c>
      <c r="F16435">
        <v>0</v>
      </c>
      <c r="G16435">
        <f t="shared" si="770"/>
        <v>0</v>
      </c>
      <c r="H16435">
        <f t="shared" si="769"/>
        <v>0</v>
      </c>
    </row>
    <row r="16436" spans="1:8" hidden="1" x14ac:dyDescent="0.25">
      <c r="A16436" s="10">
        <f t="shared" si="768"/>
        <v>43893.670138888891</v>
      </c>
      <c r="B16436" s="11">
        <v>43893</v>
      </c>
      <c r="C16436" s="12">
        <v>0.67013888888888884</v>
      </c>
      <c r="D16436">
        <v>0</v>
      </c>
      <c r="E16436">
        <v>0</v>
      </c>
      <c r="F16436">
        <v>0</v>
      </c>
      <c r="G16436">
        <f t="shared" si="770"/>
        <v>0</v>
      </c>
      <c r="H16436">
        <f t="shared" si="769"/>
        <v>0</v>
      </c>
    </row>
    <row r="16437" spans="1:8" hidden="1" x14ac:dyDescent="0.25">
      <c r="A16437" s="10">
        <f t="shared" si="768"/>
        <v>43893.673611111109</v>
      </c>
      <c r="B16437" s="11">
        <v>43893</v>
      </c>
      <c r="C16437" s="12">
        <v>0.67361111111111116</v>
      </c>
      <c r="D16437">
        <v>0</v>
      </c>
      <c r="E16437">
        <v>0</v>
      </c>
      <c r="F16437">
        <v>0</v>
      </c>
      <c r="G16437">
        <f t="shared" si="770"/>
        <v>0</v>
      </c>
      <c r="H16437">
        <f t="shared" si="769"/>
        <v>0</v>
      </c>
    </row>
    <row r="16438" spans="1:8" hidden="1" x14ac:dyDescent="0.25">
      <c r="A16438" s="10">
        <f t="shared" si="768"/>
        <v>43893.677083333336</v>
      </c>
      <c r="B16438" s="11">
        <v>43893</v>
      </c>
      <c r="C16438" s="12">
        <v>0.67708333333333337</v>
      </c>
      <c r="D16438">
        <v>0</v>
      </c>
      <c r="E16438">
        <v>0</v>
      </c>
      <c r="F16438">
        <v>0</v>
      </c>
      <c r="G16438">
        <f t="shared" si="770"/>
        <v>0</v>
      </c>
      <c r="H16438">
        <f t="shared" si="769"/>
        <v>0</v>
      </c>
    </row>
    <row r="16439" spans="1:8" hidden="1" x14ac:dyDescent="0.25">
      <c r="A16439" s="10">
        <f t="shared" si="768"/>
        <v>43893.680555555555</v>
      </c>
      <c r="B16439" s="11">
        <v>43893</v>
      </c>
      <c r="C16439" s="12">
        <v>0.68055555555555547</v>
      </c>
      <c r="D16439">
        <v>0</v>
      </c>
      <c r="E16439">
        <v>0</v>
      </c>
      <c r="F16439">
        <v>0</v>
      </c>
      <c r="G16439">
        <f t="shared" si="770"/>
        <v>0</v>
      </c>
      <c r="H16439">
        <f t="shared" si="769"/>
        <v>0</v>
      </c>
    </row>
    <row r="16440" spans="1:8" hidden="1" x14ac:dyDescent="0.25">
      <c r="A16440" s="10">
        <f t="shared" si="768"/>
        <v>43893.684027777781</v>
      </c>
      <c r="B16440" s="11">
        <v>43893</v>
      </c>
      <c r="C16440" s="12">
        <v>0.68402777777777779</v>
      </c>
      <c r="D16440">
        <v>0</v>
      </c>
      <c r="E16440">
        <v>0</v>
      </c>
      <c r="F16440">
        <v>0</v>
      </c>
      <c r="G16440">
        <f t="shared" si="770"/>
        <v>0</v>
      </c>
      <c r="H16440">
        <f t="shared" si="769"/>
        <v>0</v>
      </c>
    </row>
    <row r="16441" spans="1:8" hidden="1" x14ac:dyDescent="0.25">
      <c r="A16441" s="10">
        <f t="shared" si="768"/>
        <v>43893.6875</v>
      </c>
      <c r="B16441" s="11">
        <v>43893</v>
      </c>
      <c r="C16441" s="12">
        <v>0.6875</v>
      </c>
      <c r="D16441">
        <v>0</v>
      </c>
      <c r="E16441">
        <v>0</v>
      </c>
      <c r="F16441">
        <v>0</v>
      </c>
      <c r="G16441">
        <f t="shared" si="770"/>
        <v>0</v>
      </c>
      <c r="H16441">
        <f t="shared" si="769"/>
        <v>0</v>
      </c>
    </row>
    <row r="16442" spans="1:8" hidden="1" x14ac:dyDescent="0.25">
      <c r="A16442" s="10">
        <f t="shared" si="768"/>
        <v>43893.690972222219</v>
      </c>
      <c r="B16442" s="11">
        <v>43893</v>
      </c>
      <c r="C16442" s="12">
        <v>0.69097222222222221</v>
      </c>
      <c r="D16442">
        <v>0</v>
      </c>
      <c r="E16442">
        <v>0</v>
      </c>
      <c r="F16442">
        <v>0</v>
      </c>
      <c r="G16442">
        <f t="shared" si="770"/>
        <v>0</v>
      </c>
      <c r="H16442">
        <f t="shared" si="769"/>
        <v>0</v>
      </c>
    </row>
    <row r="16443" spans="1:8" hidden="1" x14ac:dyDescent="0.25">
      <c r="A16443" s="10">
        <f t="shared" si="768"/>
        <v>43893.694444444445</v>
      </c>
      <c r="B16443" s="11">
        <v>43893</v>
      </c>
      <c r="C16443" s="12">
        <v>0.69444444444444453</v>
      </c>
      <c r="D16443">
        <v>0</v>
      </c>
      <c r="E16443">
        <v>0</v>
      </c>
      <c r="F16443">
        <v>0</v>
      </c>
      <c r="G16443">
        <f t="shared" si="770"/>
        <v>0</v>
      </c>
      <c r="H16443">
        <f t="shared" si="769"/>
        <v>0</v>
      </c>
    </row>
    <row r="16444" spans="1:8" hidden="1" x14ac:dyDescent="0.25">
      <c r="A16444" s="10">
        <f t="shared" si="768"/>
        <v>43893.697916666664</v>
      </c>
      <c r="B16444" s="11">
        <v>43893</v>
      </c>
      <c r="C16444" s="12">
        <v>0.69791666666666663</v>
      </c>
      <c r="D16444">
        <v>0</v>
      </c>
      <c r="E16444">
        <v>0</v>
      </c>
      <c r="F16444">
        <v>0</v>
      </c>
      <c r="G16444">
        <f t="shared" si="770"/>
        <v>0</v>
      </c>
      <c r="H16444">
        <f t="shared" si="769"/>
        <v>0</v>
      </c>
    </row>
    <row r="16445" spans="1:8" hidden="1" x14ac:dyDescent="0.25">
      <c r="A16445" s="10">
        <f t="shared" si="768"/>
        <v>43893.701388888891</v>
      </c>
      <c r="B16445" s="11">
        <v>43893</v>
      </c>
      <c r="C16445" s="12">
        <v>0.70138888888888884</v>
      </c>
      <c r="D16445">
        <v>0</v>
      </c>
      <c r="E16445">
        <v>0</v>
      </c>
      <c r="F16445">
        <v>0</v>
      </c>
      <c r="G16445">
        <f t="shared" si="770"/>
        <v>0</v>
      </c>
      <c r="H16445">
        <f t="shared" si="769"/>
        <v>0</v>
      </c>
    </row>
    <row r="16446" spans="1:8" hidden="1" x14ac:dyDescent="0.25">
      <c r="A16446" s="10">
        <f t="shared" si="768"/>
        <v>43893.704861111109</v>
      </c>
      <c r="B16446" s="11">
        <v>43893</v>
      </c>
      <c r="C16446" s="12">
        <v>0.70486111111111116</v>
      </c>
      <c r="D16446">
        <v>0</v>
      </c>
      <c r="E16446">
        <v>0</v>
      </c>
      <c r="F16446">
        <v>0</v>
      </c>
      <c r="G16446">
        <f t="shared" si="770"/>
        <v>0</v>
      </c>
      <c r="H16446">
        <f t="shared" si="769"/>
        <v>0</v>
      </c>
    </row>
    <row r="16447" spans="1:8" hidden="1" x14ac:dyDescent="0.25">
      <c r="A16447" s="10">
        <f t="shared" si="768"/>
        <v>43893.708333333336</v>
      </c>
      <c r="B16447" s="11">
        <v>43893</v>
      </c>
      <c r="C16447" s="12">
        <v>0.70833333333333337</v>
      </c>
      <c r="D16447">
        <v>0</v>
      </c>
      <c r="E16447">
        <v>0</v>
      </c>
      <c r="F16447">
        <v>0</v>
      </c>
      <c r="G16447">
        <f t="shared" si="770"/>
        <v>0</v>
      </c>
      <c r="H16447">
        <f t="shared" si="769"/>
        <v>0</v>
      </c>
    </row>
    <row r="16448" spans="1:8" hidden="1" x14ac:dyDescent="0.25">
      <c r="A16448" s="10">
        <f t="shared" si="768"/>
        <v>43893.711805555555</v>
      </c>
      <c r="B16448" s="11">
        <v>43893</v>
      </c>
      <c r="C16448" s="12">
        <v>0.71180555555555547</v>
      </c>
      <c r="D16448">
        <v>0</v>
      </c>
      <c r="E16448">
        <v>0</v>
      </c>
      <c r="F16448">
        <v>0</v>
      </c>
      <c r="G16448">
        <f t="shared" si="770"/>
        <v>0</v>
      </c>
      <c r="H16448">
        <f t="shared" si="769"/>
        <v>0</v>
      </c>
    </row>
    <row r="16449" spans="1:8" hidden="1" x14ac:dyDescent="0.25">
      <c r="A16449" s="10">
        <f t="shared" si="768"/>
        <v>43893.715277777781</v>
      </c>
      <c r="B16449" s="11">
        <v>43893</v>
      </c>
      <c r="C16449" s="12">
        <v>0.71527777777777779</v>
      </c>
      <c r="D16449">
        <v>0</v>
      </c>
      <c r="E16449">
        <v>0</v>
      </c>
      <c r="F16449">
        <v>0</v>
      </c>
      <c r="G16449">
        <f t="shared" si="770"/>
        <v>0</v>
      </c>
      <c r="H16449">
        <f t="shared" si="769"/>
        <v>0</v>
      </c>
    </row>
    <row r="16450" spans="1:8" hidden="1" x14ac:dyDescent="0.25">
      <c r="A16450" s="10">
        <f t="shared" si="768"/>
        <v>43893.71875</v>
      </c>
      <c r="B16450" s="11">
        <v>43893</v>
      </c>
      <c r="C16450" s="12">
        <v>0.71875</v>
      </c>
      <c r="D16450">
        <v>0</v>
      </c>
      <c r="E16450">
        <v>0</v>
      </c>
      <c r="F16450">
        <v>0</v>
      </c>
      <c r="G16450">
        <f t="shared" si="770"/>
        <v>0</v>
      </c>
      <c r="H16450">
        <f t="shared" si="769"/>
        <v>0</v>
      </c>
    </row>
    <row r="16451" spans="1:8" hidden="1" x14ac:dyDescent="0.25">
      <c r="A16451" s="10">
        <f t="shared" si="768"/>
        <v>43893.722222222219</v>
      </c>
      <c r="B16451" s="11">
        <v>43893</v>
      </c>
      <c r="C16451" s="12">
        <v>0.72222222222222221</v>
      </c>
      <c r="D16451">
        <v>0</v>
      </c>
      <c r="E16451">
        <v>0</v>
      </c>
      <c r="F16451">
        <v>0</v>
      </c>
      <c r="G16451">
        <f t="shared" si="770"/>
        <v>0</v>
      </c>
      <c r="H16451">
        <f t="shared" si="769"/>
        <v>0</v>
      </c>
    </row>
    <row r="16452" spans="1:8" hidden="1" x14ac:dyDescent="0.25">
      <c r="A16452" s="10">
        <f t="shared" si="768"/>
        <v>43893.725694444445</v>
      </c>
      <c r="B16452" s="11">
        <v>43893</v>
      </c>
      <c r="C16452" s="12">
        <v>0.72569444444444453</v>
      </c>
      <c r="D16452">
        <v>0</v>
      </c>
      <c r="E16452">
        <v>0</v>
      </c>
      <c r="F16452">
        <v>0</v>
      </c>
      <c r="G16452">
        <f t="shared" si="770"/>
        <v>0</v>
      </c>
      <c r="H16452">
        <f t="shared" si="769"/>
        <v>0</v>
      </c>
    </row>
    <row r="16453" spans="1:8" hidden="1" x14ac:dyDescent="0.25">
      <c r="A16453" s="10">
        <f t="shared" ref="A16453:A16516" si="771">B16453+C16453</f>
        <v>43893.729166666664</v>
      </c>
      <c r="B16453" s="11">
        <v>43893</v>
      </c>
      <c r="C16453" s="12">
        <v>0.72916666666666663</v>
      </c>
      <c r="D16453">
        <v>0</v>
      </c>
      <c r="E16453">
        <v>0</v>
      </c>
      <c r="F16453">
        <v>0</v>
      </c>
      <c r="G16453">
        <f t="shared" si="770"/>
        <v>0</v>
      </c>
      <c r="H16453">
        <f t="shared" ref="H16453:H16516" si="772">ABS(G16453)</f>
        <v>0</v>
      </c>
    </row>
    <row r="16454" spans="1:8" hidden="1" x14ac:dyDescent="0.25">
      <c r="A16454" s="10">
        <f t="shared" si="771"/>
        <v>43893.732638888891</v>
      </c>
      <c r="B16454" s="11">
        <v>43893</v>
      </c>
      <c r="C16454" s="12">
        <v>0.73263888888888884</v>
      </c>
      <c r="D16454">
        <v>0</v>
      </c>
      <c r="E16454">
        <v>0</v>
      </c>
      <c r="F16454">
        <v>0</v>
      </c>
      <c r="G16454">
        <f t="shared" si="770"/>
        <v>0</v>
      </c>
      <c r="H16454">
        <f t="shared" si="772"/>
        <v>0</v>
      </c>
    </row>
    <row r="16455" spans="1:8" hidden="1" x14ac:dyDescent="0.25">
      <c r="A16455" s="10">
        <f t="shared" si="771"/>
        <v>43893.736111111109</v>
      </c>
      <c r="B16455" s="11">
        <v>43893</v>
      </c>
      <c r="C16455" s="12">
        <v>0.73611111111111116</v>
      </c>
      <c r="D16455">
        <v>0</v>
      </c>
      <c r="E16455">
        <v>0</v>
      </c>
      <c r="F16455">
        <v>0</v>
      </c>
      <c r="G16455">
        <f t="shared" ref="G16455:G16518" si="773">AVERAGE(F16453:F16457)</f>
        <v>0</v>
      </c>
      <c r="H16455">
        <f t="shared" si="772"/>
        <v>0</v>
      </c>
    </row>
    <row r="16456" spans="1:8" hidden="1" x14ac:dyDescent="0.25">
      <c r="A16456" s="10">
        <f t="shared" si="771"/>
        <v>43893.739583333336</v>
      </c>
      <c r="B16456" s="11">
        <v>43893</v>
      </c>
      <c r="C16456" s="12">
        <v>0.73958333333333337</v>
      </c>
      <c r="D16456">
        <v>0</v>
      </c>
      <c r="E16456">
        <v>0</v>
      </c>
      <c r="F16456">
        <v>0</v>
      </c>
      <c r="G16456">
        <f t="shared" si="773"/>
        <v>0</v>
      </c>
      <c r="H16456">
        <f t="shared" si="772"/>
        <v>0</v>
      </c>
    </row>
    <row r="16457" spans="1:8" hidden="1" x14ac:dyDescent="0.25">
      <c r="A16457" s="10">
        <f t="shared" si="771"/>
        <v>43893.743055555555</v>
      </c>
      <c r="B16457" s="11">
        <v>43893</v>
      </c>
      <c r="C16457" s="12">
        <v>0.74305555555555547</v>
      </c>
      <c r="D16457">
        <v>0</v>
      </c>
      <c r="E16457">
        <v>0</v>
      </c>
      <c r="F16457">
        <v>0</v>
      </c>
      <c r="G16457">
        <f t="shared" si="773"/>
        <v>0</v>
      </c>
      <c r="H16457">
        <f t="shared" si="772"/>
        <v>0</v>
      </c>
    </row>
    <row r="16458" spans="1:8" hidden="1" x14ac:dyDescent="0.25">
      <c r="A16458" s="10">
        <f t="shared" si="771"/>
        <v>43893.746527777781</v>
      </c>
      <c r="B16458" s="11">
        <v>43893</v>
      </c>
      <c r="C16458" s="12">
        <v>0.74652777777777779</v>
      </c>
      <c r="D16458">
        <v>0</v>
      </c>
      <c r="E16458">
        <v>0</v>
      </c>
      <c r="F16458">
        <v>0</v>
      </c>
      <c r="G16458">
        <f t="shared" si="773"/>
        <v>0</v>
      </c>
      <c r="H16458">
        <f t="shared" si="772"/>
        <v>0</v>
      </c>
    </row>
    <row r="16459" spans="1:8" hidden="1" x14ac:dyDescent="0.25">
      <c r="A16459" s="10">
        <f t="shared" si="771"/>
        <v>43893.75</v>
      </c>
      <c r="B16459" s="11">
        <v>43893</v>
      </c>
      <c r="C16459" s="12">
        <v>0.75</v>
      </c>
      <c r="D16459">
        <v>0</v>
      </c>
      <c r="E16459">
        <v>0</v>
      </c>
      <c r="F16459">
        <v>0</v>
      </c>
      <c r="G16459">
        <f t="shared" si="773"/>
        <v>0</v>
      </c>
      <c r="H16459">
        <f t="shared" si="772"/>
        <v>0</v>
      </c>
    </row>
    <row r="16460" spans="1:8" hidden="1" x14ac:dyDescent="0.25">
      <c r="A16460" s="10">
        <f t="shared" si="771"/>
        <v>43893.753472222219</v>
      </c>
      <c r="B16460" s="11">
        <v>43893</v>
      </c>
      <c r="C16460" s="12">
        <v>0.75347222222222221</v>
      </c>
      <c r="D16460">
        <v>0</v>
      </c>
      <c r="E16460">
        <v>0</v>
      </c>
      <c r="F16460">
        <v>0</v>
      </c>
      <c r="G16460">
        <f t="shared" si="773"/>
        <v>0</v>
      </c>
      <c r="H16460">
        <f t="shared" si="772"/>
        <v>0</v>
      </c>
    </row>
    <row r="16461" spans="1:8" hidden="1" x14ac:dyDescent="0.25">
      <c r="A16461" s="10">
        <f t="shared" si="771"/>
        <v>43893.756944444445</v>
      </c>
      <c r="B16461" s="11">
        <v>43893</v>
      </c>
      <c r="C16461" s="12">
        <v>0.75694444444444453</v>
      </c>
      <c r="D16461">
        <v>0</v>
      </c>
      <c r="E16461">
        <v>0</v>
      </c>
      <c r="F16461">
        <v>0</v>
      </c>
      <c r="G16461">
        <f t="shared" si="773"/>
        <v>0</v>
      </c>
      <c r="H16461">
        <f t="shared" si="772"/>
        <v>0</v>
      </c>
    </row>
    <row r="16462" spans="1:8" hidden="1" x14ac:dyDescent="0.25">
      <c r="A16462" s="10">
        <f t="shared" si="771"/>
        <v>43893.760416666664</v>
      </c>
      <c r="B16462" s="11">
        <v>43893</v>
      </c>
      <c r="C16462" s="12">
        <v>0.76041666666666663</v>
      </c>
      <c r="D16462">
        <v>0</v>
      </c>
      <c r="E16462">
        <v>0</v>
      </c>
      <c r="F16462">
        <v>0</v>
      </c>
      <c r="G16462">
        <f t="shared" si="773"/>
        <v>0</v>
      </c>
      <c r="H16462">
        <f t="shared" si="772"/>
        <v>0</v>
      </c>
    </row>
    <row r="16463" spans="1:8" hidden="1" x14ac:dyDescent="0.25">
      <c r="A16463" s="10">
        <f t="shared" si="771"/>
        <v>43893.763888888891</v>
      </c>
      <c r="B16463" s="11">
        <v>43893</v>
      </c>
      <c r="C16463" s="12">
        <v>0.76388888888888884</v>
      </c>
      <c r="D16463">
        <v>0</v>
      </c>
      <c r="E16463">
        <v>0</v>
      </c>
      <c r="F16463">
        <v>0</v>
      </c>
      <c r="G16463">
        <f t="shared" si="773"/>
        <v>0</v>
      </c>
      <c r="H16463">
        <f t="shared" si="772"/>
        <v>0</v>
      </c>
    </row>
    <row r="16464" spans="1:8" hidden="1" x14ac:dyDescent="0.25">
      <c r="A16464" s="10">
        <f t="shared" si="771"/>
        <v>43893.767361111109</v>
      </c>
      <c r="B16464" s="11">
        <v>43893</v>
      </c>
      <c r="C16464" s="12">
        <v>0.76736111111111116</v>
      </c>
      <c r="D16464">
        <v>0</v>
      </c>
      <c r="E16464">
        <v>0</v>
      </c>
      <c r="F16464">
        <v>0</v>
      </c>
      <c r="G16464">
        <f t="shared" si="773"/>
        <v>0</v>
      </c>
      <c r="H16464">
        <f t="shared" si="772"/>
        <v>0</v>
      </c>
    </row>
    <row r="16465" spans="1:8" hidden="1" x14ac:dyDescent="0.25">
      <c r="A16465" s="10">
        <f t="shared" si="771"/>
        <v>43893.770833333336</v>
      </c>
      <c r="B16465" s="11">
        <v>43893</v>
      </c>
      <c r="C16465" s="12">
        <v>0.77083333333333337</v>
      </c>
      <c r="D16465">
        <v>0</v>
      </c>
      <c r="E16465">
        <v>0</v>
      </c>
      <c r="F16465">
        <v>0</v>
      </c>
      <c r="G16465">
        <f t="shared" si="773"/>
        <v>0</v>
      </c>
      <c r="H16465">
        <f t="shared" si="772"/>
        <v>0</v>
      </c>
    </row>
    <row r="16466" spans="1:8" hidden="1" x14ac:dyDescent="0.25">
      <c r="A16466" s="10">
        <f t="shared" si="771"/>
        <v>43893.774305555555</v>
      </c>
      <c r="B16466" s="11">
        <v>43893</v>
      </c>
      <c r="C16466" s="12">
        <v>0.77430555555555547</v>
      </c>
      <c r="D16466">
        <v>0</v>
      </c>
      <c r="E16466">
        <v>0</v>
      </c>
      <c r="F16466">
        <v>0</v>
      </c>
      <c r="G16466">
        <f t="shared" si="773"/>
        <v>0</v>
      </c>
      <c r="H16466">
        <f t="shared" si="772"/>
        <v>0</v>
      </c>
    </row>
    <row r="16467" spans="1:8" hidden="1" x14ac:dyDescent="0.25">
      <c r="A16467" s="10">
        <f t="shared" si="771"/>
        <v>43893.777777777781</v>
      </c>
      <c r="B16467" s="11">
        <v>43893</v>
      </c>
      <c r="C16467" s="12">
        <v>0.77777777777777779</v>
      </c>
      <c r="D16467">
        <v>0</v>
      </c>
      <c r="E16467">
        <v>0</v>
      </c>
      <c r="F16467">
        <v>0</v>
      </c>
      <c r="G16467">
        <f t="shared" si="773"/>
        <v>0</v>
      </c>
      <c r="H16467">
        <f t="shared" si="772"/>
        <v>0</v>
      </c>
    </row>
    <row r="16468" spans="1:8" hidden="1" x14ac:dyDescent="0.25">
      <c r="A16468" s="10">
        <f t="shared" si="771"/>
        <v>43893.78125</v>
      </c>
      <c r="B16468" s="11">
        <v>43893</v>
      </c>
      <c r="C16468" s="12">
        <v>0.78125</v>
      </c>
      <c r="D16468">
        <v>0</v>
      </c>
      <c r="E16468">
        <v>0</v>
      </c>
      <c r="F16468">
        <v>0</v>
      </c>
      <c r="G16468">
        <f t="shared" si="773"/>
        <v>0</v>
      </c>
      <c r="H16468">
        <f t="shared" si="772"/>
        <v>0</v>
      </c>
    </row>
    <row r="16469" spans="1:8" hidden="1" x14ac:dyDescent="0.25">
      <c r="A16469" s="10">
        <f t="shared" si="771"/>
        <v>43893.784722222219</v>
      </c>
      <c r="B16469" s="11">
        <v>43893</v>
      </c>
      <c r="C16469" s="12">
        <v>0.78472222222222221</v>
      </c>
      <c r="D16469">
        <v>0</v>
      </c>
      <c r="E16469">
        <v>0</v>
      </c>
      <c r="F16469">
        <v>0</v>
      </c>
      <c r="G16469">
        <f t="shared" si="773"/>
        <v>0</v>
      </c>
      <c r="H16469">
        <f t="shared" si="772"/>
        <v>0</v>
      </c>
    </row>
    <row r="16470" spans="1:8" hidden="1" x14ac:dyDescent="0.25">
      <c r="A16470" s="10">
        <f t="shared" si="771"/>
        <v>43893.788194444445</v>
      </c>
      <c r="B16470" s="11">
        <v>43893</v>
      </c>
      <c r="C16470" s="12">
        <v>0.78819444444444453</v>
      </c>
      <c r="D16470">
        <v>0</v>
      </c>
      <c r="E16470">
        <v>0</v>
      </c>
      <c r="F16470">
        <v>0</v>
      </c>
      <c r="G16470">
        <f t="shared" si="773"/>
        <v>0</v>
      </c>
      <c r="H16470">
        <f t="shared" si="772"/>
        <v>0</v>
      </c>
    </row>
    <row r="16471" spans="1:8" hidden="1" x14ac:dyDescent="0.25">
      <c r="A16471" s="10">
        <f t="shared" si="771"/>
        <v>43893.791666666664</v>
      </c>
      <c r="B16471" s="11">
        <v>43893</v>
      </c>
      <c r="C16471" s="12">
        <v>0.79166666666666663</v>
      </c>
      <c r="D16471">
        <v>0</v>
      </c>
      <c r="E16471">
        <v>0</v>
      </c>
      <c r="F16471">
        <v>0</v>
      </c>
      <c r="G16471">
        <f t="shared" si="773"/>
        <v>0</v>
      </c>
      <c r="H16471">
        <f t="shared" si="772"/>
        <v>0</v>
      </c>
    </row>
    <row r="16472" spans="1:8" hidden="1" x14ac:dyDescent="0.25">
      <c r="A16472" s="10">
        <f t="shared" si="771"/>
        <v>43893.795138888891</v>
      </c>
      <c r="B16472" s="11">
        <v>43893</v>
      </c>
      <c r="C16472" s="12">
        <v>0.79513888888888884</v>
      </c>
      <c r="D16472">
        <v>0</v>
      </c>
      <c r="E16472">
        <v>0</v>
      </c>
      <c r="F16472">
        <v>0</v>
      </c>
      <c r="G16472">
        <f t="shared" si="773"/>
        <v>0</v>
      </c>
      <c r="H16472">
        <f t="shared" si="772"/>
        <v>0</v>
      </c>
    </row>
    <row r="16473" spans="1:8" hidden="1" x14ac:dyDescent="0.25">
      <c r="A16473" s="10">
        <f t="shared" si="771"/>
        <v>43893.798611111109</v>
      </c>
      <c r="B16473" s="11">
        <v>43893</v>
      </c>
      <c r="C16473" s="12">
        <v>0.79861111111111116</v>
      </c>
      <c r="D16473">
        <v>0</v>
      </c>
      <c r="E16473">
        <v>0</v>
      </c>
      <c r="F16473">
        <v>0</v>
      </c>
      <c r="G16473">
        <f t="shared" si="773"/>
        <v>0</v>
      </c>
      <c r="H16473">
        <f t="shared" si="772"/>
        <v>0</v>
      </c>
    </row>
    <row r="16474" spans="1:8" hidden="1" x14ac:dyDescent="0.25">
      <c r="A16474" s="10">
        <f t="shared" si="771"/>
        <v>43893.802083333336</v>
      </c>
      <c r="B16474" s="11">
        <v>43893</v>
      </c>
      <c r="C16474" s="12">
        <v>0.80208333333333337</v>
      </c>
      <c r="D16474">
        <v>0</v>
      </c>
      <c r="E16474">
        <v>0</v>
      </c>
      <c r="F16474">
        <v>0</v>
      </c>
      <c r="G16474">
        <f t="shared" si="773"/>
        <v>0</v>
      </c>
      <c r="H16474">
        <f t="shared" si="772"/>
        <v>0</v>
      </c>
    </row>
    <row r="16475" spans="1:8" hidden="1" x14ac:dyDescent="0.25">
      <c r="A16475" s="10">
        <f t="shared" si="771"/>
        <v>43893.805555555555</v>
      </c>
      <c r="B16475" s="11">
        <v>43893</v>
      </c>
      <c r="C16475" s="12">
        <v>0.80555555555555547</v>
      </c>
      <c r="D16475">
        <v>0</v>
      </c>
      <c r="E16475">
        <v>0</v>
      </c>
      <c r="F16475">
        <v>0</v>
      </c>
      <c r="G16475">
        <f t="shared" si="773"/>
        <v>0</v>
      </c>
      <c r="H16475">
        <f t="shared" si="772"/>
        <v>0</v>
      </c>
    </row>
    <row r="16476" spans="1:8" hidden="1" x14ac:dyDescent="0.25">
      <c r="A16476" s="10">
        <f t="shared" si="771"/>
        <v>43893.809027777781</v>
      </c>
      <c r="B16476" s="11">
        <v>43893</v>
      </c>
      <c r="C16476" s="12">
        <v>0.80902777777777779</v>
      </c>
      <c r="D16476">
        <v>0</v>
      </c>
      <c r="E16476">
        <v>0</v>
      </c>
      <c r="F16476">
        <v>0</v>
      </c>
      <c r="G16476">
        <f t="shared" si="773"/>
        <v>0</v>
      </c>
      <c r="H16476">
        <f t="shared" si="772"/>
        <v>0</v>
      </c>
    </row>
    <row r="16477" spans="1:8" hidden="1" x14ac:dyDescent="0.25">
      <c r="A16477" s="10">
        <f t="shared" si="771"/>
        <v>43893.8125</v>
      </c>
      <c r="B16477" s="11">
        <v>43893</v>
      </c>
      <c r="C16477" s="12">
        <v>0.8125</v>
      </c>
      <c r="D16477">
        <v>0</v>
      </c>
      <c r="E16477">
        <v>0</v>
      </c>
      <c r="F16477">
        <v>0</v>
      </c>
      <c r="G16477">
        <f t="shared" si="773"/>
        <v>0</v>
      </c>
      <c r="H16477">
        <f t="shared" si="772"/>
        <v>0</v>
      </c>
    </row>
    <row r="16478" spans="1:8" hidden="1" x14ac:dyDescent="0.25">
      <c r="A16478" s="10">
        <f t="shared" si="771"/>
        <v>43893.815972222219</v>
      </c>
      <c r="B16478" s="11">
        <v>43893</v>
      </c>
      <c r="C16478" s="12">
        <v>0.81597222222222221</v>
      </c>
      <c r="D16478">
        <v>0</v>
      </c>
      <c r="E16478">
        <v>0</v>
      </c>
      <c r="F16478">
        <v>0</v>
      </c>
      <c r="G16478">
        <f t="shared" si="773"/>
        <v>0</v>
      </c>
      <c r="H16478">
        <f t="shared" si="772"/>
        <v>0</v>
      </c>
    </row>
    <row r="16479" spans="1:8" hidden="1" x14ac:dyDescent="0.25">
      <c r="A16479" s="10">
        <f t="shared" si="771"/>
        <v>43893.819444444445</v>
      </c>
      <c r="B16479" s="11">
        <v>43893</v>
      </c>
      <c r="C16479" s="12">
        <v>0.81944444444444453</v>
      </c>
      <c r="D16479">
        <v>0</v>
      </c>
      <c r="E16479">
        <v>0</v>
      </c>
      <c r="F16479">
        <v>0</v>
      </c>
      <c r="G16479">
        <f t="shared" si="773"/>
        <v>0</v>
      </c>
      <c r="H16479">
        <f t="shared" si="772"/>
        <v>0</v>
      </c>
    </row>
    <row r="16480" spans="1:8" hidden="1" x14ac:dyDescent="0.25">
      <c r="A16480" s="10">
        <f t="shared" si="771"/>
        <v>43893.822916666664</v>
      </c>
      <c r="B16480" s="11">
        <v>43893</v>
      </c>
      <c r="C16480" s="12">
        <v>0.82291666666666663</v>
      </c>
      <c r="D16480">
        <v>0</v>
      </c>
      <c r="E16480">
        <v>0</v>
      </c>
      <c r="F16480">
        <v>0</v>
      </c>
      <c r="G16480">
        <f t="shared" si="773"/>
        <v>0</v>
      </c>
      <c r="H16480">
        <f t="shared" si="772"/>
        <v>0</v>
      </c>
    </row>
    <row r="16481" spans="1:8" hidden="1" x14ac:dyDescent="0.25">
      <c r="A16481" s="10">
        <f t="shared" si="771"/>
        <v>43893.826388888891</v>
      </c>
      <c r="B16481" s="11">
        <v>43893</v>
      </c>
      <c r="C16481" s="12">
        <v>0.82638888888888884</v>
      </c>
      <c r="D16481">
        <v>0</v>
      </c>
      <c r="E16481">
        <v>0</v>
      </c>
      <c r="F16481">
        <v>0</v>
      </c>
      <c r="G16481">
        <f t="shared" si="773"/>
        <v>0</v>
      </c>
      <c r="H16481">
        <f t="shared" si="772"/>
        <v>0</v>
      </c>
    </row>
    <row r="16482" spans="1:8" hidden="1" x14ac:dyDescent="0.25">
      <c r="A16482" s="10">
        <f t="shared" si="771"/>
        <v>43893.829861111109</v>
      </c>
      <c r="B16482" s="11">
        <v>43893</v>
      </c>
      <c r="C16482" s="12">
        <v>0.82986111111111116</v>
      </c>
      <c r="D16482">
        <v>0</v>
      </c>
      <c r="E16482">
        <v>0</v>
      </c>
      <c r="F16482">
        <v>0</v>
      </c>
      <c r="G16482">
        <f t="shared" si="773"/>
        <v>0</v>
      </c>
      <c r="H16482">
        <f t="shared" si="772"/>
        <v>0</v>
      </c>
    </row>
    <row r="16483" spans="1:8" hidden="1" x14ac:dyDescent="0.25">
      <c r="A16483" s="10">
        <f t="shared" si="771"/>
        <v>43893.833333333336</v>
      </c>
      <c r="B16483" s="11">
        <v>43893</v>
      </c>
      <c r="C16483" s="12">
        <v>0.83333333333333337</v>
      </c>
      <c r="D16483">
        <v>0</v>
      </c>
      <c r="E16483">
        <v>0</v>
      </c>
      <c r="F16483">
        <v>0</v>
      </c>
      <c r="G16483">
        <f t="shared" si="773"/>
        <v>0</v>
      </c>
      <c r="H16483">
        <f t="shared" si="772"/>
        <v>0</v>
      </c>
    </row>
    <row r="16484" spans="1:8" hidden="1" x14ac:dyDescent="0.25">
      <c r="A16484" s="10">
        <f t="shared" si="771"/>
        <v>43893.836805555555</v>
      </c>
      <c r="B16484" s="11">
        <v>43893</v>
      </c>
      <c r="C16484" s="12">
        <v>0.83680555555555547</v>
      </c>
      <c r="D16484">
        <v>0</v>
      </c>
      <c r="E16484">
        <v>0</v>
      </c>
      <c r="F16484">
        <v>0</v>
      </c>
      <c r="G16484">
        <f t="shared" si="773"/>
        <v>0</v>
      </c>
      <c r="H16484">
        <f t="shared" si="772"/>
        <v>0</v>
      </c>
    </row>
    <row r="16485" spans="1:8" hidden="1" x14ac:dyDescent="0.25">
      <c r="A16485" s="10">
        <f t="shared" si="771"/>
        <v>43893.840277777781</v>
      </c>
      <c r="B16485" s="11">
        <v>43893</v>
      </c>
      <c r="C16485" s="12">
        <v>0.84027777777777779</v>
      </c>
      <c r="D16485">
        <v>0</v>
      </c>
      <c r="E16485">
        <v>0</v>
      </c>
      <c r="F16485">
        <v>0</v>
      </c>
      <c r="G16485">
        <f t="shared" si="773"/>
        <v>0</v>
      </c>
      <c r="H16485">
        <f t="shared" si="772"/>
        <v>0</v>
      </c>
    </row>
    <row r="16486" spans="1:8" hidden="1" x14ac:dyDescent="0.25">
      <c r="A16486" s="10">
        <f t="shared" si="771"/>
        <v>43893.84375</v>
      </c>
      <c r="B16486" s="11">
        <v>43893</v>
      </c>
      <c r="C16486" s="12">
        <v>0.84375</v>
      </c>
      <c r="D16486">
        <v>0</v>
      </c>
      <c r="E16486">
        <v>0</v>
      </c>
      <c r="F16486">
        <v>0</v>
      </c>
      <c r="G16486">
        <f t="shared" si="773"/>
        <v>0</v>
      </c>
      <c r="H16486">
        <f t="shared" si="772"/>
        <v>0</v>
      </c>
    </row>
    <row r="16487" spans="1:8" hidden="1" x14ac:dyDescent="0.25">
      <c r="A16487" s="10">
        <f t="shared" si="771"/>
        <v>43893.847222222219</v>
      </c>
      <c r="B16487" s="11">
        <v>43893</v>
      </c>
      <c r="C16487" s="12">
        <v>0.84722222222222221</v>
      </c>
      <c r="D16487">
        <v>0</v>
      </c>
      <c r="E16487">
        <v>0</v>
      </c>
      <c r="F16487">
        <v>0</v>
      </c>
      <c r="G16487">
        <f t="shared" si="773"/>
        <v>0</v>
      </c>
      <c r="H16487">
        <f t="shared" si="772"/>
        <v>0</v>
      </c>
    </row>
    <row r="16488" spans="1:8" hidden="1" x14ac:dyDescent="0.25">
      <c r="A16488" s="10">
        <f t="shared" si="771"/>
        <v>43893.850694444445</v>
      </c>
      <c r="B16488" s="11">
        <v>43893</v>
      </c>
      <c r="C16488" s="12">
        <v>0.85069444444444453</v>
      </c>
      <c r="D16488">
        <v>0</v>
      </c>
      <c r="E16488">
        <v>0</v>
      </c>
      <c r="F16488">
        <v>0</v>
      </c>
      <c r="G16488">
        <f t="shared" si="773"/>
        <v>0</v>
      </c>
      <c r="H16488">
        <f t="shared" si="772"/>
        <v>0</v>
      </c>
    </row>
    <row r="16489" spans="1:8" hidden="1" x14ac:dyDescent="0.25">
      <c r="A16489" s="10">
        <f t="shared" si="771"/>
        <v>43893.854166666664</v>
      </c>
      <c r="B16489" s="11">
        <v>43893</v>
      </c>
      <c r="C16489" s="12">
        <v>0.85416666666666663</v>
      </c>
      <c r="D16489">
        <v>0</v>
      </c>
      <c r="E16489">
        <v>0</v>
      </c>
      <c r="F16489">
        <v>0</v>
      </c>
      <c r="G16489">
        <f t="shared" si="773"/>
        <v>0</v>
      </c>
      <c r="H16489">
        <f t="shared" si="772"/>
        <v>0</v>
      </c>
    </row>
    <row r="16490" spans="1:8" hidden="1" x14ac:dyDescent="0.25">
      <c r="A16490" s="10">
        <f t="shared" si="771"/>
        <v>43893.857638888891</v>
      </c>
      <c r="B16490" s="11">
        <v>43893</v>
      </c>
      <c r="C16490" s="12">
        <v>0.85763888888888884</v>
      </c>
      <c r="D16490">
        <v>0</v>
      </c>
      <c r="E16490">
        <v>0</v>
      </c>
      <c r="F16490">
        <v>0</v>
      </c>
      <c r="G16490">
        <f t="shared" si="773"/>
        <v>0</v>
      </c>
      <c r="H16490">
        <f t="shared" si="772"/>
        <v>0</v>
      </c>
    </row>
    <row r="16491" spans="1:8" hidden="1" x14ac:dyDescent="0.25">
      <c r="A16491" s="10">
        <f t="shared" si="771"/>
        <v>43893.861111111109</v>
      </c>
      <c r="B16491" s="11">
        <v>43893</v>
      </c>
      <c r="C16491" s="12">
        <v>0.86111111111111116</v>
      </c>
      <c r="D16491">
        <v>0</v>
      </c>
      <c r="E16491">
        <v>0</v>
      </c>
      <c r="F16491">
        <v>0</v>
      </c>
      <c r="G16491">
        <f t="shared" si="773"/>
        <v>0</v>
      </c>
      <c r="H16491">
        <f t="shared" si="772"/>
        <v>0</v>
      </c>
    </row>
    <row r="16492" spans="1:8" hidden="1" x14ac:dyDescent="0.25">
      <c r="A16492" s="10">
        <f t="shared" si="771"/>
        <v>43893.864583333336</v>
      </c>
      <c r="B16492" s="11">
        <v>43893</v>
      </c>
      <c r="C16492" s="12">
        <v>0.86458333333333337</v>
      </c>
      <c r="D16492">
        <v>0</v>
      </c>
      <c r="E16492">
        <v>0</v>
      </c>
      <c r="F16492">
        <v>0</v>
      </c>
      <c r="G16492">
        <f t="shared" si="773"/>
        <v>0</v>
      </c>
      <c r="H16492">
        <f t="shared" si="772"/>
        <v>0</v>
      </c>
    </row>
    <row r="16493" spans="1:8" hidden="1" x14ac:dyDescent="0.25">
      <c r="A16493" s="10">
        <f t="shared" si="771"/>
        <v>43893.868055555555</v>
      </c>
      <c r="B16493" s="11">
        <v>43893</v>
      </c>
      <c r="C16493" s="12">
        <v>0.86805555555555547</v>
      </c>
      <c r="D16493">
        <v>0</v>
      </c>
      <c r="E16493">
        <v>0</v>
      </c>
      <c r="F16493">
        <v>0</v>
      </c>
      <c r="G16493">
        <f t="shared" si="773"/>
        <v>0</v>
      </c>
      <c r="H16493">
        <f t="shared" si="772"/>
        <v>0</v>
      </c>
    </row>
    <row r="16494" spans="1:8" hidden="1" x14ac:dyDescent="0.25">
      <c r="A16494" s="10">
        <f t="shared" si="771"/>
        <v>43893.871527777781</v>
      </c>
      <c r="B16494" s="11">
        <v>43893</v>
      </c>
      <c r="C16494" s="12">
        <v>0.87152777777777779</v>
      </c>
      <c r="D16494">
        <v>0</v>
      </c>
      <c r="E16494">
        <v>0</v>
      </c>
      <c r="F16494">
        <v>0</v>
      </c>
      <c r="G16494">
        <f t="shared" si="773"/>
        <v>0</v>
      </c>
      <c r="H16494">
        <f t="shared" si="772"/>
        <v>0</v>
      </c>
    </row>
    <row r="16495" spans="1:8" hidden="1" x14ac:dyDescent="0.25">
      <c r="A16495" s="10">
        <f t="shared" si="771"/>
        <v>43893.875</v>
      </c>
      <c r="B16495" s="11">
        <v>43893</v>
      </c>
      <c r="C16495" s="12">
        <v>0.875</v>
      </c>
      <c r="D16495">
        <v>0</v>
      </c>
      <c r="E16495">
        <v>0</v>
      </c>
      <c r="F16495">
        <v>0</v>
      </c>
      <c r="G16495">
        <f t="shared" si="773"/>
        <v>0</v>
      </c>
      <c r="H16495">
        <f t="shared" si="772"/>
        <v>0</v>
      </c>
    </row>
    <row r="16496" spans="1:8" hidden="1" x14ac:dyDescent="0.25">
      <c r="A16496" s="10">
        <f t="shared" si="771"/>
        <v>43893.878472222219</v>
      </c>
      <c r="B16496" s="11">
        <v>43893</v>
      </c>
      <c r="C16496" s="12">
        <v>0.87847222222222221</v>
      </c>
      <c r="D16496">
        <v>0</v>
      </c>
      <c r="E16496">
        <v>0</v>
      </c>
      <c r="F16496">
        <v>0</v>
      </c>
      <c r="G16496">
        <f t="shared" si="773"/>
        <v>0</v>
      </c>
      <c r="H16496">
        <f t="shared" si="772"/>
        <v>0</v>
      </c>
    </row>
    <row r="16497" spans="1:8" hidden="1" x14ac:dyDescent="0.25">
      <c r="A16497" s="10">
        <f t="shared" si="771"/>
        <v>43893.881944444445</v>
      </c>
      <c r="B16497" s="11">
        <v>43893</v>
      </c>
      <c r="C16497" s="12">
        <v>0.88194444444444453</v>
      </c>
      <c r="D16497">
        <v>0</v>
      </c>
      <c r="E16497">
        <v>0</v>
      </c>
      <c r="F16497">
        <v>0</v>
      </c>
      <c r="G16497">
        <f t="shared" si="773"/>
        <v>0</v>
      </c>
      <c r="H16497">
        <f t="shared" si="772"/>
        <v>0</v>
      </c>
    </row>
    <row r="16498" spans="1:8" hidden="1" x14ac:dyDescent="0.25">
      <c r="A16498" s="10">
        <f t="shared" si="771"/>
        <v>43893.885416666664</v>
      </c>
      <c r="B16498" s="11">
        <v>43893</v>
      </c>
      <c r="C16498" s="12">
        <v>0.88541666666666663</v>
      </c>
      <c r="D16498">
        <v>0</v>
      </c>
      <c r="E16498">
        <v>0</v>
      </c>
      <c r="F16498">
        <v>0</v>
      </c>
      <c r="G16498">
        <f t="shared" si="773"/>
        <v>0</v>
      </c>
      <c r="H16498">
        <f t="shared" si="772"/>
        <v>0</v>
      </c>
    </row>
    <row r="16499" spans="1:8" hidden="1" x14ac:dyDescent="0.25">
      <c r="A16499" s="10">
        <f t="shared" si="771"/>
        <v>43893.888888888891</v>
      </c>
      <c r="B16499" s="11">
        <v>43893</v>
      </c>
      <c r="C16499" s="12">
        <v>0.88888888888888884</v>
      </c>
      <c r="D16499">
        <v>0</v>
      </c>
      <c r="E16499">
        <v>0</v>
      </c>
      <c r="F16499">
        <v>0</v>
      </c>
      <c r="G16499">
        <f t="shared" si="773"/>
        <v>0</v>
      </c>
      <c r="H16499">
        <f t="shared" si="772"/>
        <v>0</v>
      </c>
    </row>
    <row r="16500" spans="1:8" hidden="1" x14ac:dyDescent="0.25">
      <c r="A16500" s="10">
        <f t="shared" si="771"/>
        <v>43893.892361111109</v>
      </c>
      <c r="B16500" s="11">
        <v>43893</v>
      </c>
      <c r="C16500" s="12">
        <v>0.89236111111111116</v>
      </c>
      <c r="D16500">
        <v>0</v>
      </c>
      <c r="E16500">
        <v>0</v>
      </c>
      <c r="F16500">
        <v>0</v>
      </c>
      <c r="G16500">
        <f t="shared" si="773"/>
        <v>0</v>
      </c>
      <c r="H16500">
        <f t="shared" si="772"/>
        <v>0</v>
      </c>
    </row>
    <row r="16501" spans="1:8" hidden="1" x14ac:dyDescent="0.25">
      <c r="A16501" s="10">
        <f t="shared" si="771"/>
        <v>43893.895833333336</v>
      </c>
      <c r="B16501" s="11">
        <v>43893</v>
      </c>
      <c r="C16501" s="12">
        <v>0.89583333333333337</v>
      </c>
      <c r="D16501">
        <v>0</v>
      </c>
      <c r="E16501">
        <v>0</v>
      </c>
      <c r="F16501">
        <v>0</v>
      </c>
      <c r="G16501">
        <f t="shared" si="773"/>
        <v>0</v>
      </c>
      <c r="H16501">
        <f t="shared" si="772"/>
        <v>0</v>
      </c>
    </row>
    <row r="16502" spans="1:8" hidden="1" x14ac:dyDescent="0.25">
      <c r="A16502" s="10">
        <f t="shared" si="771"/>
        <v>43893.899305555555</v>
      </c>
      <c r="B16502" s="11">
        <v>43893</v>
      </c>
      <c r="C16502" s="12">
        <v>0.89930555555555547</v>
      </c>
      <c r="D16502">
        <v>0</v>
      </c>
      <c r="E16502">
        <v>0</v>
      </c>
      <c r="F16502">
        <v>0</v>
      </c>
      <c r="G16502">
        <f t="shared" si="773"/>
        <v>0</v>
      </c>
      <c r="H16502">
        <f t="shared" si="772"/>
        <v>0</v>
      </c>
    </row>
    <row r="16503" spans="1:8" hidden="1" x14ac:dyDescent="0.25">
      <c r="A16503" s="10">
        <f t="shared" si="771"/>
        <v>43893.902777777781</v>
      </c>
      <c r="B16503" s="11">
        <v>43893</v>
      </c>
      <c r="C16503" s="12">
        <v>0.90277777777777779</v>
      </c>
      <c r="D16503">
        <v>0</v>
      </c>
      <c r="E16503">
        <v>0</v>
      </c>
      <c r="F16503">
        <v>0</v>
      </c>
      <c r="G16503">
        <f t="shared" si="773"/>
        <v>0</v>
      </c>
      <c r="H16503">
        <f t="shared" si="772"/>
        <v>0</v>
      </c>
    </row>
    <row r="16504" spans="1:8" hidden="1" x14ac:dyDescent="0.25">
      <c r="A16504" s="10">
        <f t="shared" si="771"/>
        <v>43893.90625</v>
      </c>
      <c r="B16504" s="11">
        <v>43893</v>
      </c>
      <c r="C16504" s="12">
        <v>0.90625</v>
      </c>
      <c r="D16504">
        <v>0</v>
      </c>
      <c r="E16504">
        <v>0</v>
      </c>
      <c r="F16504">
        <v>0</v>
      </c>
      <c r="G16504">
        <f t="shared" si="773"/>
        <v>0</v>
      </c>
      <c r="H16504">
        <f t="shared" si="772"/>
        <v>0</v>
      </c>
    </row>
    <row r="16505" spans="1:8" hidden="1" x14ac:dyDescent="0.25">
      <c r="A16505" s="10">
        <f t="shared" si="771"/>
        <v>43893.909722222219</v>
      </c>
      <c r="B16505" s="11">
        <v>43893</v>
      </c>
      <c r="C16505" s="12">
        <v>0.90972222222222221</v>
      </c>
      <c r="D16505">
        <v>0</v>
      </c>
      <c r="E16505">
        <v>0</v>
      </c>
      <c r="F16505">
        <v>0</v>
      </c>
      <c r="G16505">
        <f t="shared" si="773"/>
        <v>0</v>
      </c>
      <c r="H16505">
        <f t="shared" si="772"/>
        <v>0</v>
      </c>
    </row>
    <row r="16506" spans="1:8" hidden="1" x14ac:dyDescent="0.25">
      <c r="A16506" s="10">
        <f t="shared" si="771"/>
        <v>43893.913194444445</v>
      </c>
      <c r="B16506" s="11">
        <v>43893</v>
      </c>
      <c r="C16506" s="12">
        <v>0.91319444444444453</v>
      </c>
      <c r="D16506">
        <v>0</v>
      </c>
      <c r="E16506">
        <v>0</v>
      </c>
      <c r="F16506">
        <v>0</v>
      </c>
      <c r="G16506">
        <f t="shared" si="773"/>
        <v>0</v>
      </c>
      <c r="H16506">
        <f t="shared" si="772"/>
        <v>0</v>
      </c>
    </row>
    <row r="16507" spans="1:8" hidden="1" x14ac:dyDescent="0.25">
      <c r="A16507" s="10">
        <f t="shared" si="771"/>
        <v>43893.916666666664</v>
      </c>
      <c r="B16507" s="11">
        <v>43893</v>
      </c>
      <c r="C16507" s="12">
        <v>0.91666666666666663</v>
      </c>
      <c r="D16507">
        <v>0</v>
      </c>
      <c r="E16507">
        <v>0</v>
      </c>
      <c r="F16507">
        <v>0</v>
      </c>
      <c r="G16507">
        <f t="shared" si="773"/>
        <v>0</v>
      </c>
      <c r="H16507">
        <f t="shared" si="772"/>
        <v>0</v>
      </c>
    </row>
    <row r="16508" spans="1:8" hidden="1" x14ac:dyDescent="0.25">
      <c r="A16508" s="10">
        <f t="shared" si="771"/>
        <v>43893.920138888891</v>
      </c>
      <c r="B16508" s="11">
        <v>43893</v>
      </c>
      <c r="C16508" s="12">
        <v>0.92013888888888884</v>
      </c>
      <c r="D16508">
        <v>0</v>
      </c>
      <c r="E16508">
        <v>0</v>
      </c>
      <c r="F16508">
        <v>0</v>
      </c>
      <c r="G16508">
        <f t="shared" si="773"/>
        <v>0</v>
      </c>
      <c r="H16508">
        <f t="shared" si="772"/>
        <v>0</v>
      </c>
    </row>
    <row r="16509" spans="1:8" hidden="1" x14ac:dyDescent="0.25">
      <c r="A16509" s="10">
        <f t="shared" si="771"/>
        <v>43893.923611111109</v>
      </c>
      <c r="B16509" s="11">
        <v>43893</v>
      </c>
      <c r="C16509" s="12">
        <v>0.92361111111111116</v>
      </c>
      <c r="D16509">
        <v>0</v>
      </c>
      <c r="E16509">
        <v>0</v>
      </c>
      <c r="F16509">
        <v>0</v>
      </c>
      <c r="G16509">
        <f t="shared" si="773"/>
        <v>0</v>
      </c>
      <c r="H16509">
        <f t="shared" si="772"/>
        <v>0</v>
      </c>
    </row>
    <row r="16510" spans="1:8" hidden="1" x14ac:dyDescent="0.25">
      <c r="A16510" s="10">
        <f t="shared" si="771"/>
        <v>43893.927083333336</v>
      </c>
      <c r="B16510" s="11">
        <v>43893</v>
      </c>
      <c r="C16510" s="12">
        <v>0.92708333333333337</v>
      </c>
      <c r="D16510">
        <v>0</v>
      </c>
      <c r="E16510">
        <v>0</v>
      </c>
      <c r="F16510">
        <v>0</v>
      </c>
      <c r="G16510">
        <f t="shared" si="773"/>
        <v>0</v>
      </c>
      <c r="H16510">
        <f t="shared" si="772"/>
        <v>0</v>
      </c>
    </row>
    <row r="16511" spans="1:8" hidden="1" x14ac:dyDescent="0.25">
      <c r="A16511" s="10">
        <f t="shared" si="771"/>
        <v>43893.930555555555</v>
      </c>
      <c r="B16511" s="11">
        <v>43893</v>
      </c>
      <c r="C16511" s="12">
        <v>0.93055555555555547</v>
      </c>
      <c r="D16511">
        <v>0</v>
      </c>
      <c r="E16511">
        <v>0</v>
      </c>
      <c r="F16511">
        <v>0</v>
      </c>
      <c r="G16511">
        <f t="shared" si="773"/>
        <v>0</v>
      </c>
      <c r="H16511">
        <f t="shared" si="772"/>
        <v>0</v>
      </c>
    </row>
    <row r="16512" spans="1:8" hidden="1" x14ac:dyDescent="0.25">
      <c r="A16512" s="10">
        <f t="shared" si="771"/>
        <v>43893.934027777781</v>
      </c>
      <c r="B16512" s="11">
        <v>43893</v>
      </c>
      <c r="C16512" s="12">
        <v>0.93402777777777779</v>
      </c>
      <c r="D16512">
        <v>0</v>
      </c>
      <c r="E16512">
        <v>0</v>
      </c>
      <c r="F16512">
        <v>0</v>
      </c>
      <c r="G16512">
        <f t="shared" si="773"/>
        <v>0</v>
      </c>
      <c r="H16512">
        <f t="shared" si="772"/>
        <v>0</v>
      </c>
    </row>
    <row r="16513" spans="1:8" hidden="1" x14ac:dyDescent="0.25">
      <c r="A16513" s="10">
        <f t="shared" si="771"/>
        <v>43893.9375</v>
      </c>
      <c r="B16513" s="11">
        <v>43893</v>
      </c>
      <c r="C16513" s="12">
        <v>0.9375</v>
      </c>
      <c r="D16513">
        <v>0</v>
      </c>
      <c r="E16513">
        <v>0</v>
      </c>
      <c r="F16513">
        <v>0</v>
      </c>
      <c r="G16513">
        <f t="shared" si="773"/>
        <v>0</v>
      </c>
      <c r="H16513">
        <f t="shared" si="772"/>
        <v>0</v>
      </c>
    </row>
    <row r="16514" spans="1:8" hidden="1" x14ac:dyDescent="0.25">
      <c r="A16514" s="10">
        <f t="shared" si="771"/>
        <v>43893.940972222219</v>
      </c>
      <c r="B16514" s="11">
        <v>43893</v>
      </c>
      <c r="C16514" s="12">
        <v>0.94097222222222221</v>
      </c>
      <c r="D16514">
        <v>0</v>
      </c>
      <c r="E16514">
        <v>0</v>
      </c>
      <c r="F16514">
        <v>0</v>
      </c>
      <c r="G16514">
        <f t="shared" si="773"/>
        <v>0</v>
      </c>
      <c r="H16514">
        <f t="shared" si="772"/>
        <v>0</v>
      </c>
    </row>
    <row r="16515" spans="1:8" hidden="1" x14ac:dyDescent="0.25">
      <c r="A16515" s="10">
        <f t="shared" si="771"/>
        <v>43893.944444444445</v>
      </c>
      <c r="B16515" s="11">
        <v>43893</v>
      </c>
      <c r="C16515" s="12">
        <v>0.94444444444444453</v>
      </c>
      <c r="D16515">
        <v>0</v>
      </c>
      <c r="E16515">
        <v>0</v>
      </c>
      <c r="F16515">
        <v>0</v>
      </c>
      <c r="G16515">
        <f t="shared" si="773"/>
        <v>0</v>
      </c>
      <c r="H16515">
        <f t="shared" si="772"/>
        <v>0</v>
      </c>
    </row>
    <row r="16516" spans="1:8" hidden="1" x14ac:dyDescent="0.25">
      <c r="A16516" s="10">
        <f t="shared" si="771"/>
        <v>43893.947916666664</v>
      </c>
      <c r="B16516" s="11">
        <v>43893</v>
      </c>
      <c r="C16516" s="12">
        <v>0.94791666666666663</v>
      </c>
      <c r="D16516">
        <v>0</v>
      </c>
      <c r="E16516">
        <v>0</v>
      </c>
      <c r="F16516">
        <v>0</v>
      </c>
      <c r="G16516">
        <f t="shared" si="773"/>
        <v>0</v>
      </c>
      <c r="H16516">
        <f t="shared" si="772"/>
        <v>0</v>
      </c>
    </row>
    <row r="16517" spans="1:8" hidden="1" x14ac:dyDescent="0.25">
      <c r="A16517" s="10">
        <f t="shared" ref="A16517:A16580" si="774">B16517+C16517</f>
        <v>43893.951388888891</v>
      </c>
      <c r="B16517" s="11">
        <v>43893</v>
      </c>
      <c r="C16517" s="12">
        <v>0.95138888888888884</v>
      </c>
      <c r="D16517">
        <v>0</v>
      </c>
      <c r="E16517">
        <v>0</v>
      </c>
      <c r="F16517">
        <v>0</v>
      </c>
      <c r="G16517">
        <f t="shared" si="773"/>
        <v>0</v>
      </c>
      <c r="H16517">
        <f t="shared" ref="H16517:H16580" si="775">ABS(G16517)</f>
        <v>0</v>
      </c>
    </row>
    <row r="16518" spans="1:8" hidden="1" x14ac:dyDescent="0.25">
      <c r="A16518" s="10">
        <f t="shared" si="774"/>
        <v>43893.954861111109</v>
      </c>
      <c r="B16518" s="11">
        <v>43893</v>
      </c>
      <c r="C16518" s="12">
        <v>0.95486111111111116</v>
      </c>
      <c r="D16518">
        <v>0</v>
      </c>
      <c r="E16518">
        <v>0</v>
      </c>
      <c r="F16518">
        <v>0</v>
      </c>
      <c r="G16518">
        <f t="shared" si="773"/>
        <v>0</v>
      </c>
      <c r="H16518">
        <f t="shared" si="775"/>
        <v>0</v>
      </c>
    </row>
    <row r="16519" spans="1:8" hidden="1" x14ac:dyDescent="0.25">
      <c r="A16519" s="10">
        <f t="shared" si="774"/>
        <v>43893.958333333336</v>
      </c>
      <c r="B16519" s="11">
        <v>43893</v>
      </c>
      <c r="C16519" s="12">
        <v>0.95833333333333337</v>
      </c>
      <c r="D16519">
        <v>0</v>
      </c>
      <c r="E16519">
        <v>0</v>
      </c>
      <c r="F16519">
        <v>0</v>
      </c>
      <c r="G16519">
        <f t="shared" ref="G16519:G16582" si="776">AVERAGE(F16517:F16521)</f>
        <v>0</v>
      </c>
      <c r="H16519">
        <f t="shared" si="775"/>
        <v>0</v>
      </c>
    </row>
    <row r="16520" spans="1:8" hidden="1" x14ac:dyDescent="0.25">
      <c r="A16520" s="10">
        <f t="shared" si="774"/>
        <v>43893.961805555555</v>
      </c>
      <c r="B16520" s="11">
        <v>43893</v>
      </c>
      <c r="C16520" s="12">
        <v>0.96180555555555547</v>
      </c>
      <c r="D16520">
        <v>0</v>
      </c>
      <c r="E16520">
        <v>0</v>
      </c>
      <c r="F16520">
        <v>0</v>
      </c>
      <c r="G16520">
        <f t="shared" si="776"/>
        <v>0</v>
      </c>
      <c r="H16520">
        <f t="shared" si="775"/>
        <v>0</v>
      </c>
    </row>
    <row r="16521" spans="1:8" hidden="1" x14ac:dyDescent="0.25">
      <c r="A16521" s="10">
        <f t="shared" si="774"/>
        <v>43893.965277777781</v>
      </c>
      <c r="B16521" s="11">
        <v>43893</v>
      </c>
      <c r="C16521" s="12">
        <v>0.96527777777777779</v>
      </c>
      <c r="D16521">
        <v>0</v>
      </c>
      <c r="E16521">
        <v>0</v>
      </c>
      <c r="F16521">
        <v>0</v>
      </c>
      <c r="G16521">
        <f t="shared" si="776"/>
        <v>0</v>
      </c>
      <c r="H16521">
        <f t="shared" si="775"/>
        <v>0</v>
      </c>
    </row>
    <row r="16522" spans="1:8" hidden="1" x14ac:dyDescent="0.25">
      <c r="A16522" s="10">
        <f t="shared" si="774"/>
        <v>43893.96875</v>
      </c>
      <c r="B16522" s="11">
        <v>43893</v>
      </c>
      <c r="C16522" s="12">
        <v>0.96875</v>
      </c>
      <c r="D16522">
        <v>0</v>
      </c>
      <c r="E16522">
        <v>0</v>
      </c>
      <c r="F16522">
        <v>0</v>
      </c>
      <c r="G16522">
        <f t="shared" si="776"/>
        <v>0</v>
      </c>
      <c r="H16522">
        <f t="shared" si="775"/>
        <v>0</v>
      </c>
    </row>
    <row r="16523" spans="1:8" hidden="1" x14ac:dyDescent="0.25">
      <c r="A16523" s="10">
        <f t="shared" si="774"/>
        <v>43893.972222222219</v>
      </c>
      <c r="B16523" s="11">
        <v>43893</v>
      </c>
      <c r="C16523" s="12">
        <v>0.97222222222222221</v>
      </c>
      <c r="D16523">
        <v>0</v>
      </c>
      <c r="E16523">
        <v>0</v>
      </c>
      <c r="F16523">
        <v>0</v>
      </c>
      <c r="G16523">
        <f t="shared" si="776"/>
        <v>0</v>
      </c>
      <c r="H16523">
        <f t="shared" si="775"/>
        <v>0</v>
      </c>
    </row>
    <row r="16524" spans="1:8" hidden="1" x14ac:dyDescent="0.25">
      <c r="A16524" s="10">
        <f t="shared" si="774"/>
        <v>43893.975694444445</v>
      </c>
      <c r="B16524" s="11">
        <v>43893</v>
      </c>
      <c r="C16524" s="12">
        <v>0.97569444444444453</v>
      </c>
      <c r="D16524">
        <v>0</v>
      </c>
      <c r="E16524">
        <v>0</v>
      </c>
      <c r="F16524">
        <v>0</v>
      </c>
      <c r="G16524">
        <f t="shared" si="776"/>
        <v>0</v>
      </c>
      <c r="H16524">
        <f t="shared" si="775"/>
        <v>0</v>
      </c>
    </row>
    <row r="16525" spans="1:8" hidden="1" x14ac:dyDescent="0.25">
      <c r="A16525" s="10">
        <f t="shared" si="774"/>
        <v>43893.979166666664</v>
      </c>
      <c r="B16525" s="11">
        <v>43893</v>
      </c>
      <c r="C16525" s="12">
        <v>0.97916666666666663</v>
      </c>
      <c r="D16525">
        <v>0</v>
      </c>
      <c r="E16525">
        <v>0</v>
      </c>
      <c r="F16525">
        <v>0</v>
      </c>
      <c r="G16525">
        <f t="shared" si="776"/>
        <v>0</v>
      </c>
      <c r="H16525">
        <f t="shared" si="775"/>
        <v>0</v>
      </c>
    </row>
    <row r="16526" spans="1:8" hidden="1" x14ac:dyDescent="0.25">
      <c r="A16526" s="10">
        <f t="shared" si="774"/>
        <v>43893.982638888891</v>
      </c>
      <c r="B16526" s="11">
        <v>43893</v>
      </c>
      <c r="C16526" s="12">
        <v>0.98263888888888884</v>
      </c>
      <c r="D16526">
        <v>0</v>
      </c>
      <c r="E16526">
        <v>0</v>
      </c>
      <c r="F16526">
        <v>0</v>
      </c>
      <c r="G16526">
        <f t="shared" si="776"/>
        <v>0</v>
      </c>
      <c r="H16526">
        <f t="shared" si="775"/>
        <v>0</v>
      </c>
    </row>
    <row r="16527" spans="1:8" hidden="1" x14ac:dyDescent="0.25">
      <c r="A16527" s="10">
        <f t="shared" si="774"/>
        <v>43893.986111111109</v>
      </c>
      <c r="B16527" s="11">
        <v>43893</v>
      </c>
      <c r="C16527" s="12">
        <v>0.98611111111111116</v>
      </c>
      <c r="D16527">
        <v>0</v>
      </c>
      <c r="E16527">
        <v>0</v>
      </c>
      <c r="F16527">
        <v>0</v>
      </c>
      <c r="G16527">
        <f t="shared" si="776"/>
        <v>0</v>
      </c>
      <c r="H16527">
        <f t="shared" si="775"/>
        <v>0</v>
      </c>
    </row>
    <row r="16528" spans="1:8" hidden="1" x14ac:dyDescent="0.25">
      <c r="A16528" s="10">
        <f t="shared" si="774"/>
        <v>43893.989583333336</v>
      </c>
      <c r="B16528" s="11">
        <v>43893</v>
      </c>
      <c r="C16528" s="12">
        <v>0.98958333333333337</v>
      </c>
      <c r="D16528">
        <v>0</v>
      </c>
      <c r="E16528">
        <v>0</v>
      </c>
      <c r="F16528">
        <v>0</v>
      </c>
      <c r="G16528">
        <f t="shared" si="776"/>
        <v>0</v>
      </c>
      <c r="H16528">
        <f t="shared" si="775"/>
        <v>0</v>
      </c>
    </row>
    <row r="16529" spans="1:8" hidden="1" x14ac:dyDescent="0.25">
      <c r="A16529" s="10">
        <f t="shared" si="774"/>
        <v>43893.993055555555</v>
      </c>
      <c r="B16529" s="11">
        <v>43893</v>
      </c>
      <c r="C16529" s="12">
        <v>0.99305555555555547</v>
      </c>
      <c r="D16529">
        <v>0</v>
      </c>
      <c r="E16529">
        <v>0</v>
      </c>
      <c r="F16529">
        <v>0</v>
      </c>
      <c r="G16529">
        <f t="shared" si="776"/>
        <v>0</v>
      </c>
      <c r="H16529">
        <f t="shared" si="775"/>
        <v>0</v>
      </c>
    </row>
    <row r="16530" spans="1:8" hidden="1" x14ac:dyDescent="0.25">
      <c r="A16530" s="10">
        <f t="shared" si="774"/>
        <v>43893.996527777781</v>
      </c>
      <c r="B16530" s="11">
        <v>43893</v>
      </c>
      <c r="C16530" s="12">
        <v>0.99652777777777779</v>
      </c>
      <c r="D16530">
        <v>0</v>
      </c>
      <c r="E16530">
        <v>0</v>
      </c>
      <c r="F16530">
        <v>0</v>
      </c>
      <c r="G16530">
        <f t="shared" si="776"/>
        <v>0</v>
      </c>
      <c r="H16530">
        <f t="shared" si="775"/>
        <v>0</v>
      </c>
    </row>
    <row r="16531" spans="1:8" hidden="1" x14ac:dyDescent="0.25">
      <c r="A16531" s="10">
        <f t="shared" si="774"/>
        <v>43894</v>
      </c>
      <c r="B16531" s="11">
        <v>43894</v>
      </c>
      <c r="C16531" s="12">
        <v>0</v>
      </c>
      <c r="D16531">
        <v>0</v>
      </c>
      <c r="E16531">
        <v>0</v>
      </c>
      <c r="F16531">
        <v>0</v>
      </c>
      <c r="G16531">
        <f t="shared" si="776"/>
        <v>0</v>
      </c>
      <c r="H16531">
        <f t="shared" si="775"/>
        <v>0</v>
      </c>
    </row>
    <row r="16532" spans="1:8" hidden="1" x14ac:dyDescent="0.25">
      <c r="A16532" s="10">
        <f t="shared" si="774"/>
        <v>43894.003472222219</v>
      </c>
      <c r="B16532" s="11">
        <v>43894</v>
      </c>
      <c r="C16532" s="12">
        <v>3.472222222222222E-3</v>
      </c>
      <c r="D16532">
        <v>0</v>
      </c>
      <c r="E16532">
        <v>0</v>
      </c>
      <c r="F16532">
        <v>0</v>
      </c>
      <c r="G16532">
        <f t="shared" si="776"/>
        <v>0</v>
      </c>
      <c r="H16532">
        <f t="shared" si="775"/>
        <v>0</v>
      </c>
    </row>
    <row r="16533" spans="1:8" hidden="1" x14ac:dyDescent="0.25">
      <c r="A16533" s="10">
        <f t="shared" si="774"/>
        <v>43894.006944444445</v>
      </c>
      <c r="B16533" s="11">
        <v>43894</v>
      </c>
      <c r="C16533" s="12">
        <v>6.9444444444444441E-3</v>
      </c>
      <c r="D16533">
        <v>0</v>
      </c>
      <c r="E16533">
        <v>0</v>
      </c>
      <c r="F16533">
        <v>0</v>
      </c>
      <c r="G16533">
        <f t="shared" si="776"/>
        <v>0</v>
      </c>
      <c r="H16533">
        <f t="shared" si="775"/>
        <v>0</v>
      </c>
    </row>
    <row r="16534" spans="1:8" hidden="1" x14ac:dyDescent="0.25">
      <c r="A16534" s="10">
        <f t="shared" si="774"/>
        <v>43894.010416666664</v>
      </c>
      <c r="B16534" s="11">
        <v>43894</v>
      </c>
      <c r="C16534" s="12">
        <v>1.0416666666666666E-2</v>
      </c>
      <c r="D16534">
        <v>0</v>
      </c>
      <c r="E16534">
        <v>0</v>
      </c>
      <c r="F16534">
        <v>0</v>
      </c>
      <c r="G16534">
        <f t="shared" si="776"/>
        <v>0</v>
      </c>
      <c r="H16534">
        <f t="shared" si="775"/>
        <v>0</v>
      </c>
    </row>
    <row r="16535" spans="1:8" hidden="1" x14ac:dyDescent="0.25">
      <c r="A16535" s="10">
        <f t="shared" si="774"/>
        <v>43894.013888888891</v>
      </c>
      <c r="B16535" s="11">
        <v>43894</v>
      </c>
      <c r="C16535" s="12">
        <v>1.3888888888888888E-2</v>
      </c>
      <c r="D16535">
        <v>0</v>
      </c>
      <c r="E16535">
        <v>0</v>
      </c>
      <c r="F16535">
        <v>0</v>
      </c>
      <c r="G16535">
        <f t="shared" si="776"/>
        <v>0</v>
      </c>
      <c r="H16535">
        <f t="shared" si="775"/>
        <v>0</v>
      </c>
    </row>
    <row r="16536" spans="1:8" hidden="1" x14ac:dyDescent="0.25">
      <c r="A16536" s="10">
        <f t="shared" si="774"/>
        <v>43894.017361111109</v>
      </c>
      <c r="B16536" s="11">
        <v>43894</v>
      </c>
      <c r="C16536" s="12">
        <v>1.7361111111111112E-2</v>
      </c>
      <c r="D16536">
        <v>0</v>
      </c>
      <c r="E16536">
        <v>0</v>
      </c>
      <c r="F16536">
        <v>0</v>
      </c>
      <c r="G16536">
        <f t="shared" si="776"/>
        <v>0</v>
      </c>
      <c r="H16536">
        <f t="shared" si="775"/>
        <v>0</v>
      </c>
    </row>
    <row r="16537" spans="1:8" hidden="1" x14ac:dyDescent="0.25">
      <c r="A16537" s="10">
        <f t="shared" si="774"/>
        <v>43894.020833333336</v>
      </c>
      <c r="B16537" s="11">
        <v>43894</v>
      </c>
      <c r="C16537" s="12">
        <v>2.0833333333333332E-2</v>
      </c>
      <c r="D16537">
        <v>0</v>
      </c>
      <c r="E16537">
        <v>0</v>
      </c>
      <c r="F16537">
        <v>0</v>
      </c>
      <c r="G16537">
        <f t="shared" si="776"/>
        <v>0</v>
      </c>
      <c r="H16537">
        <f t="shared" si="775"/>
        <v>0</v>
      </c>
    </row>
    <row r="16538" spans="1:8" hidden="1" x14ac:dyDescent="0.25">
      <c r="A16538" s="10">
        <f t="shared" si="774"/>
        <v>43894.024305555555</v>
      </c>
      <c r="B16538" s="11">
        <v>43894</v>
      </c>
      <c r="C16538" s="12">
        <v>2.4305555555555556E-2</v>
      </c>
      <c r="D16538">
        <v>0</v>
      </c>
      <c r="E16538">
        <v>0</v>
      </c>
      <c r="F16538">
        <v>0</v>
      </c>
      <c r="G16538">
        <f t="shared" si="776"/>
        <v>0</v>
      </c>
      <c r="H16538">
        <f t="shared" si="775"/>
        <v>0</v>
      </c>
    </row>
    <row r="16539" spans="1:8" hidden="1" x14ac:dyDescent="0.25">
      <c r="A16539" s="10">
        <f t="shared" si="774"/>
        <v>43894.027777777781</v>
      </c>
      <c r="B16539" s="11">
        <v>43894</v>
      </c>
      <c r="C16539" s="12">
        <v>2.7777777777777776E-2</v>
      </c>
      <c r="D16539">
        <v>0</v>
      </c>
      <c r="E16539">
        <v>0</v>
      </c>
      <c r="F16539">
        <v>0</v>
      </c>
      <c r="G16539">
        <f t="shared" si="776"/>
        <v>0</v>
      </c>
      <c r="H16539">
        <f t="shared" si="775"/>
        <v>0</v>
      </c>
    </row>
    <row r="16540" spans="1:8" hidden="1" x14ac:dyDescent="0.25">
      <c r="A16540" s="10">
        <f t="shared" si="774"/>
        <v>43894.03125</v>
      </c>
      <c r="B16540" s="11">
        <v>43894</v>
      </c>
      <c r="C16540" s="12">
        <v>3.125E-2</v>
      </c>
      <c r="D16540">
        <v>0</v>
      </c>
      <c r="E16540">
        <v>0</v>
      </c>
      <c r="F16540">
        <v>0</v>
      </c>
      <c r="G16540">
        <f t="shared" si="776"/>
        <v>0</v>
      </c>
      <c r="H16540">
        <f t="shared" si="775"/>
        <v>0</v>
      </c>
    </row>
    <row r="16541" spans="1:8" hidden="1" x14ac:dyDescent="0.25">
      <c r="A16541" s="10">
        <f t="shared" si="774"/>
        <v>43894.034722222219</v>
      </c>
      <c r="B16541" s="11">
        <v>43894</v>
      </c>
      <c r="C16541" s="12">
        <v>3.4722222222222224E-2</v>
      </c>
      <c r="D16541">
        <v>0</v>
      </c>
      <c r="E16541">
        <v>0</v>
      </c>
      <c r="F16541">
        <v>0</v>
      </c>
      <c r="G16541">
        <f t="shared" si="776"/>
        <v>0</v>
      </c>
      <c r="H16541">
        <f t="shared" si="775"/>
        <v>0</v>
      </c>
    </row>
    <row r="16542" spans="1:8" hidden="1" x14ac:dyDescent="0.25">
      <c r="A16542" s="10">
        <f t="shared" si="774"/>
        <v>43894.038194444445</v>
      </c>
      <c r="B16542" s="11">
        <v>43894</v>
      </c>
      <c r="C16542" s="12">
        <v>3.8194444444444441E-2</v>
      </c>
      <c r="D16542">
        <v>0</v>
      </c>
      <c r="E16542">
        <v>0</v>
      </c>
      <c r="F16542">
        <v>0</v>
      </c>
      <c r="G16542">
        <f t="shared" si="776"/>
        <v>0</v>
      </c>
      <c r="H16542">
        <f t="shared" si="775"/>
        <v>0</v>
      </c>
    </row>
    <row r="16543" spans="1:8" hidden="1" x14ac:dyDescent="0.25">
      <c r="A16543" s="10">
        <f t="shared" si="774"/>
        <v>43894.041666666664</v>
      </c>
      <c r="B16543" s="11">
        <v>43894</v>
      </c>
      <c r="C16543" s="12">
        <v>4.1666666666666664E-2</v>
      </c>
      <c r="D16543">
        <v>0</v>
      </c>
      <c r="E16543">
        <v>0</v>
      </c>
      <c r="F16543">
        <v>0</v>
      </c>
      <c r="G16543">
        <f t="shared" si="776"/>
        <v>0</v>
      </c>
      <c r="H16543">
        <f t="shared" si="775"/>
        <v>0</v>
      </c>
    </row>
    <row r="16544" spans="1:8" hidden="1" x14ac:dyDescent="0.25">
      <c r="A16544" s="10">
        <f t="shared" si="774"/>
        <v>43894.045138888891</v>
      </c>
      <c r="B16544" s="11">
        <v>43894</v>
      </c>
      <c r="C16544" s="12">
        <v>4.5138888888888888E-2</v>
      </c>
      <c r="D16544">
        <v>0</v>
      </c>
      <c r="E16544">
        <v>0</v>
      </c>
      <c r="F16544">
        <v>0</v>
      </c>
      <c r="G16544">
        <f t="shared" si="776"/>
        <v>0</v>
      </c>
      <c r="H16544">
        <f t="shared" si="775"/>
        <v>0</v>
      </c>
    </row>
    <row r="16545" spans="1:8" hidden="1" x14ac:dyDescent="0.25">
      <c r="A16545" s="10">
        <f t="shared" si="774"/>
        <v>43894.048611111109</v>
      </c>
      <c r="B16545" s="11">
        <v>43894</v>
      </c>
      <c r="C16545" s="12">
        <v>4.8611111111111112E-2</v>
      </c>
      <c r="D16545">
        <v>0</v>
      </c>
      <c r="E16545">
        <v>0</v>
      </c>
      <c r="F16545">
        <v>0</v>
      </c>
      <c r="G16545">
        <f t="shared" si="776"/>
        <v>0</v>
      </c>
      <c r="H16545">
        <f t="shared" si="775"/>
        <v>0</v>
      </c>
    </row>
    <row r="16546" spans="1:8" hidden="1" x14ac:dyDescent="0.25">
      <c r="A16546" s="10">
        <f t="shared" si="774"/>
        <v>43894.052083333336</v>
      </c>
      <c r="B16546" s="11">
        <v>43894</v>
      </c>
      <c r="C16546" s="12">
        <v>5.2083333333333336E-2</v>
      </c>
      <c r="D16546">
        <v>0</v>
      </c>
      <c r="E16546">
        <v>0</v>
      </c>
      <c r="F16546">
        <v>0</v>
      </c>
      <c r="G16546">
        <f t="shared" si="776"/>
        <v>0</v>
      </c>
      <c r="H16546">
        <f t="shared" si="775"/>
        <v>0</v>
      </c>
    </row>
    <row r="16547" spans="1:8" hidden="1" x14ac:dyDescent="0.25">
      <c r="A16547" s="10">
        <f t="shared" si="774"/>
        <v>43894.055555555555</v>
      </c>
      <c r="B16547" s="11">
        <v>43894</v>
      </c>
      <c r="C16547" s="12">
        <v>5.5555555555555552E-2</v>
      </c>
      <c r="D16547">
        <v>0</v>
      </c>
      <c r="E16547">
        <v>0</v>
      </c>
      <c r="F16547">
        <v>0</v>
      </c>
      <c r="G16547">
        <f t="shared" si="776"/>
        <v>0</v>
      </c>
      <c r="H16547">
        <f t="shared" si="775"/>
        <v>0</v>
      </c>
    </row>
    <row r="16548" spans="1:8" hidden="1" x14ac:dyDescent="0.25">
      <c r="A16548" s="10">
        <f t="shared" si="774"/>
        <v>43894.059027777781</v>
      </c>
      <c r="B16548" s="11">
        <v>43894</v>
      </c>
      <c r="C16548" s="12">
        <v>5.9027777777777783E-2</v>
      </c>
      <c r="D16548">
        <v>0</v>
      </c>
      <c r="E16548">
        <v>0</v>
      </c>
      <c r="F16548">
        <v>0</v>
      </c>
      <c r="G16548">
        <f t="shared" si="776"/>
        <v>0</v>
      </c>
      <c r="H16548">
        <f t="shared" si="775"/>
        <v>0</v>
      </c>
    </row>
    <row r="16549" spans="1:8" hidden="1" x14ac:dyDescent="0.25">
      <c r="A16549" s="10">
        <f t="shared" si="774"/>
        <v>43894.0625</v>
      </c>
      <c r="B16549" s="11">
        <v>43894</v>
      </c>
      <c r="C16549" s="12">
        <v>6.25E-2</v>
      </c>
      <c r="D16549">
        <v>0</v>
      </c>
      <c r="E16549">
        <v>0</v>
      </c>
      <c r="F16549">
        <v>0</v>
      </c>
      <c r="G16549">
        <f t="shared" si="776"/>
        <v>0</v>
      </c>
      <c r="H16549">
        <f t="shared" si="775"/>
        <v>0</v>
      </c>
    </row>
    <row r="16550" spans="1:8" hidden="1" x14ac:dyDescent="0.25">
      <c r="A16550" s="10">
        <f t="shared" si="774"/>
        <v>43894.065972222219</v>
      </c>
      <c r="B16550" s="11">
        <v>43894</v>
      </c>
      <c r="C16550" s="12">
        <v>6.5972222222222224E-2</v>
      </c>
      <c r="D16550">
        <v>0</v>
      </c>
      <c r="E16550">
        <v>0</v>
      </c>
      <c r="F16550">
        <v>0</v>
      </c>
      <c r="G16550">
        <f t="shared" si="776"/>
        <v>0</v>
      </c>
      <c r="H16550">
        <f t="shared" si="775"/>
        <v>0</v>
      </c>
    </row>
    <row r="16551" spans="1:8" hidden="1" x14ac:dyDescent="0.25">
      <c r="A16551" s="10">
        <f t="shared" si="774"/>
        <v>43894.069444444445</v>
      </c>
      <c r="B16551" s="11">
        <v>43894</v>
      </c>
      <c r="C16551" s="12">
        <v>6.9444444444444434E-2</v>
      </c>
      <c r="D16551">
        <v>0</v>
      </c>
      <c r="E16551">
        <v>0</v>
      </c>
      <c r="F16551">
        <v>0</v>
      </c>
      <c r="G16551">
        <f t="shared" si="776"/>
        <v>0</v>
      </c>
      <c r="H16551">
        <f t="shared" si="775"/>
        <v>0</v>
      </c>
    </row>
    <row r="16552" spans="1:8" hidden="1" x14ac:dyDescent="0.25">
      <c r="A16552" s="10">
        <f t="shared" si="774"/>
        <v>43894.072916666664</v>
      </c>
      <c r="B16552" s="11">
        <v>43894</v>
      </c>
      <c r="C16552" s="12">
        <v>7.2916666666666671E-2</v>
      </c>
      <c r="D16552">
        <v>0</v>
      </c>
      <c r="E16552">
        <v>0</v>
      </c>
      <c r="F16552">
        <v>0</v>
      </c>
      <c r="G16552">
        <f t="shared" si="776"/>
        <v>0</v>
      </c>
      <c r="H16552">
        <f t="shared" si="775"/>
        <v>0</v>
      </c>
    </row>
    <row r="16553" spans="1:8" hidden="1" x14ac:dyDescent="0.25">
      <c r="A16553" s="10">
        <f t="shared" si="774"/>
        <v>43894.076388888891</v>
      </c>
      <c r="B16553" s="11">
        <v>43894</v>
      </c>
      <c r="C16553" s="12">
        <v>7.6388888888888895E-2</v>
      </c>
      <c r="D16553">
        <v>0</v>
      </c>
      <c r="E16553">
        <v>0</v>
      </c>
      <c r="F16553">
        <v>0</v>
      </c>
      <c r="G16553">
        <f t="shared" si="776"/>
        <v>0</v>
      </c>
      <c r="H16553">
        <f t="shared" si="775"/>
        <v>0</v>
      </c>
    </row>
    <row r="16554" spans="1:8" hidden="1" x14ac:dyDescent="0.25">
      <c r="A16554" s="10">
        <f t="shared" si="774"/>
        <v>43894.079861111109</v>
      </c>
      <c r="B16554" s="11">
        <v>43894</v>
      </c>
      <c r="C16554" s="12">
        <v>7.9861111111111105E-2</v>
      </c>
      <c r="D16554">
        <v>0</v>
      </c>
      <c r="E16554">
        <v>0</v>
      </c>
      <c r="F16554">
        <v>0</v>
      </c>
      <c r="G16554">
        <f t="shared" si="776"/>
        <v>0</v>
      </c>
      <c r="H16554">
        <f t="shared" si="775"/>
        <v>0</v>
      </c>
    </row>
    <row r="16555" spans="1:8" hidden="1" x14ac:dyDescent="0.25">
      <c r="A16555" s="10">
        <f t="shared" si="774"/>
        <v>43894.083333333336</v>
      </c>
      <c r="B16555" s="11">
        <v>43894</v>
      </c>
      <c r="C16555" s="12">
        <v>8.3333333333333329E-2</v>
      </c>
      <c r="D16555">
        <v>0</v>
      </c>
      <c r="E16555">
        <v>0</v>
      </c>
      <c r="F16555">
        <v>0</v>
      </c>
      <c r="G16555">
        <f t="shared" si="776"/>
        <v>0</v>
      </c>
      <c r="H16555">
        <f t="shared" si="775"/>
        <v>0</v>
      </c>
    </row>
    <row r="16556" spans="1:8" hidden="1" x14ac:dyDescent="0.25">
      <c r="A16556" s="10">
        <f t="shared" si="774"/>
        <v>43894.086805555555</v>
      </c>
      <c r="B16556" s="11">
        <v>43894</v>
      </c>
      <c r="C16556" s="12">
        <v>8.6805555555555566E-2</v>
      </c>
      <c r="D16556">
        <v>0</v>
      </c>
      <c r="E16556">
        <v>0</v>
      </c>
      <c r="F16556">
        <v>0</v>
      </c>
      <c r="G16556">
        <f t="shared" si="776"/>
        <v>0</v>
      </c>
      <c r="H16556">
        <f t="shared" si="775"/>
        <v>0</v>
      </c>
    </row>
    <row r="16557" spans="1:8" hidden="1" x14ac:dyDescent="0.25">
      <c r="A16557" s="10">
        <f t="shared" si="774"/>
        <v>43894.090277777781</v>
      </c>
      <c r="B16557" s="11">
        <v>43894</v>
      </c>
      <c r="C16557" s="12">
        <v>9.0277777777777776E-2</v>
      </c>
      <c r="D16557">
        <v>0</v>
      </c>
      <c r="E16557">
        <v>0</v>
      </c>
      <c r="F16557">
        <v>0</v>
      </c>
      <c r="G16557">
        <f t="shared" si="776"/>
        <v>0</v>
      </c>
      <c r="H16557">
        <f t="shared" si="775"/>
        <v>0</v>
      </c>
    </row>
    <row r="16558" spans="1:8" hidden="1" x14ac:dyDescent="0.25">
      <c r="A16558" s="10">
        <f t="shared" si="774"/>
        <v>43894.09375</v>
      </c>
      <c r="B16558" s="11">
        <v>43894</v>
      </c>
      <c r="C16558" s="12">
        <v>9.375E-2</v>
      </c>
      <c r="D16558">
        <v>0</v>
      </c>
      <c r="E16558">
        <v>0</v>
      </c>
      <c r="F16558">
        <v>0</v>
      </c>
      <c r="G16558">
        <f t="shared" si="776"/>
        <v>0</v>
      </c>
      <c r="H16558">
        <f t="shared" si="775"/>
        <v>0</v>
      </c>
    </row>
    <row r="16559" spans="1:8" hidden="1" x14ac:dyDescent="0.25">
      <c r="A16559" s="10">
        <f t="shared" si="774"/>
        <v>43894.097222222219</v>
      </c>
      <c r="B16559" s="11">
        <v>43894</v>
      </c>
      <c r="C16559" s="12">
        <v>9.7222222222222224E-2</v>
      </c>
      <c r="D16559">
        <v>0</v>
      </c>
      <c r="E16559">
        <v>0</v>
      </c>
      <c r="F16559">
        <v>0</v>
      </c>
      <c r="G16559">
        <f t="shared" si="776"/>
        <v>0</v>
      </c>
      <c r="H16559">
        <f t="shared" si="775"/>
        <v>0</v>
      </c>
    </row>
    <row r="16560" spans="1:8" hidden="1" x14ac:dyDescent="0.25">
      <c r="A16560" s="10">
        <f t="shared" si="774"/>
        <v>43894.100694444445</v>
      </c>
      <c r="B16560" s="11">
        <v>43894</v>
      </c>
      <c r="C16560" s="12">
        <v>0.10069444444444443</v>
      </c>
      <c r="D16560">
        <v>0</v>
      </c>
      <c r="E16560">
        <v>0</v>
      </c>
      <c r="F16560">
        <v>0</v>
      </c>
      <c r="G16560">
        <f t="shared" si="776"/>
        <v>0</v>
      </c>
      <c r="H16560">
        <f t="shared" si="775"/>
        <v>0</v>
      </c>
    </row>
    <row r="16561" spans="1:8" hidden="1" x14ac:dyDescent="0.25">
      <c r="A16561" s="10">
        <f t="shared" si="774"/>
        <v>43894.104166666664</v>
      </c>
      <c r="B16561" s="11">
        <v>43894</v>
      </c>
      <c r="C16561" s="12">
        <v>0.10416666666666667</v>
      </c>
      <c r="D16561">
        <v>0</v>
      </c>
      <c r="E16561">
        <v>0</v>
      </c>
      <c r="F16561">
        <v>0</v>
      </c>
      <c r="G16561">
        <f t="shared" si="776"/>
        <v>0</v>
      </c>
      <c r="H16561">
        <f t="shared" si="775"/>
        <v>0</v>
      </c>
    </row>
    <row r="16562" spans="1:8" hidden="1" x14ac:dyDescent="0.25">
      <c r="A16562" s="10">
        <f t="shared" si="774"/>
        <v>43894.107638888891</v>
      </c>
      <c r="B16562" s="11">
        <v>43894</v>
      </c>
      <c r="C16562" s="12">
        <v>0.1076388888888889</v>
      </c>
      <c r="D16562">
        <v>0</v>
      </c>
      <c r="E16562">
        <v>0</v>
      </c>
      <c r="F16562">
        <v>0</v>
      </c>
      <c r="G16562">
        <f t="shared" si="776"/>
        <v>0</v>
      </c>
      <c r="H16562">
        <f t="shared" si="775"/>
        <v>0</v>
      </c>
    </row>
    <row r="16563" spans="1:8" hidden="1" x14ac:dyDescent="0.25">
      <c r="A16563" s="10">
        <f t="shared" si="774"/>
        <v>43894.111111111109</v>
      </c>
      <c r="B16563" s="11">
        <v>43894</v>
      </c>
      <c r="C16563" s="12">
        <v>0.1111111111111111</v>
      </c>
      <c r="D16563">
        <v>0</v>
      </c>
      <c r="E16563">
        <v>0</v>
      </c>
      <c r="F16563">
        <v>0</v>
      </c>
      <c r="G16563">
        <f t="shared" si="776"/>
        <v>0</v>
      </c>
      <c r="H16563">
        <f t="shared" si="775"/>
        <v>0</v>
      </c>
    </row>
    <row r="16564" spans="1:8" hidden="1" x14ac:dyDescent="0.25">
      <c r="A16564" s="10">
        <f t="shared" si="774"/>
        <v>43894.114583333336</v>
      </c>
      <c r="B16564" s="11">
        <v>43894</v>
      </c>
      <c r="C16564" s="12">
        <v>0.11458333333333333</v>
      </c>
      <c r="D16564">
        <v>0</v>
      </c>
      <c r="E16564">
        <v>0</v>
      </c>
      <c r="F16564">
        <v>0</v>
      </c>
      <c r="G16564">
        <f t="shared" si="776"/>
        <v>0</v>
      </c>
      <c r="H16564">
        <f t="shared" si="775"/>
        <v>0</v>
      </c>
    </row>
    <row r="16565" spans="1:8" hidden="1" x14ac:dyDescent="0.25">
      <c r="A16565" s="10">
        <f t="shared" si="774"/>
        <v>43894.118055555555</v>
      </c>
      <c r="B16565" s="11">
        <v>43894</v>
      </c>
      <c r="C16565" s="12">
        <v>0.11805555555555557</v>
      </c>
      <c r="D16565">
        <v>0</v>
      </c>
      <c r="E16565">
        <v>0</v>
      </c>
      <c r="F16565">
        <v>0</v>
      </c>
      <c r="G16565">
        <f t="shared" si="776"/>
        <v>0</v>
      </c>
      <c r="H16565">
        <f t="shared" si="775"/>
        <v>0</v>
      </c>
    </row>
    <row r="16566" spans="1:8" hidden="1" x14ac:dyDescent="0.25">
      <c r="A16566" s="10">
        <f t="shared" si="774"/>
        <v>43894.121527777781</v>
      </c>
      <c r="B16566" s="11">
        <v>43894</v>
      </c>
      <c r="C16566" s="12">
        <v>0.12152777777777778</v>
      </c>
      <c r="D16566">
        <v>0</v>
      </c>
      <c r="E16566">
        <v>0</v>
      </c>
      <c r="F16566">
        <v>0</v>
      </c>
      <c r="G16566">
        <f t="shared" si="776"/>
        <v>0</v>
      </c>
      <c r="H16566">
        <f t="shared" si="775"/>
        <v>0</v>
      </c>
    </row>
    <row r="16567" spans="1:8" hidden="1" x14ac:dyDescent="0.25">
      <c r="A16567" s="10">
        <f t="shared" si="774"/>
        <v>43894.125</v>
      </c>
      <c r="B16567" s="11">
        <v>43894</v>
      </c>
      <c r="C16567" s="12">
        <v>0.125</v>
      </c>
      <c r="D16567">
        <v>0</v>
      </c>
      <c r="E16567">
        <v>0</v>
      </c>
      <c r="F16567">
        <v>0</v>
      </c>
      <c r="G16567">
        <f t="shared" si="776"/>
        <v>0</v>
      </c>
      <c r="H16567">
        <f t="shared" si="775"/>
        <v>0</v>
      </c>
    </row>
    <row r="16568" spans="1:8" hidden="1" x14ac:dyDescent="0.25">
      <c r="A16568" s="10">
        <f t="shared" si="774"/>
        <v>43894.128472222219</v>
      </c>
      <c r="B16568" s="11">
        <v>43894</v>
      </c>
      <c r="C16568" s="12">
        <v>0.12847222222222224</v>
      </c>
      <c r="D16568">
        <v>0</v>
      </c>
      <c r="E16568">
        <v>0</v>
      </c>
      <c r="F16568">
        <v>0</v>
      </c>
      <c r="G16568">
        <f t="shared" si="776"/>
        <v>0</v>
      </c>
      <c r="H16568">
        <f t="shared" si="775"/>
        <v>0</v>
      </c>
    </row>
    <row r="16569" spans="1:8" hidden="1" x14ac:dyDescent="0.25">
      <c r="A16569" s="10">
        <f t="shared" si="774"/>
        <v>43894.131944444445</v>
      </c>
      <c r="B16569" s="11">
        <v>43894</v>
      </c>
      <c r="C16569" s="12">
        <v>0.13194444444444445</v>
      </c>
      <c r="D16569">
        <v>0</v>
      </c>
      <c r="E16569">
        <v>0</v>
      </c>
      <c r="F16569">
        <v>0</v>
      </c>
      <c r="G16569">
        <f t="shared" si="776"/>
        <v>0</v>
      </c>
      <c r="H16569">
        <f t="shared" si="775"/>
        <v>0</v>
      </c>
    </row>
    <row r="16570" spans="1:8" hidden="1" x14ac:dyDescent="0.25">
      <c r="A16570" s="10">
        <f t="shared" si="774"/>
        <v>43894.135416666664</v>
      </c>
      <c r="B16570" s="11">
        <v>43894</v>
      </c>
      <c r="C16570" s="12">
        <v>0.13541666666666666</v>
      </c>
      <c r="D16570">
        <v>0</v>
      </c>
      <c r="E16570">
        <v>0</v>
      </c>
      <c r="F16570">
        <v>0</v>
      </c>
      <c r="G16570">
        <f t="shared" si="776"/>
        <v>0</v>
      </c>
      <c r="H16570">
        <f t="shared" si="775"/>
        <v>0</v>
      </c>
    </row>
    <row r="16571" spans="1:8" hidden="1" x14ac:dyDescent="0.25">
      <c r="A16571" s="10">
        <f t="shared" si="774"/>
        <v>43894.138888888891</v>
      </c>
      <c r="B16571" s="11">
        <v>43894</v>
      </c>
      <c r="C16571" s="12">
        <v>0.1388888888888889</v>
      </c>
      <c r="D16571">
        <v>0</v>
      </c>
      <c r="E16571">
        <v>0</v>
      </c>
      <c r="F16571">
        <v>0</v>
      </c>
      <c r="G16571">
        <f t="shared" si="776"/>
        <v>0</v>
      </c>
      <c r="H16571">
        <f t="shared" si="775"/>
        <v>0</v>
      </c>
    </row>
    <row r="16572" spans="1:8" hidden="1" x14ac:dyDescent="0.25">
      <c r="A16572" s="10">
        <f t="shared" si="774"/>
        <v>43894.142361111109</v>
      </c>
      <c r="B16572" s="11">
        <v>43894</v>
      </c>
      <c r="C16572" s="12">
        <v>0.1423611111111111</v>
      </c>
      <c r="D16572">
        <v>0</v>
      </c>
      <c r="E16572">
        <v>0</v>
      </c>
      <c r="F16572">
        <v>0</v>
      </c>
      <c r="G16572">
        <f t="shared" si="776"/>
        <v>0</v>
      </c>
      <c r="H16572">
        <f t="shared" si="775"/>
        <v>0</v>
      </c>
    </row>
    <row r="16573" spans="1:8" hidden="1" x14ac:dyDescent="0.25">
      <c r="A16573" s="10">
        <f t="shared" si="774"/>
        <v>43894.145833333336</v>
      </c>
      <c r="B16573" s="11">
        <v>43894</v>
      </c>
      <c r="C16573" s="12">
        <v>0.14583333333333334</v>
      </c>
      <c r="D16573">
        <v>0</v>
      </c>
      <c r="E16573">
        <v>0</v>
      </c>
      <c r="F16573">
        <v>0</v>
      </c>
      <c r="G16573">
        <f t="shared" si="776"/>
        <v>0</v>
      </c>
      <c r="H16573">
        <f t="shared" si="775"/>
        <v>0</v>
      </c>
    </row>
    <row r="16574" spans="1:8" hidden="1" x14ac:dyDescent="0.25">
      <c r="A16574" s="10">
        <f t="shared" si="774"/>
        <v>43894.149305555555</v>
      </c>
      <c r="B16574" s="11">
        <v>43894</v>
      </c>
      <c r="C16574" s="12">
        <v>0.14930555555555555</v>
      </c>
      <c r="D16574">
        <v>0</v>
      </c>
      <c r="E16574">
        <v>0</v>
      </c>
      <c r="F16574">
        <v>0</v>
      </c>
      <c r="G16574">
        <f t="shared" si="776"/>
        <v>0</v>
      </c>
      <c r="H16574">
        <f t="shared" si="775"/>
        <v>0</v>
      </c>
    </row>
    <row r="16575" spans="1:8" hidden="1" x14ac:dyDescent="0.25">
      <c r="A16575" s="10">
        <f t="shared" si="774"/>
        <v>43894.152777777781</v>
      </c>
      <c r="B16575" s="11">
        <v>43894</v>
      </c>
      <c r="C16575" s="12">
        <v>0.15277777777777776</v>
      </c>
      <c r="D16575">
        <v>0</v>
      </c>
      <c r="E16575">
        <v>0</v>
      </c>
      <c r="F16575">
        <v>0</v>
      </c>
      <c r="G16575">
        <f t="shared" si="776"/>
        <v>0</v>
      </c>
      <c r="H16575">
        <f t="shared" si="775"/>
        <v>0</v>
      </c>
    </row>
    <row r="16576" spans="1:8" hidden="1" x14ac:dyDescent="0.25">
      <c r="A16576" s="10">
        <f t="shared" si="774"/>
        <v>43894.15625</v>
      </c>
      <c r="B16576" s="11">
        <v>43894</v>
      </c>
      <c r="C16576" s="12">
        <v>0.15625</v>
      </c>
      <c r="D16576">
        <v>0</v>
      </c>
      <c r="E16576">
        <v>0</v>
      </c>
      <c r="F16576">
        <v>0</v>
      </c>
      <c r="G16576">
        <f t="shared" si="776"/>
        <v>0</v>
      </c>
      <c r="H16576">
        <f t="shared" si="775"/>
        <v>0</v>
      </c>
    </row>
    <row r="16577" spans="1:8" hidden="1" x14ac:dyDescent="0.25">
      <c r="A16577" s="10">
        <f t="shared" si="774"/>
        <v>43894.159722222219</v>
      </c>
      <c r="B16577" s="11">
        <v>43894</v>
      </c>
      <c r="C16577" s="12">
        <v>0.15972222222222224</v>
      </c>
      <c r="D16577">
        <v>0</v>
      </c>
      <c r="E16577">
        <v>0</v>
      </c>
      <c r="F16577">
        <v>0</v>
      </c>
      <c r="G16577">
        <f t="shared" si="776"/>
        <v>0</v>
      </c>
      <c r="H16577">
        <f t="shared" si="775"/>
        <v>0</v>
      </c>
    </row>
    <row r="16578" spans="1:8" hidden="1" x14ac:dyDescent="0.25">
      <c r="A16578" s="10">
        <f t="shared" si="774"/>
        <v>43894.163194444445</v>
      </c>
      <c r="B16578" s="11">
        <v>43894</v>
      </c>
      <c r="C16578" s="12">
        <v>0.16319444444444445</v>
      </c>
      <c r="D16578">
        <v>0</v>
      </c>
      <c r="E16578">
        <v>0</v>
      </c>
      <c r="F16578">
        <v>0</v>
      </c>
      <c r="G16578">
        <f t="shared" si="776"/>
        <v>0</v>
      </c>
      <c r="H16578">
        <f t="shared" si="775"/>
        <v>0</v>
      </c>
    </row>
    <row r="16579" spans="1:8" hidden="1" x14ac:dyDescent="0.25">
      <c r="A16579" s="10">
        <f t="shared" si="774"/>
        <v>43894.166666666664</v>
      </c>
      <c r="B16579" s="11">
        <v>43894</v>
      </c>
      <c r="C16579" s="12">
        <v>0.16666666666666666</v>
      </c>
      <c r="D16579">
        <v>0</v>
      </c>
      <c r="E16579">
        <v>0</v>
      </c>
      <c r="F16579">
        <v>0</v>
      </c>
      <c r="G16579">
        <f t="shared" si="776"/>
        <v>0</v>
      </c>
      <c r="H16579">
        <f t="shared" si="775"/>
        <v>0</v>
      </c>
    </row>
    <row r="16580" spans="1:8" hidden="1" x14ac:dyDescent="0.25">
      <c r="A16580" s="10">
        <f t="shared" si="774"/>
        <v>43894.170138888891</v>
      </c>
      <c r="B16580" s="11">
        <v>43894</v>
      </c>
      <c r="C16580" s="12">
        <v>0.17013888888888887</v>
      </c>
      <c r="D16580">
        <v>0</v>
      </c>
      <c r="E16580">
        <v>0</v>
      </c>
      <c r="F16580">
        <v>0</v>
      </c>
      <c r="G16580">
        <f t="shared" si="776"/>
        <v>0</v>
      </c>
      <c r="H16580">
        <f t="shared" si="775"/>
        <v>0</v>
      </c>
    </row>
    <row r="16581" spans="1:8" hidden="1" x14ac:dyDescent="0.25">
      <c r="A16581" s="10">
        <f t="shared" ref="A16581:A16644" si="777">B16581+C16581</f>
        <v>43894.173611111109</v>
      </c>
      <c r="B16581" s="11">
        <v>43894</v>
      </c>
      <c r="C16581" s="12">
        <v>0.17361111111111113</v>
      </c>
      <c r="D16581">
        <v>0</v>
      </c>
      <c r="E16581">
        <v>0</v>
      </c>
      <c r="F16581">
        <v>0</v>
      </c>
      <c r="G16581">
        <f t="shared" si="776"/>
        <v>0</v>
      </c>
      <c r="H16581">
        <f t="shared" ref="H16581:H16644" si="778">ABS(G16581)</f>
        <v>0</v>
      </c>
    </row>
    <row r="16582" spans="1:8" hidden="1" x14ac:dyDescent="0.25">
      <c r="A16582" s="10">
        <f t="shared" si="777"/>
        <v>43894.177083333336</v>
      </c>
      <c r="B16582" s="11">
        <v>43894</v>
      </c>
      <c r="C16582" s="12">
        <v>0.17708333333333334</v>
      </c>
      <c r="D16582">
        <v>0</v>
      </c>
      <c r="E16582">
        <v>0</v>
      </c>
      <c r="F16582">
        <v>0</v>
      </c>
      <c r="G16582">
        <f t="shared" si="776"/>
        <v>0</v>
      </c>
      <c r="H16582">
        <f t="shared" si="778"/>
        <v>0</v>
      </c>
    </row>
    <row r="16583" spans="1:8" hidden="1" x14ac:dyDescent="0.25">
      <c r="A16583" s="10">
        <f t="shared" si="777"/>
        <v>43894.180555555555</v>
      </c>
      <c r="B16583" s="11">
        <v>43894</v>
      </c>
      <c r="C16583" s="12">
        <v>0.18055555555555555</v>
      </c>
      <c r="D16583">
        <v>0</v>
      </c>
      <c r="E16583">
        <v>0</v>
      </c>
      <c r="F16583">
        <v>0</v>
      </c>
      <c r="G16583">
        <f t="shared" ref="G16583:G16646" si="779">AVERAGE(F16581:F16585)</f>
        <v>0</v>
      </c>
      <c r="H16583">
        <f t="shared" si="778"/>
        <v>0</v>
      </c>
    </row>
    <row r="16584" spans="1:8" hidden="1" x14ac:dyDescent="0.25">
      <c r="A16584" s="10">
        <f t="shared" si="777"/>
        <v>43894.184027777781</v>
      </c>
      <c r="B16584" s="11">
        <v>43894</v>
      </c>
      <c r="C16584" s="12">
        <v>0.18402777777777779</v>
      </c>
      <c r="D16584">
        <v>0</v>
      </c>
      <c r="E16584">
        <v>0</v>
      </c>
      <c r="F16584">
        <v>0</v>
      </c>
      <c r="G16584">
        <f t="shared" si="779"/>
        <v>0</v>
      </c>
      <c r="H16584">
        <f t="shared" si="778"/>
        <v>0</v>
      </c>
    </row>
    <row r="16585" spans="1:8" hidden="1" x14ac:dyDescent="0.25">
      <c r="A16585" s="10">
        <f t="shared" si="777"/>
        <v>43894.1875</v>
      </c>
      <c r="B16585" s="11">
        <v>43894</v>
      </c>
      <c r="C16585" s="12">
        <v>0.1875</v>
      </c>
      <c r="D16585">
        <v>0</v>
      </c>
      <c r="E16585">
        <v>0</v>
      </c>
      <c r="F16585">
        <v>0</v>
      </c>
      <c r="G16585">
        <f t="shared" si="779"/>
        <v>0</v>
      </c>
      <c r="H16585">
        <f t="shared" si="778"/>
        <v>0</v>
      </c>
    </row>
    <row r="16586" spans="1:8" hidden="1" x14ac:dyDescent="0.25">
      <c r="A16586" s="10">
        <f t="shared" si="777"/>
        <v>43894.190972222219</v>
      </c>
      <c r="B16586" s="11">
        <v>43894</v>
      </c>
      <c r="C16586" s="12">
        <v>0.19097222222222221</v>
      </c>
      <c r="D16586">
        <v>0</v>
      </c>
      <c r="E16586">
        <v>0</v>
      </c>
      <c r="F16586">
        <v>0</v>
      </c>
      <c r="G16586">
        <f t="shared" si="779"/>
        <v>0</v>
      </c>
      <c r="H16586">
        <f t="shared" si="778"/>
        <v>0</v>
      </c>
    </row>
    <row r="16587" spans="1:8" hidden="1" x14ac:dyDescent="0.25">
      <c r="A16587" s="10">
        <f t="shared" si="777"/>
        <v>43894.194444444445</v>
      </c>
      <c r="B16587" s="11">
        <v>43894</v>
      </c>
      <c r="C16587" s="12">
        <v>0.19444444444444445</v>
      </c>
      <c r="D16587">
        <v>0</v>
      </c>
      <c r="E16587">
        <v>0</v>
      </c>
      <c r="F16587">
        <v>0</v>
      </c>
      <c r="G16587">
        <f t="shared" si="779"/>
        <v>0</v>
      </c>
      <c r="H16587">
        <f t="shared" si="778"/>
        <v>0</v>
      </c>
    </row>
    <row r="16588" spans="1:8" hidden="1" x14ac:dyDescent="0.25">
      <c r="A16588" s="10">
        <f t="shared" si="777"/>
        <v>43894.197916666664</v>
      </c>
      <c r="B16588" s="11">
        <v>43894</v>
      </c>
      <c r="C16588" s="12">
        <v>0.19791666666666666</v>
      </c>
      <c r="D16588">
        <v>0</v>
      </c>
      <c r="E16588">
        <v>0</v>
      </c>
      <c r="F16588">
        <v>0</v>
      </c>
      <c r="G16588">
        <f t="shared" si="779"/>
        <v>0</v>
      </c>
      <c r="H16588">
        <f t="shared" si="778"/>
        <v>0</v>
      </c>
    </row>
    <row r="16589" spans="1:8" hidden="1" x14ac:dyDescent="0.25">
      <c r="A16589" s="10">
        <f t="shared" si="777"/>
        <v>43894.201388888891</v>
      </c>
      <c r="B16589" s="11">
        <v>43894</v>
      </c>
      <c r="C16589" s="12">
        <v>0.20138888888888887</v>
      </c>
      <c r="D16589">
        <v>0</v>
      </c>
      <c r="E16589">
        <v>0</v>
      </c>
      <c r="F16589">
        <v>0</v>
      </c>
      <c r="G16589">
        <f t="shared" si="779"/>
        <v>0</v>
      </c>
      <c r="H16589">
        <f t="shared" si="778"/>
        <v>0</v>
      </c>
    </row>
    <row r="16590" spans="1:8" hidden="1" x14ac:dyDescent="0.25">
      <c r="A16590" s="10">
        <f t="shared" si="777"/>
        <v>43894.204861111109</v>
      </c>
      <c r="B16590" s="11">
        <v>43894</v>
      </c>
      <c r="C16590" s="12">
        <v>0.20486111111111113</v>
      </c>
      <c r="D16590">
        <v>0</v>
      </c>
      <c r="E16590">
        <v>0</v>
      </c>
      <c r="F16590">
        <v>0</v>
      </c>
      <c r="G16590">
        <f t="shared" si="779"/>
        <v>0</v>
      </c>
      <c r="H16590">
        <f t="shared" si="778"/>
        <v>0</v>
      </c>
    </row>
    <row r="16591" spans="1:8" hidden="1" x14ac:dyDescent="0.25">
      <c r="A16591" s="10">
        <f t="shared" si="777"/>
        <v>43894.208333333336</v>
      </c>
      <c r="B16591" s="11">
        <v>43894</v>
      </c>
      <c r="C16591" s="12">
        <v>0.20833333333333334</v>
      </c>
      <c r="D16591">
        <v>0</v>
      </c>
      <c r="E16591">
        <v>0</v>
      </c>
      <c r="F16591">
        <v>0</v>
      </c>
      <c r="G16591">
        <f t="shared" si="779"/>
        <v>0</v>
      </c>
      <c r="H16591">
        <f t="shared" si="778"/>
        <v>0</v>
      </c>
    </row>
    <row r="16592" spans="1:8" hidden="1" x14ac:dyDescent="0.25">
      <c r="A16592" s="10">
        <f t="shared" si="777"/>
        <v>43894.211805555555</v>
      </c>
      <c r="B16592" s="11">
        <v>43894</v>
      </c>
      <c r="C16592" s="12">
        <v>0.21180555555555555</v>
      </c>
      <c r="D16592">
        <v>0</v>
      </c>
      <c r="E16592">
        <v>0</v>
      </c>
      <c r="F16592">
        <v>0</v>
      </c>
      <c r="G16592">
        <f t="shared" si="779"/>
        <v>0</v>
      </c>
      <c r="H16592">
        <f t="shared" si="778"/>
        <v>0</v>
      </c>
    </row>
    <row r="16593" spans="1:8" hidden="1" x14ac:dyDescent="0.25">
      <c r="A16593" s="10">
        <f t="shared" si="777"/>
        <v>43894.215277777781</v>
      </c>
      <c r="B16593" s="11">
        <v>43894</v>
      </c>
      <c r="C16593" s="12">
        <v>0.21527777777777779</v>
      </c>
      <c r="D16593">
        <v>0</v>
      </c>
      <c r="E16593">
        <v>0</v>
      </c>
      <c r="F16593">
        <v>0</v>
      </c>
      <c r="G16593">
        <f t="shared" si="779"/>
        <v>0</v>
      </c>
      <c r="H16593">
        <f t="shared" si="778"/>
        <v>0</v>
      </c>
    </row>
    <row r="16594" spans="1:8" hidden="1" x14ac:dyDescent="0.25">
      <c r="A16594" s="10">
        <f t="shared" si="777"/>
        <v>43894.21875</v>
      </c>
      <c r="B16594" s="11">
        <v>43894</v>
      </c>
      <c r="C16594" s="12">
        <v>0.21875</v>
      </c>
      <c r="D16594">
        <v>0</v>
      </c>
      <c r="E16594">
        <v>0</v>
      </c>
      <c r="F16594">
        <v>0</v>
      </c>
      <c r="G16594">
        <f t="shared" si="779"/>
        <v>0</v>
      </c>
      <c r="H16594">
        <f t="shared" si="778"/>
        <v>0</v>
      </c>
    </row>
    <row r="16595" spans="1:8" hidden="1" x14ac:dyDescent="0.25">
      <c r="A16595" s="10">
        <f t="shared" si="777"/>
        <v>43894.222222222219</v>
      </c>
      <c r="B16595" s="11">
        <v>43894</v>
      </c>
      <c r="C16595" s="12">
        <v>0.22222222222222221</v>
      </c>
      <c r="D16595">
        <v>0</v>
      </c>
      <c r="E16595">
        <v>0</v>
      </c>
      <c r="F16595">
        <v>0</v>
      </c>
      <c r="G16595">
        <f t="shared" si="779"/>
        <v>0</v>
      </c>
      <c r="H16595">
        <f t="shared" si="778"/>
        <v>0</v>
      </c>
    </row>
    <row r="16596" spans="1:8" hidden="1" x14ac:dyDescent="0.25">
      <c r="A16596" s="10">
        <f t="shared" si="777"/>
        <v>43894.225694444445</v>
      </c>
      <c r="B16596" s="11">
        <v>43894</v>
      </c>
      <c r="C16596" s="12">
        <v>0.22569444444444445</v>
      </c>
      <c r="D16596">
        <v>0</v>
      </c>
      <c r="E16596">
        <v>0</v>
      </c>
      <c r="F16596">
        <v>0</v>
      </c>
      <c r="G16596">
        <f t="shared" si="779"/>
        <v>0</v>
      </c>
      <c r="H16596">
        <f t="shared" si="778"/>
        <v>0</v>
      </c>
    </row>
    <row r="16597" spans="1:8" hidden="1" x14ac:dyDescent="0.25">
      <c r="A16597" s="10">
        <f t="shared" si="777"/>
        <v>43894.229166666664</v>
      </c>
      <c r="B16597" s="11">
        <v>43894</v>
      </c>
      <c r="C16597" s="12">
        <v>0.22916666666666666</v>
      </c>
      <c r="D16597">
        <v>0</v>
      </c>
      <c r="E16597">
        <v>0</v>
      </c>
      <c r="F16597">
        <v>0</v>
      </c>
      <c r="G16597">
        <f t="shared" si="779"/>
        <v>0</v>
      </c>
      <c r="H16597">
        <f t="shared" si="778"/>
        <v>0</v>
      </c>
    </row>
    <row r="16598" spans="1:8" hidden="1" x14ac:dyDescent="0.25">
      <c r="A16598" s="10">
        <f t="shared" si="777"/>
        <v>43894.232638888891</v>
      </c>
      <c r="B16598" s="11">
        <v>43894</v>
      </c>
      <c r="C16598" s="12">
        <v>0.23263888888888887</v>
      </c>
      <c r="D16598">
        <v>0</v>
      </c>
      <c r="E16598">
        <v>0</v>
      </c>
      <c r="F16598">
        <v>0</v>
      </c>
      <c r="G16598">
        <f t="shared" si="779"/>
        <v>0</v>
      </c>
      <c r="H16598">
        <f t="shared" si="778"/>
        <v>0</v>
      </c>
    </row>
    <row r="16599" spans="1:8" hidden="1" x14ac:dyDescent="0.25">
      <c r="A16599" s="10">
        <f t="shared" si="777"/>
        <v>43894.236111111109</v>
      </c>
      <c r="B16599" s="11">
        <v>43894</v>
      </c>
      <c r="C16599" s="12">
        <v>0.23611111111111113</v>
      </c>
      <c r="D16599">
        <v>0</v>
      </c>
      <c r="E16599">
        <v>0</v>
      </c>
      <c r="F16599">
        <v>0</v>
      </c>
      <c r="G16599">
        <f t="shared" si="779"/>
        <v>0</v>
      </c>
      <c r="H16599">
        <f t="shared" si="778"/>
        <v>0</v>
      </c>
    </row>
    <row r="16600" spans="1:8" hidden="1" x14ac:dyDescent="0.25">
      <c r="A16600" s="10">
        <f t="shared" si="777"/>
        <v>43894.239583333336</v>
      </c>
      <c r="B16600" s="11">
        <v>43894</v>
      </c>
      <c r="C16600" s="12">
        <v>0.23958333333333334</v>
      </c>
      <c r="D16600">
        <v>0</v>
      </c>
      <c r="E16600">
        <v>0</v>
      </c>
      <c r="F16600">
        <v>0</v>
      </c>
      <c r="G16600">
        <f t="shared" si="779"/>
        <v>0</v>
      </c>
      <c r="H16600">
        <f t="shared" si="778"/>
        <v>0</v>
      </c>
    </row>
    <row r="16601" spans="1:8" hidden="1" x14ac:dyDescent="0.25">
      <c r="A16601" s="10">
        <f t="shared" si="777"/>
        <v>43894.243055555555</v>
      </c>
      <c r="B16601" s="11">
        <v>43894</v>
      </c>
      <c r="C16601" s="12">
        <v>0.24305555555555555</v>
      </c>
      <c r="D16601">
        <v>0</v>
      </c>
      <c r="E16601">
        <v>0</v>
      </c>
      <c r="F16601">
        <v>0</v>
      </c>
      <c r="G16601">
        <f t="shared" si="779"/>
        <v>0</v>
      </c>
      <c r="H16601">
        <f t="shared" si="778"/>
        <v>0</v>
      </c>
    </row>
    <row r="16602" spans="1:8" hidden="1" x14ac:dyDescent="0.25">
      <c r="A16602" s="10">
        <f t="shared" si="777"/>
        <v>43894.246527777781</v>
      </c>
      <c r="B16602" s="11">
        <v>43894</v>
      </c>
      <c r="C16602" s="12">
        <v>0.24652777777777779</v>
      </c>
      <c r="D16602">
        <v>0</v>
      </c>
      <c r="E16602">
        <v>0</v>
      </c>
      <c r="F16602">
        <v>0</v>
      </c>
      <c r="G16602">
        <f t="shared" si="779"/>
        <v>0</v>
      </c>
      <c r="H16602">
        <f t="shared" si="778"/>
        <v>0</v>
      </c>
    </row>
    <row r="16603" spans="1:8" hidden="1" x14ac:dyDescent="0.25">
      <c r="A16603" s="10">
        <f t="shared" si="777"/>
        <v>43894.25</v>
      </c>
      <c r="B16603" s="11">
        <v>43894</v>
      </c>
      <c r="C16603" s="12">
        <v>0.25</v>
      </c>
      <c r="D16603">
        <v>0</v>
      </c>
      <c r="E16603">
        <v>0</v>
      </c>
      <c r="F16603">
        <v>0</v>
      </c>
      <c r="G16603">
        <f t="shared" si="779"/>
        <v>0</v>
      </c>
      <c r="H16603">
        <f t="shared" si="778"/>
        <v>0</v>
      </c>
    </row>
    <row r="16604" spans="1:8" hidden="1" x14ac:dyDescent="0.25">
      <c r="A16604" s="10">
        <f t="shared" si="777"/>
        <v>43894.253472222219</v>
      </c>
      <c r="B16604" s="11">
        <v>43894</v>
      </c>
      <c r="C16604" s="12">
        <v>0.25347222222222221</v>
      </c>
      <c r="D16604">
        <v>0</v>
      </c>
      <c r="E16604">
        <v>0</v>
      </c>
      <c r="F16604">
        <v>0</v>
      </c>
      <c r="G16604">
        <f t="shared" si="779"/>
        <v>0</v>
      </c>
      <c r="H16604">
        <f t="shared" si="778"/>
        <v>0</v>
      </c>
    </row>
    <row r="16605" spans="1:8" hidden="1" x14ac:dyDescent="0.25">
      <c r="A16605" s="10">
        <f t="shared" si="777"/>
        <v>43894.256944444445</v>
      </c>
      <c r="B16605" s="11">
        <v>43894</v>
      </c>
      <c r="C16605" s="12">
        <v>0.25694444444444448</v>
      </c>
      <c r="D16605">
        <v>0</v>
      </c>
      <c r="E16605">
        <v>0</v>
      </c>
      <c r="F16605">
        <v>0</v>
      </c>
      <c r="G16605">
        <f t="shared" si="779"/>
        <v>0</v>
      </c>
      <c r="H16605">
        <f t="shared" si="778"/>
        <v>0</v>
      </c>
    </row>
    <row r="16606" spans="1:8" hidden="1" x14ac:dyDescent="0.25">
      <c r="A16606" s="10">
        <f t="shared" si="777"/>
        <v>43894.260416666664</v>
      </c>
      <c r="B16606" s="11">
        <v>43894</v>
      </c>
      <c r="C16606" s="12">
        <v>0.26041666666666669</v>
      </c>
      <c r="D16606">
        <v>0</v>
      </c>
      <c r="E16606">
        <v>0</v>
      </c>
      <c r="F16606">
        <v>0</v>
      </c>
      <c r="G16606">
        <f t="shared" si="779"/>
        <v>0</v>
      </c>
      <c r="H16606">
        <f t="shared" si="778"/>
        <v>0</v>
      </c>
    </row>
    <row r="16607" spans="1:8" hidden="1" x14ac:dyDescent="0.25">
      <c r="A16607" s="10">
        <f t="shared" si="777"/>
        <v>43894.263888888891</v>
      </c>
      <c r="B16607" s="11">
        <v>43894</v>
      </c>
      <c r="C16607" s="12">
        <v>0.2638888888888889</v>
      </c>
      <c r="D16607">
        <v>0</v>
      </c>
      <c r="E16607">
        <v>0</v>
      </c>
      <c r="F16607">
        <v>0</v>
      </c>
      <c r="G16607">
        <f t="shared" si="779"/>
        <v>0</v>
      </c>
      <c r="H16607">
        <f t="shared" si="778"/>
        <v>0</v>
      </c>
    </row>
    <row r="16608" spans="1:8" hidden="1" x14ac:dyDescent="0.25">
      <c r="A16608" s="10">
        <f t="shared" si="777"/>
        <v>43894.267361111109</v>
      </c>
      <c r="B16608" s="11">
        <v>43894</v>
      </c>
      <c r="C16608" s="12">
        <v>0.2673611111111111</v>
      </c>
      <c r="D16608">
        <v>0</v>
      </c>
      <c r="E16608">
        <v>0</v>
      </c>
      <c r="F16608">
        <v>0</v>
      </c>
      <c r="G16608">
        <f t="shared" si="779"/>
        <v>0</v>
      </c>
      <c r="H16608">
        <f t="shared" si="778"/>
        <v>0</v>
      </c>
    </row>
    <row r="16609" spans="1:8" hidden="1" x14ac:dyDescent="0.25">
      <c r="A16609" s="10">
        <f t="shared" si="777"/>
        <v>43894.270833333336</v>
      </c>
      <c r="B16609" s="11">
        <v>43894</v>
      </c>
      <c r="C16609" s="12">
        <v>0.27083333333333331</v>
      </c>
      <c r="D16609">
        <v>0</v>
      </c>
      <c r="E16609">
        <v>0</v>
      </c>
      <c r="F16609">
        <v>0</v>
      </c>
      <c r="G16609">
        <f t="shared" si="779"/>
        <v>0</v>
      </c>
      <c r="H16609">
        <f t="shared" si="778"/>
        <v>0</v>
      </c>
    </row>
    <row r="16610" spans="1:8" hidden="1" x14ac:dyDescent="0.25">
      <c r="A16610" s="10">
        <f t="shared" si="777"/>
        <v>43894.274305555555</v>
      </c>
      <c r="B16610" s="11">
        <v>43894</v>
      </c>
      <c r="C16610" s="12">
        <v>0.27430555555555552</v>
      </c>
      <c r="D16610">
        <v>0</v>
      </c>
      <c r="E16610">
        <v>0</v>
      </c>
      <c r="F16610">
        <v>0</v>
      </c>
      <c r="G16610">
        <f t="shared" si="779"/>
        <v>0</v>
      </c>
      <c r="H16610">
        <f t="shared" si="778"/>
        <v>0</v>
      </c>
    </row>
    <row r="16611" spans="1:8" hidden="1" x14ac:dyDescent="0.25">
      <c r="A16611" s="10">
        <f t="shared" si="777"/>
        <v>43894.277777777781</v>
      </c>
      <c r="B16611" s="11">
        <v>43894</v>
      </c>
      <c r="C16611" s="12">
        <v>0.27777777777777779</v>
      </c>
      <c r="D16611">
        <v>0</v>
      </c>
      <c r="E16611">
        <v>0</v>
      </c>
      <c r="F16611">
        <v>0</v>
      </c>
      <c r="G16611">
        <f t="shared" si="779"/>
        <v>0</v>
      </c>
      <c r="H16611">
        <f t="shared" si="778"/>
        <v>0</v>
      </c>
    </row>
    <row r="16612" spans="1:8" hidden="1" x14ac:dyDescent="0.25">
      <c r="A16612" s="10">
        <f t="shared" si="777"/>
        <v>43894.28125</v>
      </c>
      <c r="B16612" s="11">
        <v>43894</v>
      </c>
      <c r="C16612" s="12">
        <v>0.28125</v>
      </c>
      <c r="D16612">
        <v>0</v>
      </c>
      <c r="E16612">
        <v>0</v>
      </c>
      <c r="F16612">
        <v>0</v>
      </c>
      <c r="G16612">
        <f t="shared" si="779"/>
        <v>0</v>
      </c>
      <c r="H16612">
        <f t="shared" si="778"/>
        <v>0</v>
      </c>
    </row>
    <row r="16613" spans="1:8" hidden="1" x14ac:dyDescent="0.25">
      <c r="A16613" s="10">
        <f t="shared" si="777"/>
        <v>43894.284722222219</v>
      </c>
      <c r="B16613" s="11">
        <v>43894</v>
      </c>
      <c r="C16613" s="12">
        <v>0.28472222222222221</v>
      </c>
      <c r="D16613">
        <v>0</v>
      </c>
      <c r="E16613">
        <v>0</v>
      </c>
      <c r="F16613">
        <v>0</v>
      </c>
      <c r="G16613">
        <f t="shared" si="779"/>
        <v>0</v>
      </c>
      <c r="H16613">
        <f t="shared" si="778"/>
        <v>0</v>
      </c>
    </row>
    <row r="16614" spans="1:8" hidden="1" x14ac:dyDescent="0.25">
      <c r="A16614" s="10">
        <f t="shared" si="777"/>
        <v>43894.288194444445</v>
      </c>
      <c r="B16614" s="11">
        <v>43894</v>
      </c>
      <c r="C16614" s="12">
        <v>0.28819444444444448</v>
      </c>
      <c r="D16614">
        <v>0</v>
      </c>
      <c r="E16614">
        <v>0</v>
      </c>
      <c r="F16614">
        <v>0</v>
      </c>
      <c r="G16614">
        <f t="shared" si="779"/>
        <v>0</v>
      </c>
      <c r="H16614">
        <f t="shared" si="778"/>
        <v>0</v>
      </c>
    </row>
    <row r="16615" spans="1:8" hidden="1" x14ac:dyDescent="0.25">
      <c r="A16615" s="10">
        <f t="shared" si="777"/>
        <v>43894.291666666664</v>
      </c>
      <c r="B16615" s="11">
        <v>43894</v>
      </c>
      <c r="C16615" s="12">
        <v>0.29166666666666669</v>
      </c>
      <c r="D16615">
        <v>0</v>
      </c>
      <c r="E16615">
        <v>0</v>
      </c>
      <c r="F16615">
        <v>0</v>
      </c>
      <c r="G16615">
        <f t="shared" si="779"/>
        <v>0</v>
      </c>
      <c r="H16615">
        <f t="shared" si="778"/>
        <v>0</v>
      </c>
    </row>
    <row r="16616" spans="1:8" hidden="1" x14ac:dyDescent="0.25">
      <c r="A16616" s="10">
        <f t="shared" si="777"/>
        <v>43894.295138888891</v>
      </c>
      <c r="B16616" s="11">
        <v>43894</v>
      </c>
      <c r="C16616" s="12">
        <v>0.2951388888888889</v>
      </c>
      <c r="D16616">
        <v>0</v>
      </c>
      <c r="E16616">
        <v>0</v>
      </c>
      <c r="F16616">
        <v>0</v>
      </c>
      <c r="G16616">
        <f t="shared" si="779"/>
        <v>0</v>
      </c>
      <c r="H16616">
        <f t="shared" si="778"/>
        <v>0</v>
      </c>
    </row>
    <row r="16617" spans="1:8" hidden="1" x14ac:dyDescent="0.25">
      <c r="A16617" s="10">
        <f t="shared" si="777"/>
        <v>43894.298611111109</v>
      </c>
      <c r="B16617" s="11">
        <v>43894</v>
      </c>
      <c r="C16617" s="12">
        <v>0.2986111111111111</v>
      </c>
      <c r="D16617">
        <v>0</v>
      </c>
      <c r="E16617">
        <v>0</v>
      </c>
      <c r="F16617">
        <v>0</v>
      </c>
      <c r="G16617">
        <f t="shared" si="779"/>
        <v>0</v>
      </c>
      <c r="H16617">
        <f t="shared" si="778"/>
        <v>0</v>
      </c>
    </row>
    <row r="16618" spans="1:8" hidden="1" x14ac:dyDescent="0.25">
      <c r="A16618" s="10">
        <f t="shared" si="777"/>
        <v>43894.302083333336</v>
      </c>
      <c r="B16618" s="11">
        <v>43894</v>
      </c>
      <c r="C16618" s="12">
        <v>0.30208333333333331</v>
      </c>
      <c r="D16618">
        <v>0</v>
      </c>
      <c r="E16618">
        <v>0</v>
      </c>
      <c r="F16618">
        <v>0</v>
      </c>
      <c r="G16618">
        <f t="shared" si="779"/>
        <v>0</v>
      </c>
      <c r="H16618">
        <f t="shared" si="778"/>
        <v>0</v>
      </c>
    </row>
    <row r="16619" spans="1:8" hidden="1" x14ac:dyDescent="0.25">
      <c r="A16619" s="10">
        <f t="shared" si="777"/>
        <v>43894.305555555555</v>
      </c>
      <c r="B16619" s="11">
        <v>43894</v>
      </c>
      <c r="C16619" s="12">
        <v>0.30555555555555552</v>
      </c>
      <c r="D16619">
        <v>0</v>
      </c>
      <c r="E16619">
        <v>0</v>
      </c>
      <c r="F16619">
        <v>0</v>
      </c>
      <c r="G16619">
        <f t="shared" si="779"/>
        <v>0</v>
      </c>
      <c r="H16619">
        <f t="shared" si="778"/>
        <v>0</v>
      </c>
    </row>
    <row r="16620" spans="1:8" hidden="1" x14ac:dyDescent="0.25">
      <c r="A16620" s="10">
        <f t="shared" si="777"/>
        <v>43894.309027777781</v>
      </c>
      <c r="B16620" s="11">
        <v>43894</v>
      </c>
      <c r="C16620" s="12">
        <v>0.30902777777777779</v>
      </c>
      <c r="D16620">
        <v>0</v>
      </c>
      <c r="E16620">
        <v>0</v>
      </c>
      <c r="F16620">
        <v>0</v>
      </c>
      <c r="G16620">
        <f t="shared" si="779"/>
        <v>0</v>
      </c>
      <c r="H16620">
        <f t="shared" si="778"/>
        <v>0</v>
      </c>
    </row>
    <row r="16621" spans="1:8" hidden="1" x14ac:dyDescent="0.25">
      <c r="A16621" s="10">
        <f t="shared" si="777"/>
        <v>43894.3125</v>
      </c>
      <c r="B16621" s="11">
        <v>43894</v>
      </c>
      <c r="C16621" s="12">
        <v>0.3125</v>
      </c>
      <c r="D16621">
        <v>0</v>
      </c>
      <c r="E16621">
        <v>0</v>
      </c>
      <c r="F16621">
        <v>0</v>
      </c>
      <c r="G16621">
        <f t="shared" si="779"/>
        <v>0</v>
      </c>
      <c r="H16621">
        <f t="shared" si="778"/>
        <v>0</v>
      </c>
    </row>
    <row r="16622" spans="1:8" hidden="1" x14ac:dyDescent="0.25">
      <c r="A16622" s="10">
        <f t="shared" si="777"/>
        <v>43894.315972222219</v>
      </c>
      <c r="B16622" s="11">
        <v>43894</v>
      </c>
      <c r="C16622" s="12">
        <v>0.31597222222222221</v>
      </c>
      <c r="D16622">
        <v>0</v>
      </c>
      <c r="E16622">
        <v>0</v>
      </c>
      <c r="F16622">
        <v>0</v>
      </c>
      <c r="G16622">
        <f t="shared" si="779"/>
        <v>0</v>
      </c>
      <c r="H16622">
        <f t="shared" si="778"/>
        <v>0</v>
      </c>
    </row>
    <row r="16623" spans="1:8" hidden="1" x14ac:dyDescent="0.25">
      <c r="A16623" s="10">
        <f t="shared" si="777"/>
        <v>43894.319444444445</v>
      </c>
      <c r="B16623" s="11">
        <v>43894</v>
      </c>
      <c r="C16623" s="12">
        <v>0.31944444444444448</v>
      </c>
      <c r="D16623">
        <v>0</v>
      </c>
      <c r="E16623">
        <v>0</v>
      </c>
      <c r="F16623">
        <v>0</v>
      </c>
      <c r="G16623">
        <f t="shared" si="779"/>
        <v>0</v>
      </c>
      <c r="H16623">
        <f t="shared" si="778"/>
        <v>0</v>
      </c>
    </row>
    <row r="16624" spans="1:8" hidden="1" x14ac:dyDescent="0.25">
      <c r="A16624" s="10">
        <f t="shared" si="777"/>
        <v>43894.322916666664</v>
      </c>
      <c r="B16624" s="11">
        <v>43894</v>
      </c>
      <c r="C16624" s="12">
        <v>0.32291666666666669</v>
      </c>
      <c r="D16624">
        <v>0</v>
      </c>
      <c r="E16624">
        <v>0</v>
      </c>
      <c r="F16624">
        <v>0</v>
      </c>
      <c r="G16624">
        <f t="shared" si="779"/>
        <v>0</v>
      </c>
      <c r="H16624">
        <f t="shared" si="778"/>
        <v>0</v>
      </c>
    </row>
    <row r="16625" spans="1:8" hidden="1" x14ac:dyDescent="0.25">
      <c r="A16625" s="10">
        <f t="shared" si="777"/>
        <v>43894.326388888891</v>
      </c>
      <c r="B16625" s="11">
        <v>43894</v>
      </c>
      <c r="C16625" s="12">
        <v>0.3263888888888889</v>
      </c>
      <c r="D16625">
        <v>0</v>
      </c>
      <c r="E16625">
        <v>0</v>
      </c>
      <c r="F16625">
        <v>0</v>
      </c>
      <c r="G16625">
        <f t="shared" si="779"/>
        <v>0</v>
      </c>
      <c r="H16625">
        <f t="shared" si="778"/>
        <v>0</v>
      </c>
    </row>
    <row r="16626" spans="1:8" hidden="1" x14ac:dyDescent="0.25">
      <c r="A16626" s="10">
        <f t="shared" si="777"/>
        <v>43894.329861111109</v>
      </c>
      <c r="B16626" s="11">
        <v>43894</v>
      </c>
      <c r="C16626" s="12">
        <v>0.3298611111111111</v>
      </c>
      <c r="D16626">
        <v>0</v>
      </c>
      <c r="E16626">
        <v>0</v>
      </c>
      <c r="F16626">
        <v>0</v>
      </c>
      <c r="G16626">
        <f t="shared" si="779"/>
        <v>0</v>
      </c>
      <c r="H16626">
        <f t="shared" si="778"/>
        <v>0</v>
      </c>
    </row>
    <row r="16627" spans="1:8" hidden="1" x14ac:dyDescent="0.25">
      <c r="A16627" s="10">
        <f t="shared" si="777"/>
        <v>43894.333333333336</v>
      </c>
      <c r="B16627" s="11">
        <v>43894</v>
      </c>
      <c r="C16627" s="12">
        <v>0.33333333333333331</v>
      </c>
      <c r="D16627">
        <v>0</v>
      </c>
      <c r="E16627">
        <v>0</v>
      </c>
      <c r="F16627">
        <v>0</v>
      </c>
      <c r="G16627">
        <f t="shared" si="779"/>
        <v>0</v>
      </c>
      <c r="H16627">
        <f t="shared" si="778"/>
        <v>0</v>
      </c>
    </row>
    <row r="16628" spans="1:8" hidden="1" x14ac:dyDescent="0.25">
      <c r="A16628" s="10">
        <f t="shared" si="777"/>
        <v>43894.336805555555</v>
      </c>
      <c r="B16628" s="11">
        <v>43894</v>
      </c>
      <c r="C16628" s="12">
        <v>0.33680555555555558</v>
      </c>
      <c r="D16628">
        <v>0</v>
      </c>
      <c r="E16628">
        <v>0</v>
      </c>
      <c r="F16628">
        <v>0</v>
      </c>
      <c r="G16628">
        <f t="shared" si="779"/>
        <v>0</v>
      </c>
      <c r="H16628">
        <f t="shared" si="778"/>
        <v>0</v>
      </c>
    </row>
    <row r="16629" spans="1:8" hidden="1" x14ac:dyDescent="0.25">
      <c r="A16629" s="10">
        <f t="shared" si="777"/>
        <v>43894.340277777781</v>
      </c>
      <c r="B16629" s="11">
        <v>43894</v>
      </c>
      <c r="C16629" s="12">
        <v>0.34027777777777773</v>
      </c>
      <c r="D16629">
        <v>0</v>
      </c>
      <c r="E16629">
        <v>0</v>
      </c>
      <c r="F16629">
        <v>0</v>
      </c>
      <c r="G16629">
        <f t="shared" si="779"/>
        <v>0</v>
      </c>
      <c r="H16629">
        <f t="shared" si="778"/>
        <v>0</v>
      </c>
    </row>
    <row r="16630" spans="1:8" hidden="1" x14ac:dyDescent="0.25">
      <c r="A16630" s="10">
        <f t="shared" si="777"/>
        <v>43894.34375</v>
      </c>
      <c r="B16630" s="11">
        <v>43894</v>
      </c>
      <c r="C16630" s="12">
        <v>0.34375</v>
      </c>
      <c r="D16630">
        <v>0</v>
      </c>
      <c r="E16630">
        <v>0</v>
      </c>
      <c r="F16630">
        <v>0</v>
      </c>
      <c r="G16630">
        <f t="shared" si="779"/>
        <v>0</v>
      </c>
      <c r="H16630">
        <f t="shared" si="778"/>
        <v>0</v>
      </c>
    </row>
    <row r="16631" spans="1:8" hidden="1" x14ac:dyDescent="0.25">
      <c r="A16631" s="10">
        <f t="shared" si="777"/>
        <v>43894.347222222219</v>
      </c>
      <c r="B16631" s="11">
        <v>43894</v>
      </c>
      <c r="C16631" s="12">
        <v>0.34722222222222227</v>
      </c>
      <c r="D16631">
        <v>0</v>
      </c>
      <c r="E16631">
        <v>0</v>
      </c>
      <c r="F16631">
        <v>0</v>
      </c>
      <c r="G16631">
        <f t="shared" si="779"/>
        <v>0</v>
      </c>
      <c r="H16631">
        <f t="shared" si="778"/>
        <v>0</v>
      </c>
    </row>
    <row r="16632" spans="1:8" hidden="1" x14ac:dyDescent="0.25">
      <c r="A16632" s="10">
        <f t="shared" si="777"/>
        <v>43894.350694444445</v>
      </c>
      <c r="B16632" s="11">
        <v>43894</v>
      </c>
      <c r="C16632" s="12">
        <v>0.35069444444444442</v>
      </c>
      <c r="D16632">
        <v>0</v>
      </c>
      <c r="E16632">
        <v>0</v>
      </c>
      <c r="F16632">
        <v>0</v>
      </c>
      <c r="G16632">
        <f t="shared" si="779"/>
        <v>0</v>
      </c>
      <c r="H16632">
        <f t="shared" si="778"/>
        <v>0</v>
      </c>
    </row>
    <row r="16633" spans="1:8" hidden="1" x14ac:dyDescent="0.25">
      <c r="A16633" s="10">
        <f t="shared" si="777"/>
        <v>43894.354166666664</v>
      </c>
      <c r="B16633" s="11">
        <v>43894</v>
      </c>
      <c r="C16633" s="12">
        <v>0.35416666666666669</v>
      </c>
      <c r="D16633">
        <v>0</v>
      </c>
      <c r="E16633">
        <v>0</v>
      </c>
      <c r="F16633">
        <v>0</v>
      </c>
      <c r="G16633">
        <f t="shared" si="779"/>
        <v>0</v>
      </c>
      <c r="H16633">
        <f t="shared" si="778"/>
        <v>0</v>
      </c>
    </row>
    <row r="16634" spans="1:8" hidden="1" x14ac:dyDescent="0.25">
      <c r="A16634" s="10">
        <f t="shared" si="777"/>
        <v>43894.357638888891</v>
      </c>
      <c r="B16634" s="11">
        <v>43894</v>
      </c>
      <c r="C16634" s="12">
        <v>0.3576388888888889</v>
      </c>
      <c r="D16634">
        <v>0</v>
      </c>
      <c r="E16634">
        <v>0</v>
      </c>
      <c r="F16634">
        <v>0</v>
      </c>
      <c r="G16634">
        <f t="shared" si="779"/>
        <v>0</v>
      </c>
      <c r="H16634">
        <f t="shared" si="778"/>
        <v>0</v>
      </c>
    </row>
    <row r="16635" spans="1:8" hidden="1" x14ac:dyDescent="0.25">
      <c r="A16635" s="10">
        <f t="shared" si="777"/>
        <v>43894.361111111109</v>
      </c>
      <c r="B16635" s="11">
        <v>43894</v>
      </c>
      <c r="C16635" s="12">
        <v>0.3611111111111111</v>
      </c>
      <c r="D16635">
        <v>0</v>
      </c>
      <c r="E16635">
        <v>0</v>
      </c>
      <c r="F16635">
        <v>0</v>
      </c>
      <c r="G16635">
        <f t="shared" si="779"/>
        <v>0</v>
      </c>
      <c r="H16635">
        <f t="shared" si="778"/>
        <v>0</v>
      </c>
    </row>
    <row r="16636" spans="1:8" hidden="1" x14ac:dyDescent="0.25">
      <c r="A16636" s="10">
        <f t="shared" si="777"/>
        <v>43894.364583333336</v>
      </c>
      <c r="B16636" s="11">
        <v>43894</v>
      </c>
      <c r="C16636" s="12">
        <v>0.36458333333333331</v>
      </c>
      <c r="D16636">
        <v>0</v>
      </c>
      <c r="E16636">
        <v>0</v>
      </c>
      <c r="F16636">
        <v>0</v>
      </c>
      <c r="G16636">
        <f t="shared" si="779"/>
        <v>0</v>
      </c>
      <c r="H16636">
        <f t="shared" si="778"/>
        <v>0</v>
      </c>
    </row>
    <row r="16637" spans="1:8" hidden="1" x14ac:dyDescent="0.25">
      <c r="A16637" s="10">
        <f t="shared" si="777"/>
        <v>43894.368055555555</v>
      </c>
      <c r="B16637" s="11">
        <v>43894</v>
      </c>
      <c r="C16637" s="12">
        <v>0.36805555555555558</v>
      </c>
      <c r="D16637">
        <v>0</v>
      </c>
      <c r="E16637">
        <v>0</v>
      </c>
      <c r="F16637">
        <v>0</v>
      </c>
      <c r="G16637">
        <f t="shared" si="779"/>
        <v>0</v>
      </c>
      <c r="H16637">
        <f t="shared" si="778"/>
        <v>0</v>
      </c>
    </row>
    <row r="16638" spans="1:8" hidden="1" x14ac:dyDescent="0.25">
      <c r="A16638" s="10">
        <f t="shared" si="777"/>
        <v>43894.371527777781</v>
      </c>
      <c r="B16638" s="11">
        <v>43894</v>
      </c>
      <c r="C16638" s="12">
        <v>0.37152777777777773</v>
      </c>
      <c r="D16638">
        <v>0</v>
      </c>
      <c r="E16638">
        <v>0</v>
      </c>
      <c r="F16638">
        <v>0</v>
      </c>
      <c r="G16638">
        <f t="shared" si="779"/>
        <v>0</v>
      </c>
      <c r="H16638">
        <f t="shared" si="778"/>
        <v>0</v>
      </c>
    </row>
    <row r="16639" spans="1:8" hidden="1" x14ac:dyDescent="0.25">
      <c r="A16639" s="10">
        <f t="shared" si="777"/>
        <v>43894.375</v>
      </c>
      <c r="B16639" s="11">
        <v>43894</v>
      </c>
      <c r="C16639" s="12">
        <v>0.375</v>
      </c>
      <c r="D16639">
        <v>0</v>
      </c>
      <c r="E16639">
        <v>0</v>
      </c>
      <c r="F16639">
        <v>0</v>
      </c>
      <c r="G16639">
        <f t="shared" si="779"/>
        <v>0</v>
      </c>
      <c r="H16639">
        <f t="shared" si="778"/>
        <v>0</v>
      </c>
    </row>
    <row r="16640" spans="1:8" hidden="1" x14ac:dyDescent="0.25">
      <c r="A16640" s="10">
        <f t="shared" si="777"/>
        <v>43894.378472222219</v>
      </c>
      <c r="B16640" s="11">
        <v>43894</v>
      </c>
      <c r="C16640" s="12">
        <v>0.37847222222222227</v>
      </c>
      <c r="D16640">
        <v>0</v>
      </c>
      <c r="E16640">
        <v>0</v>
      </c>
      <c r="F16640">
        <v>0</v>
      </c>
      <c r="G16640">
        <f t="shared" si="779"/>
        <v>0</v>
      </c>
      <c r="H16640">
        <f t="shared" si="778"/>
        <v>0</v>
      </c>
    </row>
    <row r="16641" spans="1:8" hidden="1" x14ac:dyDescent="0.25">
      <c r="A16641" s="10">
        <f t="shared" si="777"/>
        <v>43894.381944444445</v>
      </c>
      <c r="B16641" s="11">
        <v>43894</v>
      </c>
      <c r="C16641" s="12">
        <v>0.38194444444444442</v>
      </c>
      <c r="D16641">
        <v>0</v>
      </c>
      <c r="E16641">
        <v>0</v>
      </c>
      <c r="F16641">
        <v>0</v>
      </c>
      <c r="G16641">
        <f t="shared" si="779"/>
        <v>0</v>
      </c>
      <c r="H16641">
        <f t="shared" si="778"/>
        <v>0</v>
      </c>
    </row>
    <row r="16642" spans="1:8" hidden="1" x14ac:dyDescent="0.25">
      <c r="A16642" s="10">
        <f t="shared" si="777"/>
        <v>43894.385416666664</v>
      </c>
      <c r="B16642" s="11">
        <v>43894</v>
      </c>
      <c r="C16642" s="12">
        <v>0.38541666666666669</v>
      </c>
      <c r="D16642">
        <v>0</v>
      </c>
      <c r="E16642">
        <v>0</v>
      </c>
      <c r="F16642">
        <v>0</v>
      </c>
      <c r="G16642">
        <f t="shared" si="779"/>
        <v>0</v>
      </c>
      <c r="H16642">
        <f t="shared" si="778"/>
        <v>0</v>
      </c>
    </row>
    <row r="16643" spans="1:8" hidden="1" x14ac:dyDescent="0.25">
      <c r="A16643" s="10">
        <f t="shared" si="777"/>
        <v>43894.388888888891</v>
      </c>
      <c r="B16643" s="11">
        <v>43894</v>
      </c>
      <c r="C16643" s="12">
        <v>0.3888888888888889</v>
      </c>
      <c r="D16643">
        <v>0</v>
      </c>
      <c r="E16643">
        <v>0</v>
      </c>
      <c r="F16643">
        <v>0</v>
      </c>
      <c r="G16643">
        <f t="shared" si="779"/>
        <v>0</v>
      </c>
      <c r="H16643">
        <f t="shared" si="778"/>
        <v>0</v>
      </c>
    </row>
    <row r="16644" spans="1:8" hidden="1" x14ac:dyDescent="0.25">
      <c r="A16644" s="10">
        <f t="shared" si="777"/>
        <v>43894.392361111109</v>
      </c>
      <c r="B16644" s="11">
        <v>43894</v>
      </c>
      <c r="C16644" s="12">
        <v>0.3923611111111111</v>
      </c>
      <c r="D16644">
        <v>0</v>
      </c>
      <c r="E16644">
        <v>0</v>
      </c>
      <c r="F16644">
        <v>0</v>
      </c>
      <c r="G16644">
        <f t="shared" si="779"/>
        <v>0</v>
      </c>
      <c r="H16644">
        <f t="shared" si="778"/>
        <v>0</v>
      </c>
    </row>
    <row r="16645" spans="1:8" hidden="1" x14ac:dyDescent="0.25">
      <c r="A16645" s="10">
        <f t="shared" ref="A16645:A16708" si="780">B16645+C16645</f>
        <v>43894.395833333336</v>
      </c>
      <c r="B16645" s="11">
        <v>43894</v>
      </c>
      <c r="C16645" s="12">
        <v>0.39583333333333331</v>
      </c>
      <c r="D16645">
        <v>0</v>
      </c>
      <c r="E16645">
        <v>0</v>
      </c>
      <c r="F16645">
        <v>0</v>
      </c>
      <c r="G16645">
        <f t="shared" si="779"/>
        <v>0</v>
      </c>
      <c r="H16645">
        <f t="shared" ref="H16645:H16708" si="781">ABS(G16645)</f>
        <v>0</v>
      </c>
    </row>
    <row r="16646" spans="1:8" hidden="1" x14ac:dyDescent="0.25">
      <c r="A16646" s="10">
        <f t="shared" si="780"/>
        <v>43894.399305555555</v>
      </c>
      <c r="B16646" s="11">
        <v>43894</v>
      </c>
      <c r="C16646" s="12">
        <v>0.39930555555555558</v>
      </c>
      <c r="D16646">
        <v>0</v>
      </c>
      <c r="E16646">
        <v>0</v>
      </c>
      <c r="F16646">
        <v>0</v>
      </c>
      <c r="G16646">
        <f t="shared" si="779"/>
        <v>0</v>
      </c>
      <c r="H16646">
        <f t="shared" si="781"/>
        <v>0</v>
      </c>
    </row>
    <row r="16647" spans="1:8" hidden="1" x14ac:dyDescent="0.25">
      <c r="A16647" s="10">
        <f t="shared" si="780"/>
        <v>43894.402777777781</v>
      </c>
      <c r="B16647" s="11">
        <v>43894</v>
      </c>
      <c r="C16647" s="12">
        <v>0.40277777777777773</v>
      </c>
      <c r="D16647">
        <v>0</v>
      </c>
      <c r="E16647">
        <v>0</v>
      </c>
      <c r="F16647">
        <v>0</v>
      </c>
      <c r="G16647">
        <f t="shared" ref="G16647:G16710" si="782">AVERAGE(F16645:F16649)</f>
        <v>0</v>
      </c>
      <c r="H16647">
        <f t="shared" si="781"/>
        <v>0</v>
      </c>
    </row>
    <row r="16648" spans="1:8" hidden="1" x14ac:dyDescent="0.25">
      <c r="A16648" s="10">
        <f t="shared" si="780"/>
        <v>43894.40625</v>
      </c>
      <c r="B16648" s="11">
        <v>43894</v>
      </c>
      <c r="C16648" s="12">
        <v>0.40625</v>
      </c>
      <c r="D16648">
        <v>0</v>
      </c>
      <c r="E16648">
        <v>0</v>
      </c>
      <c r="F16648">
        <v>0</v>
      </c>
      <c r="G16648">
        <f t="shared" si="782"/>
        <v>0</v>
      </c>
      <c r="H16648">
        <f t="shared" si="781"/>
        <v>0</v>
      </c>
    </row>
    <row r="16649" spans="1:8" hidden="1" x14ac:dyDescent="0.25">
      <c r="A16649" s="10">
        <f t="shared" si="780"/>
        <v>43894.409722222219</v>
      </c>
      <c r="B16649" s="11">
        <v>43894</v>
      </c>
      <c r="C16649" s="12">
        <v>0.40972222222222227</v>
      </c>
      <c r="D16649">
        <v>0</v>
      </c>
      <c r="E16649">
        <v>0</v>
      </c>
      <c r="F16649">
        <v>0</v>
      </c>
      <c r="G16649">
        <f t="shared" si="782"/>
        <v>0</v>
      </c>
      <c r="H16649">
        <f t="shared" si="781"/>
        <v>0</v>
      </c>
    </row>
    <row r="16650" spans="1:8" hidden="1" x14ac:dyDescent="0.25">
      <c r="A16650" s="10">
        <f t="shared" si="780"/>
        <v>43894.413194444445</v>
      </c>
      <c r="B16650" s="11">
        <v>43894</v>
      </c>
      <c r="C16650" s="12">
        <v>0.41319444444444442</v>
      </c>
      <c r="D16650">
        <v>0</v>
      </c>
      <c r="E16650">
        <v>0</v>
      </c>
      <c r="F16650">
        <v>0</v>
      </c>
      <c r="G16650">
        <f t="shared" si="782"/>
        <v>0</v>
      </c>
      <c r="H16650">
        <f t="shared" si="781"/>
        <v>0</v>
      </c>
    </row>
    <row r="16651" spans="1:8" hidden="1" x14ac:dyDescent="0.25">
      <c r="A16651" s="10">
        <f t="shared" si="780"/>
        <v>43894.416666666664</v>
      </c>
      <c r="B16651" s="11">
        <v>43894</v>
      </c>
      <c r="C16651" s="12">
        <v>0.41666666666666669</v>
      </c>
      <c r="D16651">
        <v>0</v>
      </c>
      <c r="E16651">
        <v>0</v>
      </c>
      <c r="F16651">
        <v>0</v>
      </c>
      <c r="G16651">
        <f t="shared" si="782"/>
        <v>0</v>
      </c>
      <c r="H16651">
        <f t="shared" si="781"/>
        <v>0</v>
      </c>
    </row>
    <row r="16652" spans="1:8" hidden="1" x14ac:dyDescent="0.25">
      <c r="A16652" s="10">
        <f t="shared" si="780"/>
        <v>43894.420138888891</v>
      </c>
      <c r="B16652" s="11">
        <v>43894</v>
      </c>
      <c r="C16652" s="12">
        <v>0.4201388888888889</v>
      </c>
      <c r="D16652">
        <v>0</v>
      </c>
      <c r="E16652">
        <v>0</v>
      </c>
      <c r="F16652">
        <v>0</v>
      </c>
      <c r="G16652">
        <f t="shared" si="782"/>
        <v>0</v>
      </c>
      <c r="H16652">
        <f t="shared" si="781"/>
        <v>0</v>
      </c>
    </row>
    <row r="16653" spans="1:8" hidden="1" x14ac:dyDescent="0.25">
      <c r="A16653" s="10">
        <f t="shared" si="780"/>
        <v>43894.423611111109</v>
      </c>
      <c r="B16653" s="11">
        <v>43894</v>
      </c>
      <c r="C16653" s="12">
        <v>0.4236111111111111</v>
      </c>
      <c r="D16653">
        <v>0</v>
      </c>
      <c r="E16653">
        <v>0</v>
      </c>
      <c r="F16653">
        <v>0</v>
      </c>
      <c r="G16653">
        <f t="shared" si="782"/>
        <v>0</v>
      </c>
      <c r="H16653">
        <f t="shared" si="781"/>
        <v>0</v>
      </c>
    </row>
    <row r="16654" spans="1:8" hidden="1" x14ac:dyDescent="0.25">
      <c r="A16654" s="10">
        <f t="shared" si="780"/>
        <v>43894.427083333336</v>
      </c>
      <c r="B16654" s="11">
        <v>43894</v>
      </c>
      <c r="C16654" s="12">
        <v>0.42708333333333331</v>
      </c>
      <c r="D16654">
        <v>0</v>
      </c>
      <c r="E16654">
        <v>0</v>
      </c>
      <c r="F16654">
        <v>0</v>
      </c>
      <c r="G16654">
        <f t="shared" si="782"/>
        <v>0</v>
      </c>
      <c r="H16654">
        <f t="shared" si="781"/>
        <v>0</v>
      </c>
    </row>
    <row r="16655" spans="1:8" hidden="1" x14ac:dyDescent="0.25">
      <c r="A16655" s="10">
        <f t="shared" si="780"/>
        <v>43894.430555555555</v>
      </c>
      <c r="B16655" s="11">
        <v>43894</v>
      </c>
      <c r="C16655" s="12">
        <v>0.43055555555555558</v>
      </c>
      <c r="D16655">
        <v>0</v>
      </c>
      <c r="E16655">
        <v>0</v>
      </c>
      <c r="F16655">
        <v>0</v>
      </c>
      <c r="G16655">
        <f t="shared" si="782"/>
        <v>0</v>
      </c>
      <c r="H16655">
        <f t="shared" si="781"/>
        <v>0</v>
      </c>
    </row>
    <row r="16656" spans="1:8" hidden="1" x14ac:dyDescent="0.25">
      <c r="A16656" s="10">
        <f t="shared" si="780"/>
        <v>43894.434027777781</v>
      </c>
      <c r="B16656" s="11">
        <v>43894</v>
      </c>
      <c r="C16656" s="12">
        <v>0.43402777777777773</v>
      </c>
      <c r="D16656">
        <v>0</v>
      </c>
      <c r="E16656">
        <v>0</v>
      </c>
      <c r="F16656">
        <v>0</v>
      </c>
      <c r="G16656">
        <f t="shared" si="782"/>
        <v>0</v>
      </c>
      <c r="H16656">
        <f t="shared" si="781"/>
        <v>0</v>
      </c>
    </row>
    <row r="16657" spans="1:8" hidden="1" x14ac:dyDescent="0.25">
      <c r="A16657" s="10">
        <f t="shared" si="780"/>
        <v>43894.4375</v>
      </c>
      <c r="B16657" s="11">
        <v>43894</v>
      </c>
      <c r="C16657" s="12">
        <v>0.4375</v>
      </c>
      <c r="D16657">
        <v>0</v>
      </c>
      <c r="E16657">
        <v>0</v>
      </c>
      <c r="F16657">
        <v>0</v>
      </c>
      <c r="G16657">
        <f t="shared" si="782"/>
        <v>0</v>
      </c>
      <c r="H16657">
        <f t="shared" si="781"/>
        <v>0</v>
      </c>
    </row>
    <row r="16658" spans="1:8" hidden="1" x14ac:dyDescent="0.25">
      <c r="A16658" s="10">
        <f t="shared" si="780"/>
        <v>43894.440972222219</v>
      </c>
      <c r="B16658" s="11">
        <v>43894</v>
      </c>
      <c r="C16658" s="12">
        <v>0.44097222222222227</v>
      </c>
      <c r="D16658">
        <v>0</v>
      </c>
      <c r="E16658">
        <v>0</v>
      </c>
      <c r="F16658">
        <v>0</v>
      </c>
      <c r="G16658">
        <f t="shared" si="782"/>
        <v>0</v>
      </c>
      <c r="H16658">
        <f t="shared" si="781"/>
        <v>0</v>
      </c>
    </row>
    <row r="16659" spans="1:8" hidden="1" x14ac:dyDescent="0.25">
      <c r="A16659" s="10">
        <f t="shared" si="780"/>
        <v>43894.444444444445</v>
      </c>
      <c r="B16659" s="11">
        <v>43894</v>
      </c>
      <c r="C16659" s="12">
        <v>0.44444444444444442</v>
      </c>
      <c r="D16659">
        <v>0</v>
      </c>
      <c r="E16659">
        <v>0</v>
      </c>
      <c r="F16659">
        <v>0</v>
      </c>
      <c r="G16659">
        <f t="shared" si="782"/>
        <v>0</v>
      </c>
      <c r="H16659">
        <f t="shared" si="781"/>
        <v>0</v>
      </c>
    </row>
    <row r="16660" spans="1:8" hidden="1" x14ac:dyDescent="0.25">
      <c r="A16660" s="10">
        <f t="shared" si="780"/>
        <v>43894.447916666664</v>
      </c>
      <c r="B16660" s="11">
        <v>43894</v>
      </c>
      <c r="C16660" s="12">
        <v>0.44791666666666669</v>
      </c>
      <c r="D16660">
        <v>0</v>
      </c>
      <c r="E16660">
        <v>0</v>
      </c>
      <c r="F16660">
        <v>0</v>
      </c>
      <c r="G16660">
        <f t="shared" si="782"/>
        <v>0</v>
      </c>
      <c r="H16660">
        <f t="shared" si="781"/>
        <v>0</v>
      </c>
    </row>
    <row r="16661" spans="1:8" hidden="1" x14ac:dyDescent="0.25">
      <c r="A16661" s="10">
        <f t="shared" si="780"/>
        <v>43894.451388888891</v>
      </c>
      <c r="B16661" s="11">
        <v>43894</v>
      </c>
      <c r="C16661" s="12">
        <v>0.4513888888888889</v>
      </c>
      <c r="D16661">
        <v>0</v>
      </c>
      <c r="E16661">
        <v>0</v>
      </c>
      <c r="F16661">
        <v>0</v>
      </c>
      <c r="G16661">
        <f t="shared" si="782"/>
        <v>0</v>
      </c>
      <c r="H16661">
        <f t="shared" si="781"/>
        <v>0</v>
      </c>
    </row>
    <row r="16662" spans="1:8" hidden="1" x14ac:dyDescent="0.25">
      <c r="A16662" s="10">
        <f t="shared" si="780"/>
        <v>43894.454861111109</v>
      </c>
      <c r="B16662" s="11">
        <v>43894</v>
      </c>
      <c r="C16662" s="12">
        <v>0.4548611111111111</v>
      </c>
      <c r="D16662">
        <v>0</v>
      </c>
      <c r="E16662">
        <v>0</v>
      </c>
      <c r="F16662">
        <v>0</v>
      </c>
      <c r="G16662">
        <f t="shared" si="782"/>
        <v>0</v>
      </c>
      <c r="H16662">
        <f t="shared" si="781"/>
        <v>0</v>
      </c>
    </row>
    <row r="16663" spans="1:8" hidden="1" x14ac:dyDescent="0.25">
      <c r="A16663" s="10">
        <f t="shared" si="780"/>
        <v>43894.458333333336</v>
      </c>
      <c r="B16663" s="11">
        <v>43894</v>
      </c>
      <c r="C16663" s="12">
        <v>0.45833333333333331</v>
      </c>
      <c r="D16663">
        <v>0</v>
      </c>
      <c r="E16663">
        <v>0</v>
      </c>
      <c r="F16663">
        <v>0</v>
      </c>
      <c r="G16663">
        <f t="shared" si="782"/>
        <v>0</v>
      </c>
      <c r="H16663">
        <f t="shared" si="781"/>
        <v>0</v>
      </c>
    </row>
    <row r="16664" spans="1:8" hidden="1" x14ac:dyDescent="0.25">
      <c r="A16664" s="10">
        <f t="shared" si="780"/>
        <v>43894.461805555555</v>
      </c>
      <c r="B16664" s="11">
        <v>43894</v>
      </c>
      <c r="C16664" s="12">
        <v>0.46180555555555558</v>
      </c>
      <c r="D16664">
        <v>0</v>
      </c>
      <c r="E16664">
        <v>0</v>
      </c>
      <c r="F16664">
        <v>0</v>
      </c>
      <c r="G16664">
        <f t="shared" si="782"/>
        <v>0</v>
      </c>
      <c r="H16664">
        <f t="shared" si="781"/>
        <v>0</v>
      </c>
    </row>
    <row r="16665" spans="1:8" hidden="1" x14ac:dyDescent="0.25">
      <c r="A16665" s="10">
        <f t="shared" si="780"/>
        <v>43894.465277777781</v>
      </c>
      <c r="B16665" s="11">
        <v>43894</v>
      </c>
      <c r="C16665" s="12">
        <v>0.46527777777777773</v>
      </c>
      <c r="D16665">
        <v>0</v>
      </c>
      <c r="E16665">
        <v>0</v>
      </c>
      <c r="F16665">
        <v>0</v>
      </c>
      <c r="G16665">
        <f t="shared" si="782"/>
        <v>0</v>
      </c>
      <c r="H16665">
        <f t="shared" si="781"/>
        <v>0</v>
      </c>
    </row>
    <row r="16666" spans="1:8" hidden="1" x14ac:dyDescent="0.25">
      <c r="A16666" s="10">
        <f t="shared" si="780"/>
        <v>43894.46875</v>
      </c>
      <c r="B16666" s="11">
        <v>43894</v>
      </c>
      <c r="C16666" s="12">
        <v>0.46875</v>
      </c>
      <c r="D16666">
        <v>0</v>
      </c>
      <c r="E16666">
        <v>0</v>
      </c>
      <c r="F16666">
        <v>0</v>
      </c>
      <c r="G16666">
        <f t="shared" si="782"/>
        <v>0</v>
      </c>
      <c r="H16666">
        <f t="shared" si="781"/>
        <v>0</v>
      </c>
    </row>
    <row r="16667" spans="1:8" hidden="1" x14ac:dyDescent="0.25">
      <c r="A16667" s="10">
        <f t="shared" si="780"/>
        <v>43894.472222222219</v>
      </c>
      <c r="B16667" s="11">
        <v>43894</v>
      </c>
      <c r="C16667" s="12">
        <v>0.47222222222222227</v>
      </c>
      <c r="D16667">
        <v>0</v>
      </c>
      <c r="E16667">
        <v>0</v>
      </c>
      <c r="F16667">
        <v>0</v>
      </c>
      <c r="G16667">
        <f t="shared" si="782"/>
        <v>0</v>
      </c>
      <c r="H16667">
        <f t="shared" si="781"/>
        <v>0</v>
      </c>
    </row>
    <row r="16668" spans="1:8" hidden="1" x14ac:dyDescent="0.25">
      <c r="A16668" s="10">
        <f t="shared" si="780"/>
        <v>43894.475694444445</v>
      </c>
      <c r="B16668" s="11">
        <v>43894</v>
      </c>
      <c r="C16668" s="12">
        <v>0.47569444444444442</v>
      </c>
      <c r="D16668">
        <v>0</v>
      </c>
      <c r="E16668">
        <v>0</v>
      </c>
      <c r="F16668">
        <v>0</v>
      </c>
      <c r="G16668">
        <f t="shared" si="782"/>
        <v>0</v>
      </c>
      <c r="H16668">
        <f t="shared" si="781"/>
        <v>0</v>
      </c>
    </row>
    <row r="16669" spans="1:8" hidden="1" x14ac:dyDescent="0.25">
      <c r="A16669" s="10">
        <f t="shared" si="780"/>
        <v>43894.479166666664</v>
      </c>
      <c r="B16669" s="11">
        <v>43894</v>
      </c>
      <c r="C16669" s="12">
        <v>0.47916666666666669</v>
      </c>
      <c r="D16669">
        <v>0</v>
      </c>
      <c r="E16669">
        <v>0</v>
      </c>
      <c r="F16669">
        <v>0</v>
      </c>
      <c r="G16669">
        <f t="shared" si="782"/>
        <v>0</v>
      </c>
      <c r="H16669">
        <f t="shared" si="781"/>
        <v>0</v>
      </c>
    </row>
    <row r="16670" spans="1:8" hidden="1" x14ac:dyDescent="0.25">
      <c r="A16670" s="10">
        <f t="shared" si="780"/>
        <v>43894.482638888891</v>
      </c>
      <c r="B16670" s="11">
        <v>43894</v>
      </c>
      <c r="C16670" s="12">
        <v>0.4826388888888889</v>
      </c>
      <c r="D16670">
        <v>0</v>
      </c>
      <c r="E16670">
        <v>0</v>
      </c>
      <c r="F16670">
        <v>0</v>
      </c>
      <c r="G16670">
        <f t="shared" si="782"/>
        <v>0</v>
      </c>
      <c r="H16670">
        <f t="shared" si="781"/>
        <v>0</v>
      </c>
    </row>
    <row r="16671" spans="1:8" hidden="1" x14ac:dyDescent="0.25">
      <c r="A16671" s="10">
        <f t="shared" si="780"/>
        <v>43894.486111111109</v>
      </c>
      <c r="B16671" s="11">
        <v>43894</v>
      </c>
      <c r="C16671" s="12">
        <v>0.4861111111111111</v>
      </c>
      <c r="D16671">
        <v>0</v>
      </c>
      <c r="E16671">
        <v>0</v>
      </c>
      <c r="F16671">
        <v>0</v>
      </c>
      <c r="G16671">
        <f t="shared" si="782"/>
        <v>0</v>
      </c>
      <c r="H16671">
        <f t="shared" si="781"/>
        <v>0</v>
      </c>
    </row>
    <row r="16672" spans="1:8" hidden="1" x14ac:dyDescent="0.25">
      <c r="A16672" s="10">
        <f t="shared" si="780"/>
        <v>43894.489583333336</v>
      </c>
      <c r="B16672" s="11">
        <v>43894</v>
      </c>
      <c r="C16672" s="12">
        <v>0.48958333333333331</v>
      </c>
      <c r="D16672">
        <v>0</v>
      </c>
      <c r="E16672">
        <v>0</v>
      </c>
      <c r="F16672">
        <v>0</v>
      </c>
      <c r="G16672">
        <f t="shared" si="782"/>
        <v>0</v>
      </c>
      <c r="H16672">
        <f t="shared" si="781"/>
        <v>0</v>
      </c>
    </row>
    <row r="16673" spans="1:8" hidden="1" x14ac:dyDescent="0.25">
      <c r="A16673" s="10">
        <f t="shared" si="780"/>
        <v>43894.493055555555</v>
      </c>
      <c r="B16673" s="11">
        <v>43894</v>
      </c>
      <c r="C16673" s="12">
        <v>0.49305555555555558</v>
      </c>
      <c r="D16673">
        <v>0</v>
      </c>
      <c r="E16673">
        <v>0</v>
      </c>
      <c r="F16673">
        <v>0</v>
      </c>
      <c r="G16673">
        <f t="shared" si="782"/>
        <v>0</v>
      </c>
      <c r="H16673">
        <f t="shared" si="781"/>
        <v>0</v>
      </c>
    </row>
    <row r="16674" spans="1:8" hidden="1" x14ac:dyDescent="0.25">
      <c r="A16674" s="10">
        <f t="shared" si="780"/>
        <v>43894.496527777781</v>
      </c>
      <c r="B16674" s="11">
        <v>43894</v>
      </c>
      <c r="C16674" s="12">
        <v>0.49652777777777773</v>
      </c>
      <c r="D16674">
        <v>0</v>
      </c>
      <c r="E16674">
        <v>0</v>
      </c>
      <c r="F16674">
        <v>0</v>
      </c>
      <c r="G16674">
        <f t="shared" si="782"/>
        <v>0</v>
      </c>
      <c r="H16674">
        <f t="shared" si="781"/>
        <v>0</v>
      </c>
    </row>
    <row r="16675" spans="1:8" hidden="1" x14ac:dyDescent="0.25">
      <c r="A16675" s="10">
        <f t="shared" si="780"/>
        <v>43894.5</v>
      </c>
      <c r="B16675" s="11">
        <v>43894</v>
      </c>
      <c r="C16675" s="12">
        <v>0.5</v>
      </c>
      <c r="D16675">
        <v>0</v>
      </c>
      <c r="E16675">
        <v>0</v>
      </c>
      <c r="F16675">
        <v>0</v>
      </c>
      <c r="G16675">
        <f t="shared" si="782"/>
        <v>0</v>
      </c>
      <c r="H16675">
        <f t="shared" si="781"/>
        <v>0</v>
      </c>
    </row>
    <row r="16676" spans="1:8" hidden="1" x14ac:dyDescent="0.25">
      <c r="A16676" s="10">
        <f t="shared" si="780"/>
        <v>43894.503472222219</v>
      </c>
      <c r="B16676" s="11">
        <v>43894</v>
      </c>
      <c r="C16676" s="12">
        <v>0.50347222222222221</v>
      </c>
      <c r="D16676">
        <v>0</v>
      </c>
      <c r="E16676">
        <v>0</v>
      </c>
      <c r="F16676">
        <v>0</v>
      </c>
      <c r="G16676">
        <f t="shared" si="782"/>
        <v>0</v>
      </c>
      <c r="H16676">
        <f t="shared" si="781"/>
        <v>0</v>
      </c>
    </row>
    <row r="16677" spans="1:8" hidden="1" x14ac:dyDescent="0.25">
      <c r="A16677" s="10">
        <f t="shared" si="780"/>
        <v>43894.506944444445</v>
      </c>
      <c r="B16677" s="11">
        <v>43894</v>
      </c>
      <c r="C16677" s="12">
        <v>0.50694444444444442</v>
      </c>
      <c r="D16677">
        <v>0</v>
      </c>
      <c r="E16677">
        <v>0</v>
      </c>
      <c r="F16677">
        <v>0</v>
      </c>
      <c r="G16677">
        <f t="shared" si="782"/>
        <v>0</v>
      </c>
      <c r="H16677">
        <f t="shared" si="781"/>
        <v>0</v>
      </c>
    </row>
    <row r="16678" spans="1:8" hidden="1" x14ac:dyDescent="0.25">
      <c r="A16678" s="10">
        <f t="shared" si="780"/>
        <v>43894.510416666664</v>
      </c>
      <c r="B16678" s="11">
        <v>43894</v>
      </c>
      <c r="C16678" s="12">
        <v>0.51041666666666663</v>
      </c>
      <c r="D16678">
        <v>0</v>
      </c>
      <c r="E16678">
        <v>0</v>
      </c>
      <c r="F16678">
        <v>0</v>
      </c>
      <c r="G16678">
        <f t="shared" si="782"/>
        <v>0</v>
      </c>
      <c r="H16678">
        <f t="shared" si="781"/>
        <v>0</v>
      </c>
    </row>
    <row r="16679" spans="1:8" hidden="1" x14ac:dyDescent="0.25">
      <c r="A16679" s="10">
        <f t="shared" si="780"/>
        <v>43894.513888888891</v>
      </c>
      <c r="B16679" s="11">
        <v>43894</v>
      </c>
      <c r="C16679" s="12">
        <v>0.51388888888888895</v>
      </c>
      <c r="D16679">
        <v>0</v>
      </c>
      <c r="E16679">
        <v>0</v>
      </c>
      <c r="F16679">
        <v>0</v>
      </c>
      <c r="G16679">
        <f t="shared" si="782"/>
        <v>0</v>
      </c>
      <c r="H16679">
        <f t="shared" si="781"/>
        <v>0</v>
      </c>
    </row>
    <row r="16680" spans="1:8" hidden="1" x14ac:dyDescent="0.25">
      <c r="A16680" s="10">
        <f t="shared" si="780"/>
        <v>43894.517361111109</v>
      </c>
      <c r="B16680" s="11">
        <v>43894</v>
      </c>
      <c r="C16680" s="12">
        <v>0.51736111111111105</v>
      </c>
      <c r="D16680">
        <v>0</v>
      </c>
      <c r="E16680">
        <v>0</v>
      </c>
      <c r="F16680">
        <v>0</v>
      </c>
      <c r="G16680">
        <f t="shared" si="782"/>
        <v>0</v>
      </c>
      <c r="H16680">
        <f t="shared" si="781"/>
        <v>0</v>
      </c>
    </row>
    <row r="16681" spans="1:8" hidden="1" x14ac:dyDescent="0.25">
      <c r="A16681" s="10">
        <f t="shared" si="780"/>
        <v>43894.520833333336</v>
      </c>
      <c r="B16681" s="11">
        <v>43894</v>
      </c>
      <c r="C16681" s="12">
        <v>0.52083333333333337</v>
      </c>
      <c r="D16681">
        <v>0</v>
      </c>
      <c r="E16681">
        <v>0</v>
      </c>
      <c r="F16681">
        <v>0</v>
      </c>
      <c r="G16681">
        <f t="shared" si="782"/>
        <v>0</v>
      </c>
      <c r="H16681">
        <f t="shared" si="781"/>
        <v>0</v>
      </c>
    </row>
    <row r="16682" spans="1:8" hidden="1" x14ac:dyDescent="0.25">
      <c r="A16682" s="10">
        <f t="shared" si="780"/>
        <v>43894.524305555555</v>
      </c>
      <c r="B16682" s="11">
        <v>43894</v>
      </c>
      <c r="C16682" s="12">
        <v>0.52430555555555558</v>
      </c>
      <c r="D16682">
        <v>0</v>
      </c>
      <c r="E16682">
        <v>0</v>
      </c>
      <c r="F16682">
        <v>0</v>
      </c>
      <c r="G16682">
        <f t="shared" si="782"/>
        <v>0</v>
      </c>
      <c r="H16682">
        <f t="shared" si="781"/>
        <v>0</v>
      </c>
    </row>
    <row r="16683" spans="1:8" hidden="1" x14ac:dyDescent="0.25">
      <c r="A16683" s="10">
        <f t="shared" si="780"/>
        <v>43894.527777777781</v>
      </c>
      <c r="B16683" s="11">
        <v>43894</v>
      </c>
      <c r="C16683" s="12">
        <v>0.52777777777777779</v>
      </c>
      <c r="D16683">
        <v>0</v>
      </c>
      <c r="E16683">
        <v>0</v>
      </c>
      <c r="F16683">
        <v>0</v>
      </c>
      <c r="G16683">
        <f t="shared" si="782"/>
        <v>0</v>
      </c>
      <c r="H16683">
        <f t="shared" si="781"/>
        <v>0</v>
      </c>
    </row>
    <row r="16684" spans="1:8" hidden="1" x14ac:dyDescent="0.25">
      <c r="A16684" s="10">
        <f t="shared" si="780"/>
        <v>43894.53125</v>
      </c>
      <c r="B16684" s="11">
        <v>43894</v>
      </c>
      <c r="C16684" s="12">
        <v>0.53125</v>
      </c>
      <c r="D16684">
        <v>0</v>
      </c>
      <c r="E16684">
        <v>0</v>
      </c>
      <c r="F16684">
        <v>0</v>
      </c>
      <c r="G16684">
        <f t="shared" si="782"/>
        <v>0</v>
      </c>
      <c r="H16684">
        <f t="shared" si="781"/>
        <v>0</v>
      </c>
    </row>
    <row r="16685" spans="1:8" hidden="1" x14ac:dyDescent="0.25">
      <c r="A16685" s="10">
        <f t="shared" si="780"/>
        <v>43894.534722222219</v>
      </c>
      <c r="B16685" s="11">
        <v>43894</v>
      </c>
      <c r="C16685" s="12">
        <v>0.53472222222222221</v>
      </c>
      <c r="D16685">
        <v>0</v>
      </c>
      <c r="E16685">
        <v>0</v>
      </c>
      <c r="F16685">
        <v>0</v>
      </c>
      <c r="G16685">
        <f t="shared" si="782"/>
        <v>0</v>
      </c>
      <c r="H16685">
        <f t="shared" si="781"/>
        <v>0</v>
      </c>
    </row>
    <row r="16686" spans="1:8" hidden="1" x14ac:dyDescent="0.25">
      <c r="A16686" s="10">
        <f t="shared" si="780"/>
        <v>43894.538194444445</v>
      </c>
      <c r="B16686" s="11">
        <v>43894</v>
      </c>
      <c r="C16686" s="12">
        <v>0.53819444444444442</v>
      </c>
      <c r="D16686">
        <v>0</v>
      </c>
      <c r="E16686">
        <v>0</v>
      </c>
      <c r="F16686">
        <v>0</v>
      </c>
      <c r="G16686">
        <f t="shared" si="782"/>
        <v>0</v>
      </c>
      <c r="H16686">
        <f t="shared" si="781"/>
        <v>0</v>
      </c>
    </row>
    <row r="16687" spans="1:8" hidden="1" x14ac:dyDescent="0.25">
      <c r="A16687" s="10">
        <f t="shared" si="780"/>
        <v>43894.541666666664</v>
      </c>
      <c r="B16687" s="11">
        <v>43894</v>
      </c>
      <c r="C16687" s="12">
        <v>0.54166666666666663</v>
      </c>
      <c r="D16687">
        <v>0</v>
      </c>
      <c r="E16687">
        <v>0</v>
      </c>
      <c r="F16687">
        <v>0</v>
      </c>
      <c r="G16687">
        <f t="shared" si="782"/>
        <v>0</v>
      </c>
      <c r="H16687">
        <f t="shared" si="781"/>
        <v>0</v>
      </c>
    </row>
    <row r="16688" spans="1:8" hidden="1" x14ac:dyDescent="0.25">
      <c r="A16688" s="10">
        <f t="shared" si="780"/>
        <v>43894.545138888891</v>
      </c>
      <c r="B16688" s="11">
        <v>43894</v>
      </c>
      <c r="C16688" s="12">
        <v>0.54513888888888895</v>
      </c>
      <c r="D16688">
        <v>0</v>
      </c>
      <c r="E16688">
        <v>0</v>
      </c>
      <c r="F16688">
        <v>0</v>
      </c>
      <c r="G16688">
        <f t="shared" si="782"/>
        <v>0</v>
      </c>
      <c r="H16688">
        <f t="shared" si="781"/>
        <v>0</v>
      </c>
    </row>
    <row r="16689" spans="1:8" hidden="1" x14ac:dyDescent="0.25">
      <c r="A16689" s="10">
        <f t="shared" si="780"/>
        <v>43894.548611111109</v>
      </c>
      <c r="B16689" s="11">
        <v>43894</v>
      </c>
      <c r="C16689" s="12">
        <v>0.54861111111111105</v>
      </c>
      <c r="D16689">
        <v>0</v>
      </c>
      <c r="E16689">
        <v>0</v>
      </c>
      <c r="F16689">
        <v>0</v>
      </c>
      <c r="G16689">
        <f t="shared" si="782"/>
        <v>0</v>
      </c>
      <c r="H16689">
        <f t="shared" si="781"/>
        <v>0</v>
      </c>
    </row>
    <row r="16690" spans="1:8" hidden="1" x14ac:dyDescent="0.25">
      <c r="A16690" s="10">
        <f t="shared" si="780"/>
        <v>43894.552083333336</v>
      </c>
      <c r="B16690" s="11">
        <v>43894</v>
      </c>
      <c r="C16690" s="12">
        <v>0.55208333333333337</v>
      </c>
      <c r="D16690">
        <v>0</v>
      </c>
      <c r="E16690">
        <v>0</v>
      </c>
      <c r="F16690">
        <v>0</v>
      </c>
      <c r="G16690">
        <f t="shared" si="782"/>
        <v>0</v>
      </c>
      <c r="H16690">
        <f t="shared" si="781"/>
        <v>0</v>
      </c>
    </row>
    <row r="16691" spans="1:8" hidden="1" x14ac:dyDescent="0.25">
      <c r="A16691" s="10">
        <f t="shared" si="780"/>
        <v>43894.555555555555</v>
      </c>
      <c r="B16691" s="11">
        <v>43894</v>
      </c>
      <c r="C16691" s="12">
        <v>0.55555555555555558</v>
      </c>
      <c r="D16691">
        <v>0</v>
      </c>
      <c r="E16691">
        <v>0</v>
      </c>
      <c r="F16691">
        <v>0</v>
      </c>
      <c r="G16691">
        <f t="shared" si="782"/>
        <v>0</v>
      </c>
      <c r="H16691">
        <f t="shared" si="781"/>
        <v>0</v>
      </c>
    </row>
    <row r="16692" spans="1:8" hidden="1" x14ac:dyDescent="0.25">
      <c r="A16692" s="10">
        <f t="shared" si="780"/>
        <v>43894.559027777781</v>
      </c>
      <c r="B16692" s="11">
        <v>43894</v>
      </c>
      <c r="C16692" s="12">
        <v>0.55902777777777779</v>
      </c>
      <c r="D16692">
        <v>0</v>
      </c>
      <c r="E16692">
        <v>0</v>
      </c>
      <c r="F16692">
        <v>0</v>
      </c>
      <c r="G16692">
        <f t="shared" si="782"/>
        <v>0</v>
      </c>
      <c r="H16692">
        <f t="shared" si="781"/>
        <v>0</v>
      </c>
    </row>
    <row r="16693" spans="1:8" hidden="1" x14ac:dyDescent="0.25">
      <c r="A16693" s="10">
        <f t="shared" si="780"/>
        <v>43894.5625</v>
      </c>
      <c r="B16693" s="11">
        <v>43894</v>
      </c>
      <c r="C16693" s="12">
        <v>0.5625</v>
      </c>
      <c r="D16693">
        <v>0</v>
      </c>
      <c r="E16693">
        <v>0</v>
      </c>
      <c r="F16693">
        <v>0</v>
      </c>
      <c r="G16693">
        <f t="shared" si="782"/>
        <v>0</v>
      </c>
      <c r="H16693">
        <f t="shared" si="781"/>
        <v>0</v>
      </c>
    </row>
    <row r="16694" spans="1:8" hidden="1" x14ac:dyDescent="0.25">
      <c r="A16694" s="10">
        <f t="shared" si="780"/>
        <v>43894.565972222219</v>
      </c>
      <c r="B16694" s="11">
        <v>43894</v>
      </c>
      <c r="C16694" s="12">
        <v>0.56597222222222221</v>
      </c>
      <c r="D16694">
        <v>0</v>
      </c>
      <c r="E16694">
        <v>0</v>
      </c>
      <c r="F16694">
        <v>0</v>
      </c>
      <c r="G16694">
        <f t="shared" si="782"/>
        <v>0</v>
      </c>
      <c r="H16694">
        <f t="shared" si="781"/>
        <v>0</v>
      </c>
    </row>
    <row r="16695" spans="1:8" hidden="1" x14ac:dyDescent="0.25">
      <c r="A16695" s="10">
        <f t="shared" si="780"/>
        <v>43894.569444444445</v>
      </c>
      <c r="B16695" s="11">
        <v>43894</v>
      </c>
      <c r="C16695" s="12">
        <v>0.56944444444444442</v>
      </c>
      <c r="D16695">
        <v>0</v>
      </c>
      <c r="E16695">
        <v>0</v>
      </c>
      <c r="F16695">
        <v>0</v>
      </c>
      <c r="G16695">
        <f t="shared" si="782"/>
        <v>0</v>
      </c>
      <c r="H16695">
        <f t="shared" si="781"/>
        <v>0</v>
      </c>
    </row>
    <row r="16696" spans="1:8" hidden="1" x14ac:dyDescent="0.25">
      <c r="A16696" s="10">
        <f t="shared" si="780"/>
        <v>43894.572916666664</v>
      </c>
      <c r="B16696" s="11">
        <v>43894</v>
      </c>
      <c r="C16696" s="12">
        <v>0.57291666666666663</v>
      </c>
      <c r="D16696">
        <v>0</v>
      </c>
      <c r="E16696">
        <v>0</v>
      </c>
      <c r="F16696">
        <v>0</v>
      </c>
      <c r="G16696">
        <f t="shared" si="782"/>
        <v>0</v>
      </c>
      <c r="H16696">
        <f t="shared" si="781"/>
        <v>0</v>
      </c>
    </row>
    <row r="16697" spans="1:8" hidden="1" x14ac:dyDescent="0.25">
      <c r="A16697" s="10">
        <f t="shared" si="780"/>
        <v>43894.576388888891</v>
      </c>
      <c r="B16697" s="11">
        <v>43894</v>
      </c>
      <c r="C16697" s="12">
        <v>0.57638888888888895</v>
      </c>
      <c r="D16697">
        <v>0</v>
      </c>
      <c r="E16697">
        <v>0</v>
      </c>
      <c r="F16697">
        <v>0</v>
      </c>
      <c r="G16697">
        <f t="shared" si="782"/>
        <v>0</v>
      </c>
      <c r="H16697">
        <f t="shared" si="781"/>
        <v>0</v>
      </c>
    </row>
    <row r="16698" spans="1:8" hidden="1" x14ac:dyDescent="0.25">
      <c r="A16698" s="10">
        <f t="shared" si="780"/>
        <v>43894.579861111109</v>
      </c>
      <c r="B16698" s="11">
        <v>43894</v>
      </c>
      <c r="C16698" s="12">
        <v>0.57986111111111105</v>
      </c>
      <c r="D16698">
        <v>0</v>
      </c>
      <c r="E16698">
        <v>0</v>
      </c>
      <c r="F16698">
        <v>0</v>
      </c>
      <c r="G16698">
        <f t="shared" si="782"/>
        <v>0</v>
      </c>
      <c r="H16698">
        <f t="shared" si="781"/>
        <v>0</v>
      </c>
    </row>
    <row r="16699" spans="1:8" hidden="1" x14ac:dyDescent="0.25">
      <c r="A16699" s="10">
        <f t="shared" si="780"/>
        <v>43894.583333333336</v>
      </c>
      <c r="B16699" s="11">
        <v>43894</v>
      </c>
      <c r="C16699" s="12">
        <v>0.58333333333333337</v>
      </c>
      <c r="D16699">
        <v>0</v>
      </c>
      <c r="E16699">
        <v>0</v>
      </c>
      <c r="F16699">
        <v>0</v>
      </c>
      <c r="G16699">
        <f t="shared" si="782"/>
        <v>0</v>
      </c>
      <c r="H16699">
        <f t="shared" si="781"/>
        <v>0</v>
      </c>
    </row>
    <row r="16700" spans="1:8" hidden="1" x14ac:dyDescent="0.25">
      <c r="A16700" s="10">
        <f t="shared" si="780"/>
        <v>43894.586805555555</v>
      </c>
      <c r="B16700" s="11">
        <v>43894</v>
      </c>
      <c r="C16700" s="12">
        <v>0.58680555555555558</v>
      </c>
      <c r="D16700">
        <v>0</v>
      </c>
      <c r="E16700">
        <v>0</v>
      </c>
      <c r="F16700">
        <v>0</v>
      </c>
      <c r="G16700">
        <f t="shared" si="782"/>
        <v>0</v>
      </c>
      <c r="H16700">
        <f t="shared" si="781"/>
        <v>0</v>
      </c>
    </row>
    <row r="16701" spans="1:8" hidden="1" x14ac:dyDescent="0.25">
      <c r="A16701" s="10">
        <f t="shared" si="780"/>
        <v>43894.590277777781</v>
      </c>
      <c r="B16701" s="11">
        <v>43894</v>
      </c>
      <c r="C16701" s="12">
        <v>0.59027777777777779</v>
      </c>
      <c r="D16701">
        <v>0</v>
      </c>
      <c r="E16701">
        <v>0</v>
      </c>
      <c r="F16701">
        <v>0</v>
      </c>
      <c r="G16701">
        <f t="shared" si="782"/>
        <v>0</v>
      </c>
      <c r="H16701">
        <f t="shared" si="781"/>
        <v>0</v>
      </c>
    </row>
    <row r="16702" spans="1:8" hidden="1" x14ac:dyDescent="0.25">
      <c r="A16702" s="10">
        <f t="shared" si="780"/>
        <v>43894.59375</v>
      </c>
      <c r="B16702" s="11">
        <v>43894</v>
      </c>
      <c r="C16702" s="12">
        <v>0.59375</v>
      </c>
      <c r="D16702">
        <v>0</v>
      </c>
      <c r="E16702">
        <v>0</v>
      </c>
      <c r="F16702">
        <v>0</v>
      </c>
      <c r="G16702">
        <f t="shared" si="782"/>
        <v>0</v>
      </c>
      <c r="H16702">
        <f t="shared" si="781"/>
        <v>0</v>
      </c>
    </row>
    <row r="16703" spans="1:8" hidden="1" x14ac:dyDescent="0.25">
      <c r="A16703" s="10">
        <f t="shared" si="780"/>
        <v>43894.597222222219</v>
      </c>
      <c r="B16703" s="11">
        <v>43894</v>
      </c>
      <c r="C16703" s="12">
        <v>0.59722222222222221</v>
      </c>
      <c r="D16703">
        <v>0</v>
      </c>
      <c r="E16703">
        <v>0</v>
      </c>
      <c r="F16703">
        <v>0</v>
      </c>
      <c r="G16703">
        <f t="shared" si="782"/>
        <v>0</v>
      </c>
      <c r="H16703">
        <f t="shared" si="781"/>
        <v>0</v>
      </c>
    </row>
    <row r="16704" spans="1:8" hidden="1" x14ac:dyDescent="0.25">
      <c r="A16704" s="10">
        <f t="shared" si="780"/>
        <v>43894.600694444445</v>
      </c>
      <c r="B16704" s="11">
        <v>43894</v>
      </c>
      <c r="C16704" s="12">
        <v>0.60069444444444442</v>
      </c>
      <c r="D16704">
        <v>0</v>
      </c>
      <c r="E16704">
        <v>0</v>
      </c>
      <c r="F16704">
        <v>0</v>
      </c>
      <c r="G16704">
        <f t="shared" si="782"/>
        <v>0</v>
      </c>
      <c r="H16704">
        <f t="shared" si="781"/>
        <v>0</v>
      </c>
    </row>
    <row r="16705" spans="1:8" hidden="1" x14ac:dyDescent="0.25">
      <c r="A16705" s="10">
        <f t="shared" si="780"/>
        <v>43894.604166666664</v>
      </c>
      <c r="B16705" s="11">
        <v>43894</v>
      </c>
      <c r="C16705" s="12">
        <v>0.60416666666666663</v>
      </c>
      <c r="D16705">
        <v>0</v>
      </c>
      <c r="E16705">
        <v>0</v>
      </c>
      <c r="F16705">
        <v>0</v>
      </c>
      <c r="G16705">
        <f t="shared" si="782"/>
        <v>0</v>
      </c>
      <c r="H16705">
        <f t="shared" si="781"/>
        <v>0</v>
      </c>
    </row>
    <row r="16706" spans="1:8" hidden="1" x14ac:dyDescent="0.25">
      <c r="A16706" s="10">
        <f t="shared" si="780"/>
        <v>43894.607638888891</v>
      </c>
      <c r="B16706" s="11">
        <v>43894</v>
      </c>
      <c r="C16706" s="12">
        <v>0.60763888888888895</v>
      </c>
      <c r="D16706">
        <v>0</v>
      </c>
      <c r="E16706">
        <v>0</v>
      </c>
      <c r="F16706">
        <v>0</v>
      </c>
      <c r="G16706">
        <f t="shared" si="782"/>
        <v>0</v>
      </c>
      <c r="H16706">
        <f t="shared" si="781"/>
        <v>0</v>
      </c>
    </row>
    <row r="16707" spans="1:8" hidden="1" x14ac:dyDescent="0.25">
      <c r="A16707" s="10">
        <f t="shared" si="780"/>
        <v>43894.611111111109</v>
      </c>
      <c r="B16707" s="11">
        <v>43894</v>
      </c>
      <c r="C16707" s="12">
        <v>0.61111111111111105</v>
      </c>
      <c r="D16707">
        <v>0</v>
      </c>
      <c r="E16707">
        <v>0</v>
      </c>
      <c r="F16707">
        <v>0</v>
      </c>
      <c r="G16707">
        <f t="shared" si="782"/>
        <v>0</v>
      </c>
      <c r="H16707">
        <f t="shared" si="781"/>
        <v>0</v>
      </c>
    </row>
    <row r="16708" spans="1:8" hidden="1" x14ac:dyDescent="0.25">
      <c r="A16708" s="10">
        <f t="shared" si="780"/>
        <v>43894.614583333336</v>
      </c>
      <c r="B16708" s="11">
        <v>43894</v>
      </c>
      <c r="C16708" s="12">
        <v>0.61458333333333337</v>
      </c>
      <c r="D16708">
        <v>0</v>
      </c>
      <c r="E16708">
        <v>0</v>
      </c>
      <c r="F16708">
        <v>0</v>
      </c>
      <c r="G16708">
        <f t="shared" si="782"/>
        <v>0</v>
      </c>
      <c r="H16708">
        <f t="shared" si="781"/>
        <v>0</v>
      </c>
    </row>
    <row r="16709" spans="1:8" hidden="1" x14ac:dyDescent="0.25">
      <c r="A16709" s="10">
        <f t="shared" ref="A16709:A16772" si="783">B16709+C16709</f>
        <v>43894.618055555555</v>
      </c>
      <c r="B16709" s="11">
        <v>43894</v>
      </c>
      <c r="C16709" s="12">
        <v>0.61805555555555558</v>
      </c>
      <c r="D16709">
        <v>0</v>
      </c>
      <c r="E16709">
        <v>0</v>
      </c>
      <c r="F16709">
        <v>0</v>
      </c>
      <c r="G16709">
        <f t="shared" si="782"/>
        <v>0</v>
      </c>
      <c r="H16709">
        <f t="shared" ref="H16709:H16772" si="784">ABS(G16709)</f>
        <v>0</v>
      </c>
    </row>
    <row r="16710" spans="1:8" hidden="1" x14ac:dyDescent="0.25">
      <c r="A16710" s="10">
        <f t="shared" si="783"/>
        <v>43894.621527777781</v>
      </c>
      <c r="B16710" s="11">
        <v>43894</v>
      </c>
      <c r="C16710" s="12">
        <v>0.62152777777777779</v>
      </c>
      <c r="D16710">
        <v>0</v>
      </c>
      <c r="E16710">
        <v>0</v>
      </c>
      <c r="F16710">
        <v>0</v>
      </c>
      <c r="G16710">
        <f t="shared" si="782"/>
        <v>0</v>
      </c>
      <c r="H16710">
        <f t="shared" si="784"/>
        <v>0</v>
      </c>
    </row>
    <row r="16711" spans="1:8" hidden="1" x14ac:dyDescent="0.25">
      <c r="A16711" s="10">
        <f t="shared" si="783"/>
        <v>43894.625</v>
      </c>
      <c r="B16711" s="11">
        <v>43894</v>
      </c>
      <c r="C16711" s="12">
        <v>0.625</v>
      </c>
      <c r="D16711">
        <v>0</v>
      </c>
      <c r="E16711">
        <v>0</v>
      </c>
      <c r="F16711">
        <v>0</v>
      </c>
      <c r="G16711">
        <f t="shared" ref="G16711:G16774" si="785">AVERAGE(F16709:F16713)</f>
        <v>0</v>
      </c>
      <c r="H16711">
        <f t="shared" si="784"/>
        <v>0</v>
      </c>
    </row>
    <row r="16712" spans="1:8" hidden="1" x14ac:dyDescent="0.25">
      <c r="A16712" s="10">
        <f t="shared" si="783"/>
        <v>43894.628472222219</v>
      </c>
      <c r="B16712" s="11">
        <v>43894</v>
      </c>
      <c r="C16712" s="12">
        <v>0.62847222222222221</v>
      </c>
      <c r="D16712">
        <v>0</v>
      </c>
      <c r="E16712">
        <v>0</v>
      </c>
      <c r="F16712">
        <v>0</v>
      </c>
      <c r="G16712">
        <f t="shared" si="785"/>
        <v>0</v>
      </c>
      <c r="H16712">
        <f t="shared" si="784"/>
        <v>0</v>
      </c>
    </row>
    <row r="16713" spans="1:8" hidden="1" x14ac:dyDescent="0.25">
      <c r="A16713" s="10">
        <f t="shared" si="783"/>
        <v>43894.631944444445</v>
      </c>
      <c r="B16713" s="11">
        <v>43894</v>
      </c>
      <c r="C16713" s="12">
        <v>0.63194444444444442</v>
      </c>
      <c r="D16713">
        <v>0</v>
      </c>
      <c r="E16713">
        <v>0</v>
      </c>
      <c r="F16713">
        <v>0</v>
      </c>
      <c r="G16713">
        <f t="shared" si="785"/>
        <v>0</v>
      </c>
      <c r="H16713">
        <f t="shared" si="784"/>
        <v>0</v>
      </c>
    </row>
    <row r="16714" spans="1:8" hidden="1" x14ac:dyDescent="0.25">
      <c r="A16714" s="10">
        <f t="shared" si="783"/>
        <v>43894.635416666664</v>
      </c>
      <c r="B16714" s="11">
        <v>43894</v>
      </c>
      <c r="C16714" s="12">
        <v>0.63541666666666663</v>
      </c>
      <c r="D16714">
        <v>0</v>
      </c>
      <c r="E16714">
        <v>0</v>
      </c>
      <c r="F16714">
        <v>0</v>
      </c>
      <c r="G16714">
        <f t="shared" si="785"/>
        <v>0</v>
      </c>
      <c r="H16714">
        <f t="shared" si="784"/>
        <v>0</v>
      </c>
    </row>
    <row r="16715" spans="1:8" hidden="1" x14ac:dyDescent="0.25">
      <c r="A16715" s="10">
        <f t="shared" si="783"/>
        <v>43894.638888888891</v>
      </c>
      <c r="B16715" s="11">
        <v>43894</v>
      </c>
      <c r="C16715" s="12">
        <v>0.63888888888888895</v>
      </c>
      <c r="D16715">
        <v>0</v>
      </c>
      <c r="E16715">
        <v>0</v>
      </c>
      <c r="F16715">
        <v>0</v>
      </c>
      <c r="G16715">
        <f t="shared" si="785"/>
        <v>0</v>
      </c>
      <c r="H16715">
        <f t="shared" si="784"/>
        <v>0</v>
      </c>
    </row>
    <row r="16716" spans="1:8" hidden="1" x14ac:dyDescent="0.25">
      <c r="A16716" s="10">
        <f t="shared" si="783"/>
        <v>43894.642361111109</v>
      </c>
      <c r="B16716" s="11">
        <v>43894</v>
      </c>
      <c r="C16716" s="12">
        <v>0.64236111111111105</v>
      </c>
      <c r="D16716">
        <v>0</v>
      </c>
      <c r="E16716">
        <v>0</v>
      </c>
      <c r="F16716">
        <v>0</v>
      </c>
      <c r="G16716">
        <f t="shared" si="785"/>
        <v>0</v>
      </c>
      <c r="H16716">
        <f t="shared" si="784"/>
        <v>0</v>
      </c>
    </row>
    <row r="16717" spans="1:8" hidden="1" x14ac:dyDescent="0.25">
      <c r="A16717" s="10">
        <f t="shared" si="783"/>
        <v>43894.645833333336</v>
      </c>
      <c r="B16717" s="11">
        <v>43894</v>
      </c>
      <c r="C16717" s="12">
        <v>0.64583333333333337</v>
      </c>
      <c r="D16717">
        <v>0</v>
      </c>
      <c r="E16717">
        <v>0</v>
      </c>
      <c r="F16717">
        <v>0</v>
      </c>
      <c r="G16717">
        <f t="shared" si="785"/>
        <v>0</v>
      </c>
      <c r="H16717">
        <f t="shared" si="784"/>
        <v>0</v>
      </c>
    </row>
    <row r="16718" spans="1:8" hidden="1" x14ac:dyDescent="0.25">
      <c r="A16718" s="10">
        <f t="shared" si="783"/>
        <v>43894.649305555555</v>
      </c>
      <c r="B16718" s="11">
        <v>43894</v>
      </c>
      <c r="C16718" s="12">
        <v>0.64930555555555558</v>
      </c>
      <c r="D16718">
        <v>0</v>
      </c>
      <c r="E16718">
        <v>0</v>
      </c>
      <c r="F16718">
        <v>0</v>
      </c>
      <c r="G16718">
        <f t="shared" si="785"/>
        <v>0</v>
      </c>
      <c r="H16718">
        <f t="shared" si="784"/>
        <v>0</v>
      </c>
    </row>
    <row r="16719" spans="1:8" hidden="1" x14ac:dyDescent="0.25">
      <c r="A16719" s="10">
        <f t="shared" si="783"/>
        <v>43894.652777777781</v>
      </c>
      <c r="B16719" s="11">
        <v>43894</v>
      </c>
      <c r="C16719" s="12">
        <v>0.65277777777777779</v>
      </c>
      <c r="D16719">
        <v>0</v>
      </c>
      <c r="E16719">
        <v>0</v>
      </c>
      <c r="F16719">
        <v>0</v>
      </c>
      <c r="G16719">
        <f t="shared" si="785"/>
        <v>0</v>
      </c>
      <c r="H16719">
        <f t="shared" si="784"/>
        <v>0</v>
      </c>
    </row>
    <row r="16720" spans="1:8" hidden="1" x14ac:dyDescent="0.25">
      <c r="A16720" s="10">
        <f t="shared" si="783"/>
        <v>43894.65625</v>
      </c>
      <c r="B16720" s="11">
        <v>43894</v>
      </c>
      <c r="C16720" s="12">
        <v>0.65625</v>
      </c>
      <c r="D16720">
        <v>0</v>
      </c>
      <c r="E16720">
        <v>0</v>
      </c>
      <c r="F16720">
        <v>0</v>
      </c>
      <c r="G16720">
        <f t="shared" si="785"/>
        <v>0</v>
      </c>
      <c r="H16720">
        <f t="shared" si="784"/>
        <v>0</v>
      </c>
    </row>
    <row r="16721" spans="1:8" hidden="1" x14ac:dyDescent="0.25">
      <c r="A16721" s="10">
        <f t="shared" si="783"/>
        <v>43894.659722222219</v>
      </c>
      <c r="B16721" s="11">
        <v>43894</v>
      </c>
      <c r="C16721" s="12">
        <v>0.65972222222222221</v>
      </c>
      <c r="D16721">
        <v>0</v>
      </c>
      <c r="E16721">
        <v>0</v>
      </c>
      <c r="F16721">
        <v>0</v>
      </c>
      <c r="G16721">
        <f t="shared" si="785"/>
        <v>0</v>
      </c>
      <c r="H16721">
        <f t="shared" si="784"/>
        <v>0</v>
      </c>
    </row>
    <row r="16722" spans="1:8" hidden="1" x14ac:dyDescent="0.25">
      <c r="A16722" s="10">
        <f t="shared" si="783"/>
        <v>43894.663194444445</v>
      </c>
      <c r="B16722" s="11">
        <v>43894</v>
      </c>
      <c r="C16722" s="12">
        <v>0.66319444444444442</v>
      </c>
      <c r="D16722">
        <v>0</v>
      </c>
      <c r="E16722">
        <v>0</v>
      </c>
      <c r="F16722">
        <v>0</v>
      </c>
      <c r="G16722">
        <f t="shared" si="785"/>
        <v>0</v>
      </c>
      <c r="H16722">
        <f t="shared" si="784"/>
        <v>0</v>
      </c>
    </row>
    <row r="16723" spans="1:8" hidden="1" x14ac:dyDescent="0.25">
      <c r="A16723" s="10">
        <f t="shared" si="783"/>
        <v>43894.666666666664</v>
      </c>
      <c r="B16723" s="11">
        <v>43894</v>
      </c>
      <c r="C16723" s="12">
        <v>0.66666666666666663</v>
      </c>
      <c r="D16723">
        <v>0</v>
      </c>
      <c r="E16723">
        <v>0</v>
      </c>
      <c r="F16723">
        <v>0</v>
      </c>
      <c r="G16723">
        <f t="shared" si="785"/>
        <v>0</v>
      </c>
      <c r="H16723">
        <f t="shared" si="784"/>
        <v>0</v>
      </c>
    </row>
    <row r="16724" spans="1:8" hidden="1" x14ac:dyDescent="0.25">
      <c r="A16724" s="10">
        <f t="shared" si="783"/>
        <v>43894.670138888891</v>
      </c>
      <c r="B16724" s="11">
        <v>43894</v>
      </c>
      <c r="C16724" s="12">
        <v>0.67013888888888884</v>
      </c>
      <c r="D16724">
        <v>0</v>
      </c>
      <c r="E16724">
        <v>0</v>
      </c>
      <c r="F16724">
        <v>0</v>
      </c>
      <c r="G16724">
        <f t="shared" si="785"/>
        <v>0</v>
      </c>
      <c r="H16724">
        <f t="shared" si="784"/>
        <v>0</v>
      </c>
    </row>
    <row r="16725" spans="1:8" hidden="1" x14ac:dyDescent="0.25">
      <c r="A16725" s="10">
        <f t="shared" si="783"/>
        <v>43894.673611111109</v>
      </c>
      <c r="B16725" s="11">
        <v>43894</v>
      </c>
      <c r="C16725" s="12">
        <v>0.67361111111111116</v>
      </c>
      <c r="D16725">
        <v>0</v>
      </c>
      <c r="E16725">
        <v>0</v>
      </c>
      <c r="F16725">
        <v>0</v>
      </c>
      <c r="G16725">
        <f t="shared" si="785"/>
        <v>0</v>
      </c>
      <c r="H16725">
        <f t="shared" si="784"/>
        <v>0</v>
      </c>
    </row>
    <row r="16726" spans="1:8" hidden="1" x14ac:dyDescent="0.25">
      <c r="A16726" s="10">
        <f t="shared" si="783"/>
        <v>43894.677083333336</v>
      </c>
      <c r="B16726" s="11">
        <v>43894</v>
      </c>
      <c r="C16726" s="12">
        <v>0.67708333333333337</v>
      </c>
      <c r="D16726">
        <v>0</v>
      </c>
      <c r="E16726">
        <v>0</v>
      </c>
      <c r="F16726">
        <v>0</v>
      </c>
      <c r="G16726">
        <f t="shared" si="785"/>
        <v>0</v>
      </c>
      <c r="H16726">
        <f t="shared" si="784"/>
        <v>0</v>
      </c>
    </row>
    <row r="16727" spans="1:8" hidden="1" x14ac:dyDescent="0.25">
      <c r="A16727" s="10">
        <f t="shared" si="783"/>
        <v>43894.680555555555</v>
      </c>
      <c r="B16727" s="11">
        <v>43894</v>
      </c>
      <c r="C16727" s="12">
        <v>0.68055555555555547</v>
      </c>
      <c r="D16727">
        <v>0</v>
      </c>
      <c r="E16727">
        <v>0</v>
      </c>
      <c r="F16727">
        <v>0</v>
      </c>
      <c r="G16727">
        <f t="shared" si="785"/>
        <v>0</v>
      </c>
      <c r="H16727">
        <f t="shared" si="784"/>
        <v>0</v>
      </c>
    </row>
    <row r="16728" spans="1:8" hidden="1" x14ac:dyDescent="0.25">
      <c r="A16728" s="10">
        <f t="shared" si="783"/>
        <v>43894.684027777781</v>
      </c>
      <c r="B16728" s="11">
        <v>43894</v>
      </c>
      <c r="C16728" s="12">
        <v>0.68402777777777779</v>
      </c>
      <c r="D16728">
        <v>0</v>
      </c>
      <c r="E16728">
        <v>0</v>
      </c>
      <c r="F16728">
        <v>0</v>
      </c>
      <c r="G16728">
        <f t="shared" si="785"/>
        <v>0</v>
      </c>
      <c r="H16728">
        <f t="shared" si="784"/>
        <v>0</v>
      </c>
    </row>
    <row r="16729" spans="1:8" hidden="1" x14ac:dyDescent="0.25">
      <c r="A16729" s="10">
        <f t="shared" si="783"/>
        <v>43894.6875</v>
      </c>
      <c r="B16729" s="11">
        <v>43894</v>
      </c>
      <c r="C16729" s="12">
        <v>0.6875</v>
      </c>
      <c r="D16729">
        <v>0</v>
      </c>
      <c r="E16729">
        <v>0</v>
      </c>
      <c r="F16729">
        <v>0</v>
      </c>
      <c r="G16729">
        <f t="shared" si="785"/>
        <v>0</v>
      </c>
      <c r="H16729">
        <f t="shared" si="784"/>
        <v>0</v>
      </c>
    </row>
    <row r="16730" spans="1:8" hidden="1" x14ac:dyDescent="0.25">
      <c r="A16730" s="10">
        <f t="shared" si="783"/>
        <v>43894.690972222219</v>
      </c>
      <c r="B16730" s="11">
        <v>43894</v>
      </c>
      <c r="C16730" s="12">
        <v>0.69097222222222221</v>
      </c>
      <c r="D16730">
        <v>0</v>
      </c>
      <c r="E16730">
        <v>0</v>
      </c>
      <c r="F16730">
        <v>0</v>
      </c>
      <c r="G16730">
        <f t="shared" si="785"/>
        <v>0</v>
      </c>
      <c r="H16730">
        <f t="shared" si="784"/>
        <v>0</v>
      </c>
    </row>
    <row r="16731" spans="1:8" hidden="1" x14ac:dyDescent="0.25">
      <c r="A16731" s="10">
        <f t="shared" si="783"/>
        <v>43894.694444444445</v>
      </c>
      <c r="B16731" s="11">
        <v>43894</v>
      </c>
      <c r="C16731" s="12">
        <v>0.69444444444444453</v>
      </c>
      <c r="D16731">
        <v>0</v>
      </c>
      <c r="E16731">
        <v>0</v>
      </c>
      <c r="F16731">
        <v>0</v>
      </c>
      <c r="G16731">
        <f t="shared" si="785"/>
        <v>0</v>
      </c>
      <c r="H16731">
        <f t="shared" si="784"/>
        <v>0</v>
      </c>
    </row>
    <row r="16732" spans="1:8" hidden="1" x14ac:dyDescent="0.25">
      <c r="A16732" s="10">
        <f t="shared" si="783"/>
        <v>43894.697916666664</v>
      </c>
      <c r="B16732" s="11">
        <v>43894</v>
      </c>
      <c r="C16732" s="12">
        <v>0.69791666666666663</v>
      </c>
      <c r="D16732">
        <v>0</v>
      </c>
      <c r="E16732">
        <v>0</v>
      </c>
      <c r="F16732">
        <v>0</v>
      </c>
      <c r="G16732">
        <f t="shared" si="785"/>
        <v>0</v>
      </c>
      <c r="H16732">
        <f t="shared" si="784"/>
        <v>0</v>
      </c>
    </row>
    <row r="16733" spans="1:8" hidden="1" x14ac:dyDescent="0.25">
      <c r="A16733" s="10">
        <f t="shared" si="783"/>
        <v>43894.701388888891</v>
      </c>
      <c r="B16733" s="11">
        <v>43894</v>
      </c>
      <c r="C16733" s="12">
        <v>0.70138888888888884</v>
      </c>
      <c r="D16733">
        <v>0</v>
      </c>
      <c r="E16733">
        <v>0</v>
      </c>
      <c r="F16733">
        <v>0</v>
      </c>
      <c r="G16733">
        <f t="shared" si="785"/>
        <v>0</v>
      </c>
      <c r="H16733">
        <f t="shared" si="784"/>
        <v>0</v>
      </c>
    </row>
    <row r="16734" spans="1:8" hidden="1" x14ac:dyDescent="0.25">
      <c r="A16734" s="10">
        <f t="shared" si="783"/>
        <v>43894.704861111109</v>
      </c>
      <c r="B16734" s="11">
        <v>43894</v>
      </c>
      <c r="C16734" s="12">
        <v>0.70486111111111116</v>
      </c>
      <c r="D16734">
        <v>0</v>
      </c>
      <c r="E16734">
        <v>0</v>
      </c>
      <c r="F16734">
        <v>0</v>
      </c>
      <c r="G16734">
        <f t="shared" si="785"/>
        <v>0</v>
      </c>
      <c r="H16734">
        <f t="shared" si="784"/>
        <v>0</v>
      </c>
    </row>
    <row r="16735" spans="1:8" hidden="1" x14ac:dyDescent="0.25">
      <c r="A16735" s="10">
        <f t="shared" si="783"/>
        <v>43894.708333333336</v>
      </c>
      <c r="B16735" s="11">
        <v>43894</v>
      </c>
      <c r="C16735" s="12">
        <v>0.70833333333333337</v>
      </c>
      <c r="D16735">
        <v>0</v>
      </c>
      <c r="E16735">
        <v>0</v>
      </c>
      <c r="F16735">
        <v>0</v>
      </c>
      <c r="G16735">
        <f t="shared" si="785"/>
        <v>0</v>
      </c>
      <c r="H16735">
        <f t="shared" si="784"/>
        <v>0</v>
      </c>
    </row>
    <row r="16736" spans="1:8" hidden="1" x14ac:dyDescent="0.25">
      <c r="A16736" s="10">
        <f t="shared" si="783"/>
        <v>43894.711805555555</v>
      </c>
      <c r="B16736" s="11">
        <v>43894</v>
      </c>
      <c r="C16736" s="12">
        <v>0.71180555555555547</v>
      </c>
      <c r="D16736">
        <v>0</v>
      </c>
      <c r="E16736">
        <v>0</v>
      </c>
      <c r="F16736">
        <v>0</v>
      </c>
      <c r="G16736">
        <f t="shared" si="785"/>
        <v>0</v>
      </c>
      <c r="H16736">
        <f t="shared" si="784"/>
        <v>0</v>
      </c>
    </row>
    <row r="16737" spans="1:8" hidden="1" x14ac:dyDescent="0.25">
      <c r="A16737" s="10">
        <f t="shared" si="783"/>
        <v>43894.715277777781</v>
      </c>
      <c r="B16737" s="11">
        <v>43894</v>
      </c>
      <c r="C16737" s="12">
        <v>0.71527777777777779</v>
      </c>
      <c r="D16737">
        <v>0</v>
      </c>
      <c r="E16737">
        <v>0</v>
      </c>
      <c r="F16737">
        <v>0</v>
      </c>
      <c r="G16737">
        <f t="shared" si="785"/>
        <v>0</v>
      </c>
      <c r="H16737">
        <f t="shared" si="784"/>
        <v>0</v>
      </c>
    </row>
    <row r="16738" spans="1:8" hidden="1" x14ac:dyDescent="0.25">
      <c r="A16738" s="10">
        <f t="shared" si="783"/>
        <v>43894.71875</v>
      </c>
      <c r="B16738" s="11">
        <v>43894</v>
      </c>
      <c r="C16738" s="12">
        <v>0.71875</v>
      </c>
      <c r="D16738">
        <v>0</v>
      </c>
      <c r="E16738">
        <v>0</v>
      </c>
      <c r="F16738">
        <v>0</v>
      </c>
      <c r="G16738">
        <f t="shared" si="785"/>
        <v>0</v>
      </c>
      <c r="H16738">
        <f t="shared" si="784"/>
        <v>0</v>
      </c>
    </row>
    <row r="16739" spans="1:8" hidden="1" x14ac:dyDescent="0.25">
      <c r="A16739" s="10">
        <f t="shared" si="783"/>
        <v>43894.722222222219</v>
      </c>
      <c r="B16739" s="11">
        <v>43894</v>
      </c>
      <c r="C16739" s="12">
        <v>0.72222222222222221</v>
      </c>
      <c r="D16739">
        <v>0</v>
      </c>
      <c r="E16739">
        <v>0</v>
      </c>
      <c r="F16739">
        <v>0</v>
      </c>
      <c r="G16739">
        <f t="shared" si="785"/>
        <v>0</v>
      </c>
      <c r="H16739">
        <f t="shared" si="784"/>
        <v>0</v>
      </c>
    </row>
    <row r="16740" spans="1:8" hidden="1" x14ac:dyDescent="0.25">
      <c r="A16740" s="10">
        <f t="shared" si="783"/>
        <v>43894.725694444445</v>
      </c>
      <c r="B16740" s="11">
        <v>43894</v>
      </c>
      <c r="C16740" s="12">
        <v>0.72569444444444453</v>
      </c>
      <c r="D16740">
        <v>0</v>
      </c>
      <c r="E16740">
        <v>0</v>
      </c>
      <c r="F16740">
        <v>0</v>
      </c>
      <c r="G16740">
        <f t="shared" si="785"/>
        <v>0</v>
      </c>
      <c r="H16740">
        <f t="shared" si="784"/>
        <v>0</v>
      </c>
    </row>
    <row r="16741" spans="1:8" hidden="1" x14ac:dyDescent="0.25">
      <c r="A16741" s="10">
        <f t="shared" si="783"/>
        <v>43894.729166666664</v>
      </c>
      <c r="B16741" s="11">
        <v>43894</v>
      </c>
      <c r="C16741" s="12">
        <v>0.72916666666666663</v>
      </c>
      <c r="D16741">
        <v>0</v>
      </c>
      <c r="E16741">
        <v>0</v>
      </c>
      <c r="F16741">
        <v>0</v>
      </c>
      <c r="G16741">
        <f t="shared" si="785"/>
        <v>0</v>
      </c>
      <c r="H16741">
        <f t="shared" si="784"/>
        <v>0</v>
      </c>
    </row>
    <row r="16742" spans="1:8" hidden="1" x14ac:dyDescent="0.25">
      <c r="A16742" s="10">
        <f t="shared" si="783"/>
        <v>43894.732638888891</v>
      </c>
      <c r="B16742" s="11">
        <v>43894</v>
      </c>
      <c r="C16742" s="12">
        <v>0.73263888888888884</v>
      </c>
      <c r="D16742">
        <v>0</v>
      </c>
      <c r="E16742">
        <v>0</v>
      </c>
      <c r="F16742">
        <v>0</v>
      </c>
      <c r="G16742">
        <f t="shared" si="785"/>
        <v>0</v>
      </c>
      <c r="H16742">
        <f t="shared" si="784"/>
        <v>0</v>
      </c>
    </row>
    <row r="16743" spans="1:8" hidden="1" x14ac:dyDescent="0.25">
      <c r="A16743" s="10">
        <f t="shared" si="783"/>
        <v>43894.736111111109</v>
      </c>
      <c r="B16743" s="11">
        <v>43894</v>
      </c>
      <c r="C16743" s="12">
        <v>0.73611111111111116</v>
      </c>
      <c r="D16743">
        <v>0</v>
      </c>
      <c r="E16743">
        <v>0</v>
      </c>
      <c r="F16743">
        <v>0</v>
      </c>
      <c r="G16743">
        <f t="shared" si="785"/>
        <v>0</v>
      </c>
      <c r="H16743">
        <f t="shared" si="784"/>
        <v>0</v>
      </c>
    </row>
    <row r="16744" spans="1:8" hidden="1" x14ac:dyDescent="0.25">
      <c r="A16744" s="10">
        <f t="shared" si="783"/>
        <v>43894.739583333336</v>
      </c>
      <c r="B16744" s="11">
        <v>43894</v>
      </c>
      <c r="C16744" s="12">
        <v>0.73958333333333337</v>
      </c>
      <c r="D16744">
        <v>0</v>
      </c>
      <c r="E16744">
        <v>0</v>
      </c>
      <c r="F16744">
        <v>0</v>
      </c>
      <c r="G16744">
        <f t="shared" si="785"/>
        <v>0</v>
      </c>
      <c r="H16744">
        <f t="shared" si="784"/>
        <v>0</v>
      </c>
    </row>
    <row r="16745" spans="1:8" hidden="1" x14ac:dyDescent="0.25">
      <c r="A16745" s="10">
        <f t="shared" si="783"/>
        <v>43894.743055555555</v>
      </c>
      <c r="B16745" s="11">
        <v>43894</v>
      </c>
      <c r="C16745" s="12">
        <v>0.74305555555555547</v>
      </c>
      <c r="D16745">
        <v>0</v>
      </c>
      <c r="E16745">
        <v>0</v>
      </c>
      <c r="F16745">
        <v>0</v>
      </c>
      <c r="G16745">
        <f t="shared" si="785"/>
        <v>0</v>
      </c>
      <c r="H16745">
        <f t="shared" si="784"/>
        <v>0</v>
      </c>
    </row>
    <row r="16746" spans="1:8" hidden="1" x14ac:dyDescent="0.25">
      <c r="A16746" s="10">
        <f t="shared" si="783"/>
        <v>43894.746527777781</v>
      </c>
      <c r="B16746" s="11">
        <v>43894</v>
      </c>
      <c r="C16746" s="12">
        <v>0.74652777777777779</v>
      </c>
      <c r="D16746">
        <v>0</v>
      </c>
      <c r="E16746">
        <v>0</v>
      </c>
      <c r="F16746">
        <v>0</v>
      </c>
      <c r="G16746">
        <f t="shared" si="785"/>
        <v>0</v>
      </c>
      <c r="H16746">
        <f t="shared" si="784"/>
        <v>0</v>
      </c>
    </row>
    <row r="16747" spans="1:8" hidden="1" x14ac:dyDescent="0.25">
      <c r="A16747" s="10">
        <f t="shared" si="783"/>
        <v>43894.75</v>
      </c>
      <c r="B16747" s="11">
        <v>43894</v>
      </c>
      <c r="C16747" s="12">
        <v>0.75</v>
      </c>
      <c r="D16747">
        <v>0</v>
      </c>
      <c r="E16747">
        <v>0</v>
      </c>
      <c r="F16747">
        <v>0</v>
      </c>
      <c r="G16747">
        <f t="shared" si="785"/>
        <v>0</v>
      </c>
      <c r="H16747">
        <f t="shared" si="784"/>
        <v>0</v>
      </c>
    </row>
    <row r="16748" spans="1:8" hidden="1" x14ac:dyDescent="0.25">
      <c r="A16748" s="10">
        <f t="shared" si="783"/>
        <v>43894.753472222219</v>
      </c>
      <c r="B16748" s="11">
        <v>43894</v>
      </c>
      <c r="C16748" s="12">
        <v>0.75347222222222221</v>
      </c>
      <c r="D16748">
        <v>0</v>
      </c>
      <c r="E16748">
        <v>0</v>
      </c>
      <c r="F16748">
        <v>0</v>
      </c>
      <c r="G16748">
        <f t="shared" si="785"/>
        <v>0</v>
      </c>
      <c r="H16748">
        <f t="shared" si="784"/>
        <v>0</v>
      </c>
    </row>
    <row r="16749" spans="1:8" hidden="1" x14ac:dyDescent="0.25">
      <c r="A16749" s="10">
        <f t="shared" si="783"/>
        <v>43894.756944444445</v>
      </c>
      <c r="B16749" s="11">
        <v>43894</v>
      </c>
      <c r="C16749" s="12">
        <v>0.75694444444444453</v>
      </c>
      <c r="D16749">
        <v>0</v>
      </c>
      <c r="E16749">
        <v>0</v>
      </c>
      <c r="F16749">
        <v>0</v>
      </c>
      <c r="G16749">
        <f t="shared" si="785"/>
        <v>0</v>
      </c>
      <c r="H16749">
        <f t="shared" si="784"/>
        <v>0</v>
      </c>
    </row>
    <row r="16750" spans="1:8" hidden="1" x14ac:dyDescent="0.25">
      <c r="A16750" s="10">
        <f t="shared" si="783"/>
        <v>43894.760416666664</v>
      </c>
      <c r="B16750" s="11">
        <v>43894</v>
      </c>
      <c r="C16750" s="12">
        <v>0.76041666666666663</v>
      </c>
      <c r="D16750">
        <v>0</v>
      </c>
      <c r="E16750">
        <v>0</v>
      </c>
      <c r="F16750">
        <v>0</v>
      </c>
      <c r="G16750">
        <f t="shared" si="785"/>
        <v>0</v>
      </c>
      <c r="H16750">
        <f t="shared" si="784"/>
        <v>0</v>
      </c>
    </row>
    <row r="16751" spans="1:8" hidden="1" x14ac:dyDescent="0.25">
      <c r="A16751" s="10">
        <f t="shared" si="783"/>
        <v>43894.763888888891</v>
      </c>
      <c r="B16751" s="11">
        <v>43894</v>
      </c>
      <c r="C16751" s="12">
        <v>0.76388888888888884</v>
      </c>
      <c r="D16751">
        <v>0</v>
      </c>
      <c r="E16751">
        <v>0</v>
      </c>
      <c r="F16751">
        <v>0</v>
      </c>
      <c r="G16751">
        <f t="shared" si="785"/>
        <v>0</v>
      </c>
      <c r="H16751">
        <f t="shared" si="784"/>
        <v>0</v>
      </c>
    </row>
    <row r="16752" spans="1:8" hidden="1" x14ac:dyDescent="0.25">
      <c r="A16752" s="10">
        <f t="shared" si="783"/>
        <v>43894.767361111109</v>
      </c>
      <c r="B16752" s="11">
        <v>43894</v>
      </c>
      <c r="C16752" s="12">
        <v>0.76736111111111116</v>
      </c>
      <c r="D16752">
        <v>0</v>
      </c>
      <c r="E16752">
        <v>0</v>
      </c>
      <c r="F16752">
        <v>0</v>
      </c>
      <c r="G16752">
        <f t="shared" si="785"/>
        <v>0</v>
      </c>
      <c r="H16752">
        <f t="shared" si="784"/>
        <v>0</v>
      </c>
    </row>
    <row r="16753" spans="1:8" hidden="1" x14ac:dyDescent="0.25">
      <c r="A16753" s="10">
        <f t="shared" si="783"/>
        <v>43894.770833333336</v>
      </c>
      <c r="B16753" s="11">
        <v>43894</v>
      </c>
      <c r="C16753" s="12">
        <v>0.77083333333333337</v>
      </c>
      <c r="D16753">
        <v>0</v>
      </c>
      <c r="E16753">
        <v>0</v>
      </c>
      <c r="F16753">
        <v>0</v>
      </c>
      <c r="G16753">
        <f t="shared" si="785"/>
        <v>0</v>
      </c>
      <c r="H16753">
        <f t="shared" si="784"/>
        <v>0</v>
      </c>
    </row>
    <row r="16754" spans="1:8" hidden="1" x14ac:dyDescent="0.25">
      <c r="A16754" s="10">
        <f t="shared" si="783"/>
        <v>43894.774305555555</v>
      </c>
      <c r="B16754" s="11">
        <v>43894</v>
      </c>
      <c r="C16754" s="12">
        <v>0.77430555555555547</v>
      </c>
      <c r="D16754">
        <v>0</v>
      </c>
      <c r="E16754">
        <v>0</v>
      </c>
      <c r="F16754">
        <v>0</v>
      </c>
      <c r="G16754">
        <f t="shared" si="785"/>
        <v>0</v>
      </c>
      <c r="H16754">
        <f t="shared" si="784"/>
        <v>0</v>
      </c>
    </row>
    <row r="16755" spans="1:8" hidden="1" x14ac:dyDescent="0.25">
      <c r="A16755" s="10">
        <f t="shared" si="783"/>
        <v>43894.777777777781</v>
      </c>
      <c r="B16755" s="11">
        <v>43894</v>
      </c>
      <c r="C16755" s="12">
        <v>0.77777777777777779</v>
      </c>
      <c r="D16755">
        <v>0</v>
      </c>
      <c r="E16755">
        <v>0</v>
      </c>
      <c r="F16755">
        <v>0</v>
      </c>
      <c r="G16755">
        <f t="shared" si="785"/>
        <v>0</v>
      </c>
      <c r="H16755">
        <f t="shared" si="784"/>
        <v>0</v>
      </c>
    </row>
    <row r="16756" spans="1:8" hidden="1" x14ac:dyDescent="0.25">
      <c r="A16756" s="10">
        <f t="shared" si="783"/>
        <v>43894.78125</v>
      </c>
      <c r="B16756" s="11">
        <v>43894</v>
      </c>
      <c r="C16756" s="12">
        <v>0.78125</v>
      </c>
      <c r="D16756">
        <v>0</v>
      </c>
      <c r="E16756">
        <v>0</v>
      </c>
      <c r="F16756">
        <v>0</v>
      </c>
      <c r="G16756">
        <f t="shared" si="785"/>
        <v>0</v>
      </c>
      <c r="H16756">
        <f t="shared" si="784"/>
        <v>0</v>
      </c>
    </row>
    <row r="16757" spans="1:8" hidden="1" x14ac:dyDescent="0.25">
      <c r="A16757" s="10">
        <f t="shared" si="783"/>
        <v>43894.784722222219</v>
      </c>
      <c r="B16757" s="11">
        <v>43894</v>
      </c>
      <c r="C16757" s="12">
        <v>0.78472222222222221</v>
      </c>
      <c r="D16757">
        <v>0</v>
      </c>
      <c r="E16757">
        <v>0</v>
      </c>
      <c r="F16757">
        <v>0</v>
      </c>
      <c r="G16757">
        <f t="shared" si="785"/>
        <v>0</v>
      </c>
      <c r="H16757">
        <f t="shared" si="784"/>
        <v>0</v>
      </c>
    </row>
    <row r="16758" spans="1:8" hidden="1" x14ac:dyDescent="0.25">
      <c r="A16758" s="10">
        <f t="shared" si="783"/>
        <v>43894.788194444445</v>
      </c>
      <c r="B16758" s="11">
        <v>43894</v>
      </c>
      <c r="C16758" s="12">
        <v>0.78819444444444453</v>
      </c>
      <c r="D16758">
        <v>0</v>
      </c>
      <c r="E16758">
        <v>0</v>
      </c>
      <c r="F16758">
        <v>0</v>
      </c>
      <c r="G16758">
        <f t="shared" si="785"/>
        <v>0</v>
      </c>
      <c r="H16758">
        <f t="shared" si="784"/>
        <v>0</v>
      </c>
    </row>
    <row r="16759" spans="1:8" hidden="1" x14ac:dyDescent="0.25">
      <c r="A16759" s="10">
        <f t="shared" si="783"/>
        <v>43894.791666666664</v>
      </c>
      <c r="B16759" s="11">
        <v>43894</v>
      </c>
      <c r="C16759" s="12">
        <v>0.79166666666666663</v>
      </c>
      <c r="D16759">
        <v>0</v>
      </c>
      <c r="E16759">
        <v>0</v>
      </c>
      <c r="F16759">
        <v>0</v>
      </c>
      <c r="G16759">
        <f t="shared" si="785"/>
        <v>0</v>
      </c>
      <c r="H16759">
        <f t="shared" si="784"/>
        <v>0</v>
      </c>
    </row>
    <row r="16760" spans="1:8" hidden="1" x14ac:dyDescent="0.25">
      <c r="A16760" s="10">
        <f t="shared" si="783"/>
        <v>43894.795138888891</v>
      </c>
      <c r="B16760" s="11">
        <v>43894</v>
      </c>
      <c r="C16760" s="12">
        <v>0.79513888888888884</v>
      </c>
      <c r="D16760">
        <v>0</v>
      </c>
      <c r="E16760">
        <v>0</v>
      </c>
      <c r="F16760">
        <v>0</v>
      </c>
      <c r="G16760">
        <f t="shared" si="785"/>
        <v>0</v>
      </c>
      <c r="H16760">
        <f t="shared" si="784"/>
        <v>0</v>
      </c>
    </row>
    <row r="16761" spans="1:8" hidden="1" x14ac:dyDescent="0.25">
      <c r="A16761" s="10">
        <f t="shared" si="783"/>
        <v>43894.798611111109</v>
      </c>
      <c r="B16761" s="11">
        <v>43894</v>
      </c>
      <c r="C16761" s="12">
        <v>0.79861111111111116</v>
      </c>
      <c r="D16761">
        <v>0</v>
      </c>
      <c r="E16761">
        <v>0</v>
      </c>
      <c r="F16761">
        <v>0</v>
      </c>
      <c r="G16761">
        <f t="shared" si="785"/>
        <v>0</v>
      </c>
      <c r="H16761">
        <f t="shared" si="784"/>
        <v>0</v>
      </c>
    </row>
    <row r="16762" spans="1:8" hidden="1" x14ac:dyDescent="0.25">
      <c r="A16762" s="10">
        <f t="shared" si="783"/>
        <v>43894.802083333336</v>
      </c>
      <c r="B16762" s="11">
        <v>43894</v>
      </c>
      <c r="C16762" s="12">
        <v>0.80208333333333337</v>
      </c>
      <c r="D16762">
        <v>0</v>
      </c>
      <c r="E16762">
        <v>0</v>
      </c>
      <c r="F16762">
        <v>0</v>
      </c>
      <c r="G16762">
        <f t="shared" si="785"/>
        <v>0</v>
      </c>
      <c r="H16762">
        <f t="shared" si="784"/>
        <v>0</v>
      </c>
    </row>
    <row r="16763" spans="1:8" hidden="1" x14ac:dyDescent="0.25">
      <c r="A16763" s="10">
        <f t="shared" si="783"/>
        <v>43894.805555555555</v>
      </c>
      <c r="B16763" s="11">
        <v>43894</v>
      </c>
      <c r="C16763" s="12">
        <v>0.80555555555555547</v>
      </c>
      <c r="D16763">
        <v>0</v>
      </c>
      <c r="E16763">
        <v>0</v>
      </c>
      <c r="F16763">
        <v>0</v>
      </c>
      <c r="G16763">
        <f t="shared" si="785"/>
        <v>0</v>
      </c>
      <c r="H16763">
        <f t="shared" si="784"/>
        <v>0</v>
      </c>
    </row>
    <row r="16764" spans="1:8" hidden="1" x14ac:dyDescent="0.25">
      <c r="A16764" s="10">
        <f t="shared" si="783"/>
        <v>43894.809027777781</v>
      </c>
      <c r="B16764" s="11">
        <v>43894</v>
      </c>
      <c r="C16764" s="12">
        <v>0.80902777777777779</v>
      </c>
      <c r="D16764">
        <v>0</v>
      </c>
      <c r="E16764">
        <v>0</v>
      </c>
      <c r="F16764">
        <v>0</v>
      </c>
      <c r="G16764">
        <f t="shared" si="785"/>
        <v>0</v>
      </c>
      <c r="H16764">
        <f t="shared" si="784"/>
        <v>0</v>
      </c>
    </row>
    <row r="16765" spans="1:8" hidden="1" x14ac:dyDescent="0.25">
      <c r="A16765" s="10">
        <f t="shared" si="783"/>
        <v>43894.8125</v>
      </c>
      <c r="B16765" s="11">
        <v>43894</v>
      </c>
      <c r="C16765" s="12">
        <v>0.8125</v>
      </c>
      <c r="D16765">
        <v>0</v>
      </c>
      <c r="E16765">
        <v>0</v>
      </c>
      <c r="F16765">
        <v>0</v>
      </c>
      <c r="G16765">
        <f t="shared" si="785"/>
        <v>0</v>
      </c>
      <c r="H16765">
        <f t="shared" si="784"/>
        <v>0</v>
      </c>
    </row>
    <row r="16766" spans="1:8" hidden="1" x14ac:dyDescent="0.25">
      <c r="A16766" s="10">
        <f t="shared" si="783"/>
        <v>43894.815972222219</v>
      </c>
      <c r="B16766" s="11">
        <v>43894</v>
      </c>
      <c r="C16766" s="12">
        <v>0.81597222222222221</v>
      </c>
      <c r="D16766">
        <v>0</v>
      </c>
      <c r="E16766">
        <v>0</v>
      </c>
      <c r="F16766">
        <v>0</v>
      </c>
      <c r="G16766">
        <f t="shared" si="785"/>
        <v>0</v>
      </c>
      <c r="H16766">
        <f t="shared" si="784"/>
        <v>0</v>
      </c>
    </row>
    <row r="16767" spans="1:8" hidden="1" x14ac:dyDescent="0.25">
      <c r="A16767" s="10">
        <f t="shared" si="783"/>
        <v>43894.819444444445</v>
      </c>
      <c r="B16767" s="11">
        <v>43894</v>
      </c>
      <c r="C16767" s="12">
        <v>0.81944444444444453</v>
      </c>
      <c r="D16767">
        <v>0</v>
      </c>
      <c r="E16767">
        <v>0</v>
      </c>
      <c r="F16767">
        <v>0</v>
      </c>
      <c r="G16767">
        <f t="shared" si="785"/>
        <v>0</v>
      </c>
      <c r="H16767">
        <f t="shared" si="784"/>
        <v>0</v>
      </c>
    </row>
    <row r="16768" spans="1:8" hidden="1" x14ac:dyDescent="0.25">
      <c r="A16768" s="10">
        <f t="shared" si="783"/>
        <v>43894.822916666664</v>
      </c>
      <c r="B16768" s="11">
        <v>43894</v>
      </c>
      <c r="C16768" s="12">
        <v>0.82291666666666663</v>
      </c>
      <c r="D16768">
        <v>0</v>
      </c>
      <c r="E16768">
        <v>0</v>
      </c>
      <c r="F16768">
        <v>0</v>
      </c>
      <c r="G16768">
        <f t="shared" si="785"/>
        <v>0</v>
      </c>
      <c r="H16768">
        <f t="shared" si="784"/>
        <v>0</v>
      </c>
    </row>
    <row r="16769" spans="1:8" hidden="1" x14ac:dyDescent="0.25">
      <c r="A16769" s="10">
        <f t="shared" si="783"/>
        <v>43894.826388888891</v>
      </c>
      <c r="B16769" s="11">
        <v>43894</v>
      </c>
      <c r="C16769" s="12">
        <v>0.82638888888888884</v>
      </c>
      <c r="D16769">
        <v>0</v>
      </c>
      <c r="E16769">
        <v>0</v>
      </c>
      <c r="F16769">
        <v>0</v>
      </c>
      <c r="G16769">
        <f t="shared" si="785"/>
        <v>0</v>
      </c>
      <c r="H16769">
        <f t="shared" si="784"/>
        <v>0</v>
      </c>
    </row>
    <row r="16770" spans="1:8" hidden="1" x14ac:dyDescent="0.25">
      <c r="A16770" s="10">
        <f t="shared" si="783"/>
        <v>43894.829861111109</v>
      </c>
      <c r="B16770" s="11">
        <v>43894</v>
      </c>
      <c r="C16770" s="12">
        <v>0.82986111111111116</v>
      </c>
      <c r="D16770">
        <v>0</v>
      </c>
      <c r="E16770">
        <v>0</v>
      </c>
      <c r="F16770">
        <v>0</v>
      </c>
      <c r="G16770">
        <f t="shared" si="785"/>
        <v>0</v>
      </c>
      <c r="H16770">
        <f t="shared" si="784"/>
        <v>0</v>
      </c>
    </row>
    <row r="16771" spans="1:8" hidden="1" x14ac:dyDescent="0.25">
      <c r="A16771" s="10">
        <f t="shared" si="783"/>
        <v>43894.833333333336</v>
      </c>
      <c r="B16771" s="11">
        <v>43894</v>
      </c>
      <c r="C16771" s="12">
        <v>0.83333333333333337</v>
      </c>
      <c r="D16771">
        <v>0</v>
      </c>
      <c r="E16771">
        <v>0</v>
      </c>
      <c r="F16771">
        <v>0</v>
      </c>
      <c r="G16771">
        <f t="shared" si="785"/>
        <v>0</v>
      </c>
      <c r="H16771">
        <f t="shared" si="784"/>
        <v>0</v>
      </c>
    </row>
    <row r="16772" spans="1:8" hidden="1" x14ac:dyDescent="0.25">
      <c r="A16772" s="10">
        <f t="shared" si="783"/>
        <v>43894.836805555555</v>
      </c>
      <c r="B16772" s="11">
        <v>43894</v>
      </c>
      <c r="C16772" s="12">
        <v>0.83680555555555547</v>
      </c>
      <c r="D16772">
        <v>0</v>
      </c>
      <c r="E16772">
        <v>0</v>
      </c>
      <c r="F16772">
        <v>0</v>
      </c>
      <c r="G16772">
        <f t="shared" si="785"/>
        <v>0</v>
      </c>
      <c r="H16772">
        <f t="shared" si="784"/>
        <v>0</v>
      </c>
    </row>
    <row r="16773" spans="1:8" hidden="1" x14ac:dyDescent="0.25">
      <c r="A16773" s="10">
        <f t="shared" ref="A16773:A16836" si="786">B16773+C16773</f>
        <v>43894.840277777781</v>
      </c>
      <c r="B16773" s="11">
        <v>43894</v>
      </c>
      <c r="C16773" s="12">
        <v>0.84027777777777779</v>
      </c>
      <c r="D16773">
        <v>0</v>
      </c>
      <c r="E16773">
        <v>0</v>
      </c>
      <c r="F16773">
        <v>0</v>
      </c>
      <c r="G16773">
        <f t="shared" si="785"/>
        <v>0</v>
      </c>
      <c r="H16773">
        <f t="shared" ref="H16773:H16836" si="787">ABS(G16773)</f>
        <v>0</v>
      </c>
    </row>
    <row r="16774" spans="1:8" hidden="1" x14ac:dyDescent="0.25">
      <c r="A16774" s="10">
        <f t="shared" si="786"/>
        <v>43894.84375</v>
      </c>
      <c r="B16774" s="11">
        <v>43894</v>
      </c>
      <c r="C16774" s="12">
        <v>0.84375</v>
      </c>
      <c r="D16774">
        <v>0</v>
      </c>
      <c r="E16774">
        <v>0</v>
      </c>
      <c r="F16774">
        <v>0</v>
      </c>
      <c r="G16774">
        <f t="shared" si="785"/>
        <v>0</v>
      </c>
      <c r="H16774">
        <f t="shared" si="787"/>
        <v>0</v>
      </c>
    </row>
    <row r="16775" spans="1:8" hidden="1" x14ac:dyDescent="0.25">
      <c r="A16775" s="10">
        <f t="shared" si="786"/>
        <v>43894.847222222219</v>
      </c>
      <c r="B16775" s="11">
        <v>43894</v>
      </c>
      <c r="C16775" s="12">
        <v>0.84722222222222221</v>
      </c>
      <c r="D16775">
        <v>0</v>
      </c>
      <c r="E16775">
        <v>0</v>
      </c>
      <c r="F16775">
        <v>0</v>
      </c>
      <c r="G16775">
        <f t="shared" ref="G16775:G16838" si="788">AVERAGE(F16773:F16777)</f>
        <v>0</v>
      </c>
      <c r="H16775">
        <f t="shared" si="787"/>
        <v>0</v>
      </c>
    </row>
    <row r="16776" spans="1:8" hidden="1" x14ac:dyDescent="0.25">
      <c r="A16776" s="10">
        <f t="shared" si="786"/>
        <v>43894.850694444445</v>
      </c>
      <c r="B16776" s="11">
        <v>43894</v>
      </c>
      <c r="C16776" s="12">
        <v>0.85069444444444453</v>
      </c>
      <c r="D16776">
        <v>0</v>
      </c>
      <c r="E16776">
        <v>0</v>
      </c>
      <c r="F16776">
        <v>0</v>
      </c>
      <c r="G16776">
        <f t="shared" si="788"/>
        <v>0</v>
      </c>
      <c r="H16776">
        <f t="shared" si="787"/>
        <v>0</v>
      </c>
    </row>
    <row r="16777" spans="1:8" hidden="1" x14ac:dyDescent="0.25">
      <c r="A16777" s="10">
        <f t="shared" si="786"/>
        <v>43894.854166666664</v>
      </c>
      <c r="B16777" s="11">
        <v>43894</v>
      </c>
      <c r="C16777" s="12">
        <v>0.85416666666666663</v>
      </c>
      <c r="D16777">
        <v>0</v>
      </c>
      <c r="E16777">
        <v>0</v>
      </c>
      <c r="F16777">
        <v>0</v>
      </c>
      <c r="G16777">
        <f t="shared" si="788"/>
        <v>0</v>
      </c>
      <c r="H16777">
        <f t="shared" si="787"/>
        <v>0</v>
      </c>
    </row>
    <row r="16778" spans="1:8" hidden="1" x14ac:dyDescent="0.25">
      <c r="A16778" s="10">
        <f t="shared" si="786"/>
        <v>43894.857638888891</v>
      </c>
      <c r="B16778" s="11">
        <v>43894</v>
      </c>
      <c r="C16778" s="12">
        <v>0.85763888888888884</v>
      </c>
      <c r="D16778">
        <v>0</v>
      </c>
      <c r="E16778">
        <v>0</v>
      </c>
      <c r="F16778">
        <v>0</v>
      </c>
      <c r="G16778">
        <f t="shared" si="788"/>
        <v>0</v>
      </c>
      <c r="H16778">
        <f t="shared" si="787"/>
        <v>0</v>
      </c>
    </row>
    <row r="16779" spans="1:8" hidden="1" x14ac:dyDescent="0.25">
      <c r="A16779" s="10">
        <f t="shared" si="786"/>
        <v>43894.861111111109</v>
      </c>
      <c r="B16779" s="11">
        <v>43894</v>
      </c>
      <c r="C16779" s="12">
        <v>0.86111111111111116</v>
      </c>
      <c r="D16779">
        <v>0</v>
      </c>
      <c r="E16779">
        <v>0</v>
      </c>
      <c r="F16779">
        <v>0</v>
      </c>
      <c r="G16779">
        <f t="shared" si="788"/>
        <v>0</v>
      </c>
      <c r="H16779">
        <f t="shared" si="787"/>
        <v>0</v>
      </c>
    </row>
    <row r="16780" spans="1:8" hidden="1" x14ac:dyDescent="0.25">
      <c r="A16780" s="10">
        <f t="shared" si="786"/>
        <v>43894.864583333336</v>
      </c>
      <c r="B16780" s="11">
        <v>43894</v>
      </c>
      <c r="C16780" s="12">
        <v>0.86458333333333337</v>
      </c>
      <c r="D16780">
        <v>0</v>
      </c>
      <c r="E16780">
        <v>0</v>
      </c>
      <c r="F16780">
        <v>0</v>
      </c>
      <c r="G16780">
        <f t="shared" si="788"/>
        <v>0</v>
      </c>
      <c r="H16780">
        <f t="shared" si="787"/>
        <v>0</v>
      </c>
    </row>
    <row r="16781" spans="1:8" hidden="1" x14ac:dyDescent="0.25">
      <c r="A16781" s="10">
        <f t="shared" si="786"/>
        <v>43894.868055555555</v>
      </c>
      <c r="B16781" s="11">
        <v>43894</v>
      </c>
      <c r="C16781" s="12">
        <v>0.86805555555555547</v>
      </c>
      <c r="D16781">
        <v>0</v>
      </c>
      <c r="E16781">
        <v>0</v>
      </c>
      <c r="F16781">
        <v>0</v>
      </c>
      <c r="G16781">
        <f t="shared" si="788"/>
        <v>0</v>
      </c>
      <c r="H16781">
        <f t="shared" si="787"/>
        <v>0</v>
      </c>
    </row>
    <row r="16782" spans="1:8" hidden="1" x14ac:dyDescent="0.25">
      <c r="A16782" s="10">
        <f t="shared" si="786"/>
        <v>43894.871527777781</v>
      </c>
      <c r="B16782" s="11">
        <v>43894</v>
      </c>
      <c r="C16782" s="12">
        <v>0.87152777777777779</v>
      </c>
      <c r="D16782">
        <v>0</v>
      </c>
      <c r="E16782">
        <v>0</v>
      </c>
      <c r="F16782">
        <v>0</v>
      </c>
      <c r="G16782">
        <f t="shared" si="788"/>
        <v>0</v>
      </c>
      <c r="H16782">
        <f t="shared" si="787"/>
        <v>0</v>
      </c>
    </row>
    <row r="16783" spans="1:8" hidden="1" x14ac:dyDescent="0.25">
      <c r="A16783" s="10">
        <f t="shared" si="786"/>
        <v>43894.875</v>
      </c>
      <c r="B16783" s="11">
        <v>43894</v>
      </c>
      <c r="C16783" s="12">
        <v>0.875</v>
      </c>
      <c r="D16783">
        <v>0</v>
      </c>
      <c r="E16783">
        <v>0</v>
      </c>
      <c r="F16783">
        <v>0</v>
      </c>
      <c r="G16783">
        <f t="shared" si="788"/>
        <v>0</v>
      </c>
      <c r="H16783">
        <f t="shared" si="787"/>
        <v>0</v>
      </c>
    </row>
    <row r="16784" spans="1:8" hidden="1" x14ac:dyDescent="0.25">
      <c r="A16784" s="10">
        <f t="shared" si="786"/>
        <v>43894.878472222219</v>
      </c>
      <c r="B16784" s="11">
        <v>43894</v>
      </c>
      <c r="C16784" s="12">
        <v>0.87847222222222221</v>
      </c>
      <c r="D16784">
        <v>0</v>
      </c>
      <c r="E16784">
        <v>0</v>
      </c>
      <c r="F16784">
        <v>0</v>
      </c>
      <c r="G16784">
        <f t="shared" si="788"/>
        <v>0</v>
      </c>
      <c r="H16784">
        <f t="shared" si="787"/>
        <v>0</v>
      </c>
    </row>
    <row r="16785" spans="1:8" hidden="1" x14ac:dyDescent="0.25">
      <c r="A16785" s="10">
        <f t="shared" si="786"/>
        <v>43894.881944444445</v>
      </c>
      <c r="B16785" s="11">
        <v>43894</v>
      </c>
      <c r="C16785" s="12">
        <v>0.88194444444444453</v>
      </c>
      <c r="D16785">
        <v>0</v>
      </c>
      <c r="E16785">
        <v>0</v>
      </c>
      <c r="F16785">
        <v>0</v>
      </c>
      <c r="G16785">
        <f t="shared" si="788"/>
        <v>0</v>
      </c>
      <c r="H16785">
        <f t="shared" si="787"/>
        <v>0</v>
      </c>
    </row>
    <row r="16786" spans="1:8" hidden="1" x14ac:dyDescent="0.25">
      <c r="A16786" s="10">
        <f t="shared" si="786"/>
        <v>43894.885416666664</v>
      </c>
      <c r="B16786" s="11">
        <v>43894</v>
      </c>
      <c r="C16786" s="12">
        <v>0.88541666666666663</v>
      </c>
      <c r="D16786">
        <v>0</v>
      </c>
      <c r="E16786">
        <v>0</v>
      </c>
      <c r="F16786">
        <v>0</v>
      </c>
      <c r="G16786">
        <f t="shared" si="788"/>
        <v>0</v>
      </c>
      <c r="H16786">
        <f t="shared" si="787"/>
        <v>0</v>
      </c>
    </row>
    <row r="16787" spans="1:8" hidden="1" x14ac:dyDescent="0.25">
      <c r="A16787" s="10">
        <f t="shared" si="786"/>
        <v>43894.888888888891</v>
      </c>
      <c r="B16787" s="11">
        <v>43894</v>
      </c>
      <c r="C16787" s="12">
        <v>0.88888888888888884</v>
      </c>
      <c r="D16787">
        <v>0</v>
      </c>
      <c r="E16787">
        <v>0</v>
      </c>
      <c r="F16787">
        <v>0</v>
      </c>
      <c r="G16787">
        <f t="shared" si="788"/>
        <v>0</v>
      </c>
      <c r="H16787">
        <f t="shared" si="787"/>
        <v>0</v>
      </c>
    </row>
    <row r="16788" spans="1:8" hidden="1" x14ac:dyDescent="0.25">
      <c r="A16788" s="10">
        <f t="shared" si="786"/>
        <v>43894.892361111109</v>
      </c>
      <c r="B16788" s="11">
        <v>43894</v>
      </c>
      <c r="C16788" s="12">
        <v>0.89236111111111116</v>
      </c>
      <c r="D16788">
        <v>0</v>
      </c>
      <c r="E16788">
        <v>0</v>
      </c>
      <c r="F16788">
        <v>0</v>
      </c>
      <c r="G16788">
        <f t="shared" si="788"/>
        <v>0</v>
      </c>
      <c r="H16788">
        <f t="shared" si="787"/>
        <v>0</v>
      </c>
    </row>
    <row r="16789" spans="1:8" hidden="1" x14ac:dyDescent="0.25">
      <c r="A16789" s="10">
        <f t="shared" si="786"/>
        <v>43894.895833333336</v>
      </c>
      <c r="B16789" s="11">
        <v>43894</v>
      </c>
      <c r="C16789" s="12">
        <v>0.89583333333333337</v>
      </c>
      <c r="D16789">
        <v>0</v>
      </c>
      <c r="E16789">
        <v>0</v>
      </c>
      <c r="F16789">
        <v>0</v>
      </c>
      <c r="G16789">
        <f t="shared" si="788"/>
        <v>0</v>
      </c>
      <c r="H16789">
        <f t="shared" si="787"/>
        <v>0</v>
      </c>
    </row>
    <row r="16790" spans="1:8" hidden="1" x14ac:dyDescent="0.25">
      <c r="A16790" s="10">
        <f t="shared" si="786"/>
        <v>43894.899305555555</v>
      </c>
      <c r="B16790" s="11">
        <v>43894</v>
      </c>
      <c r="C16790" s="12">
        <v>0.89930555555555547</v>
      </c>
      <c r="D16790">
        <v>0</v>
      </c>
      <c r="E16790">
        <v>0</v>
      </c>
      <c r="F16790">
        <v>0</v>
      </c>
      <c r="G16790">
        <f t="shared" si="788"/>
        <v>0</v>
      </c>
      <c r="H16790">
        <f t="shared" si="787"/>
        <v>0</v>
      </c>
    </row>
    <row r="16791" spans="1:8" hidden="1" x14ac:dyDescent="0.25">
      <c r="A16791" s="10">
        <f t="shared" si="786"/>
        <v>43894.902777777781</v>
      </c>
      <c r="B16791" s="11">
        <v>43894</v>
      </c>
      <c r="C16791" s="12">
        <v>0.90277777777777779</v>
      </c>
      <c r="D16791">
        <v>0</v>
      </c>
      <c r="E16791">
        <v>0</v>
      </c>
      <c r="F16791">
        <v>0</v>
      </c>
      <c r="G16791">
        <f t="shared" si="788"/>
        <v>0</v>
      </c>
      <c r="H16791">
        <f t="shared" si="787"/>
        <v>0</v>
      </c>
    </row>
    <row r="16792" spans="1:8" hidden="1" x14ac:dyDescent="0.25">
      <c r="A16792" s="10">
        <f t="shared" si="786"/>
        <v>43894.90625</v>
      </c>
      <c r="B16792" s="11">
        <v>43894</v>
      </c>
      <c r="C16792" s="12">
        <v>0.90625</v>
      </c>
      <c r="D16792">
        <v>0</v>
      </c>
      <c r="E16792">
        <v>0</v>
      </c>
      <c r="F16792">
        <v>0</v>
      </c>
      <c r="G16792">
        <f t="shared" si="788"/>
        <v>0</v>
      </c>
      <c r="H16792">
        <f t="shared" si="787"/>
        <v>0</v>
      </c>
    </row>
    <row r="16793" spans="1:8" hidden="1" x14ac:dyDescent="0.25">
      <c r="A16793" s="10">
        <f t="shared" si="786"/>
        <v>43894.909722222219</v>
      </c>
      <c r="B16793" s="11">
        <v>43894</v>
      </c>
      <c r="C16793" s="12">
        <v>0.90972222222222221</v>
      </c>
      <c r="D16793">
        <v>0</v>
      </c>
      <c r="E16793">
        <v>0</v>
      </c>
      <c r="F16793">
        <v>0</v>
      </c>
      <c r="G16793">
        <f t="shared" si="788"/>
        <v>0</v>
      </c>
      <c r="H16793">
        <f t="shared" si="787"/>
        <v>0</v>
      </c>
    </row>
    <row r="16794" spans="1:8" hidden="1" x14ac:dyDescent="0.25">
      <c r="A16794" s="10">
        <f t="shared" si="786"/>
        <v>43894.913194444445</v>
      </c>
      <c r="B16794" s="11">
        <v>43894</v>
      </c>
      <c r="C16794" s="12">
        <v>0.91319444444444453</v>
      </c>
      <c r="D16794">
        <v>0</v>
      </c>
      <c r="E16794">
        <v>0</v>
      </c>
      <c r="F16794">
        <v>0</v>
      </c>
      <c r="G16794">
        <f t="shared" si="788"/>
        <v>0</v>
      </c>
      <c r="H16794">
        <f t="shared" si="787"/>
        <v>0</v>
      </c>
    </row>
    <row r="16795" spans="1:8" hidden="1" x14ac:dyDescent="0.25">
      <c r="A16795" s="10">
        <f t="shared" si="786"/>
        <v>43894.916666666664</v>
      </c>
      <c r="B16795" s="11">
        <v>43894</v>
      </c>
      <c r="C16795" s="12">
        <v>0.91666666666666663</v>
      </c>
      <c r="D16795">
        <v>0</v>
      </c>
      <c r="E16795">
        <v>0</v>
      </c>
      <c r="F16795">
        <v>0</v>
      </c>
      <c r="G16795">
        <f t="shared" si="788"/>
        <v>0</v>
      </c>
      <c r="H16795">
        <f t="shared" si="787"/>
        <v>0</v>
      </c>
    </row>
    <row r="16796" spans="1:8" hidden="1" x14ac:dyDescent="0.25">
      <c r="A16796" s="10">
        <f t="shared" si="786"/>
        <v>43894.920138888891</v>
      </c>
      <c r="B16796" s="11">
        <v>43894</v>
      </c>
      <c r="C16796" s="12">
        <v>0.92013888888888884</v>
      </c>
      <c r="D16796">
        <v>0</v>
      </c>
      <c r="E16796">
        <v>0</v>
      </c>
      <c r="F16796">
        <v>0</v>
      </c>
      <c r="G16796">
        <f t="shared" si="788"/>
        <v>0</v>
      </c>
      <c r="H16796">
        <f t="shared" si="787"/>
        <v>0</v>
      </c>
    </row>
    <row r="16797" spans="1:8" hidden="1" x14ac:dyDescent="0.25">
      <c r="A16797" s="10">
        <f t="shared" si="786"/>
        <v>43894.923611111109</v>
      </c>
      <c r="B16797" s="11">
        <v>43894</v>
      </c>
      <c r="C16797" s="12">
        <v>0.92361111111111116</v>
      </c>
      <c r="D16797">
        <v>0</v>
      </c>
      <c r="E16797">
        <v>0</v>
      </c>
      <c r="F16797">
        <v>0</v>
      </c>
      <c r="G16797">
        <f t="shared" si="788"/>
        <v>0</v>
      </c>
      <c r="H16797">
        <f t="shared" si="787"/>
        <v>0</v>
      </c>
    </row>
    <row r="16798" spans="1:8" hidden="1" x14ac:dyDescent="0.25">
      <c r="A16798" s="10">
        <f t="shared" si="786"/>
        <v>43894.927083333336</v>
      </c>
      <c r="B16798" s="11">
        <v>43894</v>
      </c>
      <c r="C16798" s="12">
        <v>0.92708333333333337</v>
      </c>
      <c r="D16798">
        <v>0</v>
      </c>
      <c r="E16798">
        <v>0</v>
      </c>
      <c r="F16798">
        <v>0</v>
      </c>
      <c r="G16798">
        <f t="shared" si="788"/>
        <v>0</v>
      </c>
      <c r="H16798">
        <f t="shared" si="787"/>
        <v>0</v>
      </c>
    </row>
    <row r="16799" spans="1:8" hidden="1" x14ac:dyDescent="0.25">
      <c r="A16799" s="10">
        <f t="shared" si="786"/>
        <v>43894.930555555555</v>
      </c>
      <c r="B16799" s="11">
        <v>43894</v>
      </c>
      <c r="C16799" s="12">
        <v>0.93055555555555547</v>
      </c>
      <c r="D16799">
        <v>0</v>
      </c>
      <c r="E16799">
        <v>0</v>
      </c>
      <c r="F16799">
        <v>0</v>
      </c>
      <c r="G16799">
        <f t="shared" si="788"/>
        <v>0</v>
      </c>
      <c r="H16799">
        <f t="shared" si="787"/>
        <v>0</v>
      </c>
    </row>
    <row r="16800" spans="1:8" hidden="1" x14ac:dyDescent="0.25">
      <c r="A16800" s="10">
        <f t="shared" si="786"/>
        <v>43894.934027777781</v>
      </c>
      <c r="B16800" s="11">
        <v>43894</v>
      </c>
      <c r="C16800" s="12">
        <v>0.93402777777777779</v>
      </c>
      <c r="D16800">
        <v>0</v>
      </c>
      <c r="E16800">
        <v>0</v>
      </c>
      <c r="F16800">
        <v>0</v>
      </c>
      <c r="G16800">
        <f t="shared" si="788"/>
        <v>0</v>
      </c>
      <c r="H16800">
        <f t="shared" si="787"/>
        <v>0</v>
      </c>
    </row>
    <row r="16801" spans="1:8" hidden="1" x14ac:dyDescent="0.25">
      <c r="A16801" s="10">
        <f t="shared" si="786"/>
        <v>43894.9375</v>
      </c>
      <c r="B16801" s="11">
        <v>43894</v>
      </c>
      <c r="C16801" s="12">
        <v>0.9375</v>
      </c>
      <c r="D16801">
        <v>0</v>
      </c>
      <c r="E16801">
        <v>0</v>
      </c>
      <c r="F16801">
        <v>0</v>
      </c>
      <c r="G16801">
        <f t="shared" si="788"/>
        <v>0</v>
      </c>
      <c r="H16801">
        <f t="shared" si="787"/>
        <v>0</v>
      </c>
    </row>
    <row r="16802" spans="1:8" hidden="1" x14ac:dyDescent="0.25">
      <c r="A16802" s="10">
        <f t="shared" si="786"/>
        <v>43894.940972222219</v>
      </c>
      <c r="B16802" s="11">
        <v>43894</v>
      </c>
      <c r="C16802" s="12">
        <v>0.94097222222222221</v>
      </c>
      <c r="D16802">
        <v>0</v>
      </c>
      <c r="E16802">
        <v>0</v>
      </c>
      <c r="F16802">
        <v>0</v>
      </c>
      <c r="G16802">
        <f t="shared" si="788"/>
        <v>0</v>
      </c>
      <c r="H16802">
        <f t="shared" si="787"/>
        <v>0</v>
      </c>
    </row>
    <row r="16803" spans="1:8" hidden="1" x14ac:dyDescent="0.25">
      <c r="A16803" s="10">
        <f t="shared" si="786"/>
        <v>43894.944444444445</v>
      </c>
      <c r="B16803" s="11">
        <v>43894</v>
      </c>
      <c r="C16803" s="12">
        <v>0.94444444444444453</v>
      </c>
      <c r="D16803">
        <v>0</v>
      </c>
      <c r="E16803">
        <v>0</v>
      </c>
      <c r="F16803">
        <v>0</v>
      </c>
      <c r="G16803">
        <f t="shared" si="788"/>
        <v>0</v>
      </c>
      <c r="H16803">
        <f t="shared" si="787"/>
        <v>0</v>
      </c>
    </row>
    <row r="16804" spans="1:8" hidden="1" x14ac:dyDescent="0.25">
      <c r="A16804" s="10">
        <f t="shared" si="786"/>
        <v>43894.947916666664</v>
      </c>
      <c r="B16804" s="11">
        <v>43894</v>
      </c>
      <c r="C16804" s="12">
        <v>0.94791666666666663</v>
      </c>
      <c r="D16804">
        <v>0</v>
      </c>
      <c r="E16804">
        <v>0</v>
      </c>
      <c r="F16804">
        <v>0</v>
      </c>
      <c r="G16804">
        <f t="shared" si="788"/>
        <v>0</v>
      </c>
      <c r="H16804">
        <f t="shared" si="787"/>
        <v>0</v>
      </c>
    </row>
    <row r="16805" spans="1:8" hidden="1" x14ac:dyDescent="0.25">
      <c r="A16805" s="10">
        <f t="shared" si="786"/>
        <v>43894.951388888891</v>
      </c>
      <c r="B16805" s="11">
        <v>43894</v>
      </c>
      <c r="C16805" s="12">
        <v>0.95138888888888884</v>
      </c>
      <c r="D16805">
        <v>0</v>
      </c>
      <c r="E16805">
        <v>0</v>
      </c>
      <c r="F16805">
        <v>0</v>
      </c>
      <c r="G16805">
        <f t="shared" si="788"/>
        <v>0</v>
      </c>
      <c r="H16805">
        <f t="shared" si="787"/>
        <v>0</v>
      </c>
    </row>
    <row r="16806" spans="1:8" hidden="1" x14ac:dyDescent="0.25">
      <c r="A16806" s="10">
        <f t="shared" si="786"/>
        <v>43894.954861111109</v>
      </c>
      <c r="B16806" s="11">
        <v>43894</v>
      </c>
      <c r="C16806" s="12">
        <v>0.95486111111111116</v>
      </c>
      <c r="D16806">
        <v>0</v>
      </c>
      <c r="E16806">
        <v>0</v>
      </c>
      <c r="F16806">
        <v>0</v>
      </c>
      <c r="G16806">
        <f t="shared" si="788"/>
        <v>0</v>
      </c>
      <c r="H16806">
        <f t="shared" si="787"/>
        <v>0</v>
      </c>
    </row>
    <row r="16807" spans="1:8" hidden="1" x14ac:dyDescent="0.25">
      <c r="A16807" s="10">
        <f t="shared" si="786"/>
        <v>43894.958333333336</v>
      </c>
      <c r="B16807" s="11">
        <v>43894</v>
      </c>
      <c r="C16807" s="12">
        <v>0.95833333333333337</v>
      </c>
      <c r="D16807">
        <v>0</v>
      </c>
      <c r="E16807">
        <v>0</v>
      </c>
      <c r="F16807">
        <v>0</v>
      </c>
      <c r="G16807">
        <f t="shared" si="788"/>
        <v>0</v>
      </c>
      <c r="H16807">
        <f t="shared" si="787"/>
        <v>0</v>
      </c>
    </row>
    <row r="16808" spans="1:8" hidden="1" x14ac:dyDescent="0.25">
      <c r="A16808" s="10">
        <f t="shared" si="786"/>
        <v>43894.961805555555</v>
      </c>
      <c r="B16808" s="11">
        <v>43894</v>
      </c>
      <c r="C16808" s="12">
        <v>0.96180555555555547</v>
      </c>
      <c r="D16808">
        <v>0</v>
      </c>
      <c r="E16808">
        <v>0</v>
      </c>
      <c r="F16808">
        <v>0</v>
      </c>
      <c r="G16808">
        <f t="shared" si="788"/>
        <v>0</v>
      </c>
      <c r="H16808">
        <f t="shared" si="787"/>
        <v>0</v>
      </c>
    </row>
    <row r="16809" spans="1:8" hidden="1" x14ac:dyDescent="0.25">
      <c r="A16809" s="10">
        <f t="shared" si="786"/>
        <v>43894.965277777781</v>
      </c>
      <c r="B16809" s="11">
        <v>43894</v>
      </c>
      <c r="C16809" s="12">
        <v>0.96527777777777779</v>
      </c>
      <c r="D16809">
        <v>0</v>
      </c>
      <c r="E16809">
        <v>0</v>
      </c>
      <c r="F16809">
        <v>0</v>
      </c>
      <c r="G16809">
        <f t="shared" si="788"/>
        <v>0</v>
      </c>
      <c r="H16809">
        <f t="shared" si="787"/>
        <v>0</v>
      </c>
    </row>
    <row r="16810" spans="1:8" hidden="1" x14ac:dyDescent="0.25">
      <c r="A16810" s="10">
        <f t="shared" si="786"/>
        <v>43894.96875</v>
      </c>
      <c r="B16810" s="11">
        <v>43894</v>
      </c>
      <c r="C16810" s="12">
        <v>0.96875</v>
      </c>
      <c r="D16810">
        <v>0</v>
      </c>
      <c r="E16810">
        <v>0</v>
      </c>
      <c r="F16810">
        <v>0</v>
      </c>
      <c r="G16810">
        <f t="shared" si="788"/>
        <v>0</v>
      </c>
      <c r="H16810">
        <f t="shared" si="787"/>
        <v>0</v>
      </c>
    </row>
    <row r="16811" spans="1:8" hidden="1" x14ac:dyDescent="0.25">
      <c r="A16811" s="10">
        <f t="shared" si="786"/>
        <v>43894.972222222219</v>
      </c>
      <c r="B16811" s="11">
        <v>43894</v>
      </c>
      <c r="C16811" s="12">
        <v>0.97222222222222221</v>
      </c>
      <c r="D16811">
        <v>0</v>
      </c>
      <c r="E16811">
        <v>0</v>
      </c>
      <c r="F16811">
        <v>0</v>
      </c>
      <c r="G16811">
        <f t="shared" si="788"/>
        <v>0</v>
      </c>
      <c r="H16811">
        <f t="shared" si="787"/>
        <v>0</v>
      </c>
    </row>
    <row r="16812" spans="1:8" hidden="1" x14ac:dyDescent="0.25">
      <c r="A16812" s="10">
        <f t="shared" si="786"/>
        <v>43894.975694444445</v>
      </c>
      <c r="B16812" s="11">
        <v>43894</v>
      </c>
      <c r="C16812" s="12">
        <v>0.97569444444444453</v>
      </c>
      <c r="D16812">
        <v>0</v>
      </c>
      <c r="E16812">
        <v>0</v>
      </c>
      <c r="F16812">
        <v>0</v>
      </c>
      <c r="G16812">
        <f t="shared" si="788"/>
        <v>0</v>
      </c>
      <c r="H16812">
        <f t="shared" si="787"/>
        <v>0</v>
      </c>
    </row>
    <row r="16813" spans="1:8" hidden="1" x14ac:dyDescent="0.25">
      <c r="A16813" s="10">
        <f t="shared" si="786"/>
        <v>43894.979166666664</v>
      </c>
      <c r="B16813" s="11">
        <v>43894</v>
      </c>
      <c r="C16813" s="12">
        <v>0.97916666666666663</v>
      </c>
      <c r="D16813">
        <v>0</v>
      </c>
      <c r="E16813">
        <v>0</v>
      </c>
      <c r="F16813">
        <v>0</v>
      </c>
      <c r="G16813">
        <f t="shared" si="788"/>
        <v>0</v>
      </c>
      <c r="H16813">
        <f t="shared" si="787"/>
        <v>0</v>
      </c>
    </row>
    <row r="16814" spans="1:8" hidden="1" x14ac:dyDescent="0.25">
      <c r="A16814" s="10">
        <f t="shared" si="786"/>
        <v>43894.982638888891</v>
      </c>
      <c r="B16814" s="11">
        <v>43894</v>
      </c>
      <c r="C16814" s="12">
        <v>0.98263888888888884</v>
      </c>
      <c r="D16814">
        <v>0</v>
      </c>
      <c r="E16814">
        <v>0</v>
      </c>
      <c r="F16814">
        <v>0</v>
      </c>
      <c r="G16814">
        <f t="shared" si="788"/>
        <v>0</v>
      </c>
      <c r="H16814">
        <f t="shared" si="787"/>
        <v>0</v>
      </c>
    </row>
    <row r="16815" spans="1:8" hidden="1" x14ac:dyDescent="0.25">
      <c r="A16815" s="10">
        <f t="shared" si="786"/>
        <v>43894.986111111109</v>
      </c>
      <c r="B16815" s="11">
        <v>43894</v>
      </c>
      <c r="C16815" s="12">
        <v>0.98611111111111116</v>
      </c>
      <c r="D16815">
        <v>0</v>
      </c>
      <c r="E16815">
        <v>0</v>
      </c>
      <c r="F16815">
        <v>0</v>
      </c>
      <c r="G16815">
        <f t="shared" si="788"/>
        <v>0</v>
      </c>
      <c r="H16815">
        <f t="shared" si="787"/>
        <v>0</v>
      </c>
    </row>
    <row r="16816" spans="1:8" hidden="1" x14ac:dyDescent="0.25">
      <c r="A16816" s="10">
        <f t="shared" si="786"/>
        <v>43894.989583333336</v>
      </c>
      <c r="B16816" s="11">
        <v>43894</v>
      </c>
      <c r="C16816" s="12">
        <v>0.98958333333333337</v>
      </c>
      <c r="D16816">
        <v>0</v>
      </c>
      <c r="E16816">
        <v>0</v>
      </c>
      <c r="F16816">
        <v>0</v>
      </c>
      <c r="G16816">
        <f t="shared" si="788"/>
        <v>0</v>
      </c>
      <c r="H16816">
        <f t="shared" si="787"/>
        <v>0</v>
      </c>
    </row>
    <row r="16817" spans="1:8" hidden="1" x14ac:dyDescent="0.25">
      <c r="A16817" s="10">
        <f t="shared" si="786"/>
        <v>43894.993055555555</v>
      </c>
      <c r="B16817" s="11">
        <v>43894</v>
      </c>
      <c r="C16817" s="12">
        <v>0.99305555555555547</v>
      </c>
      <c r="D16817">
        <v>0</v>
      </c>
      <c r="E16817">
        <v>0</v>
      </c>
      <c r="F16817">
        <v>0</v>
      </c>
      <c r="G16817">
        <f t="shared" si="788"/>
        <v>0</v>
      </c>
      <c r="H16817">
        <f t="shared" si="787"/>
        <v>0</v>
      </c>
    </row>
    <row r="16818" spans="1:8" hidden="1" x14ac:dyDescent="0.25">
      <c r="A16818" s="10">
        <f t="shared" si="786"/>
        <v>43894.996527777781</v>
      </c>
      <c r="B16818" s="11">
        <v>43894</v>
      </c>
      <c r="C16818" s="12">
        <v>0.99652777777777779</v>
      </c>
      <c r="D16818">
        <v>0</v>
      </c>
      <c r="E16818">
        <v>0</v>
      </c>
      <c r="F16818">
        <v>0</v>
      </c>
      <c r="G16818">
        <f t="shared" si="788"/>
        <v>0</v>
      </c>
      <c r="H16818">
        <f t="shared" si="787"/>
        <v>0</v>
      </c>
    </row>
    <row r="16819" spans="1:8" hidden="1" x14ac:dyDescent="0.25">
      <c r="A16819" s="10">
        <f t="shared" si="786"/>
        <v>43895</v>
      </c>
      <c r="B16819" s="11">
        <v>43895</v>
      </c>
      <c r="C16819" s="12">
        <v>0</v>
      </c>
      <c r="D16819">
        <v>0</v>
      </c>
      <c r="E16819">
        <v>0</v>
      </c>
      <c r="F16819">
        <v>0</v>
      </c>
      <c r="G16819">
        <f t="shared" si="788"/>
        <v>0</v>
      </c>
      <c r="H16819">
        <f t="shared" si="787"/>
        <v>0</v>
      </c>
    </row>
    <row r="16820" spans="1:8" hidden="1" x14ac:dyDescent="0.25">
      <c r="A16820" s="10">
        <f t="shared" si="786"/>
        <v>43895.003472222219</v>
      </c>
      <c r="B16820" s="11">
        <v>43895</v>
      </c>
      <c r="C16820" s="12">
        <v>3.472222222222222E-3</v>
      </c>
      <c r="D16820">
        <v>0</v>
      </c>
      <c r="E16820">
        <v>0</v>
      </c>
      <c r="F16820">
        <v>0</v>
      </c>
      <c r="G16820">
        <f t="shared" si="788"/>
        <v>0</v>
      </c>
      <c r="H16820">
        <f t="shared" si="787"/>
        <v>0</v>
      </c>
    </row>
    <row r="16821" spans="1:8" hidden="1" x14ac:dyDescent="0.25">
      <c r="A16821" s="10">
        <f t="shared" si="786"/>
        <v>43895.006944444445</v>
      </c>
      <c r="B16821" s="11">
        <v>43895</v>
      </c>
      <c r="C16821" s="12">
        <v>6.9444444444444441E-3</v>
      </c>
      <c r="D16821">
        <v>0</v>
      </c>
      <c r="E16821">
        <v>0</v>
      </c>
      <c r="F16821">
        <v>0</v>
      </c>
      <c r="G16821">
        <f t="shared" si="788"/>
        <v>0</v>
      </c>
      <c r="H16821">
        <f t="shared" si="787"/>
        <v>0</v>
      </c>
    </row>
    <row r="16822" spans="1:8" hidden="1" x14ac:dyDescent="0.25">
      <c r="A16822" s="10">
        <f t="shared" si="786"/>
        <v>43895.010416666664</v>
      </c>
      <c r="B16822" s="11">
        <v>43895</v>
      </c>
      <c r="C16822" s="12">
        <v>1.0416666666666666E-2</v>
      </c>
      <c r="D16822">
        <v>0</v>
      </c>
      <c r="E16822">
        <v>0</v>
      </c>
      <c r="F16822">
        <v>0</v>
      </c>
      <c r="G16822">
        <f t="shared" si="788"/>
        <v>0</v>
      </c>
      <c r="H16822">
        <f t="shared" si="787"/>
        <v>0</v>
      </c>
    </row>
    <row r="16823" spans="1:8" hidden="1" x14ac:dyDescent="0.25">
      <c r="A16823" s="10">
        <f t="shared" si="786"/>
        <v>43895.013888888891</v>
      </c>
      <c r="B16823" s="11">
        <v>43895</v>
      </c>
      <c r="C16823" s="12">
        <v>1.3888888888888888E-2</v>
      </c>
      <c r="D16823">
        <v>0</v>
      </c>
      <c r="E16823">
        <v>0</v>
      </c>
      <c r="F16823">
        <v>0</v>
      </c>
      <c r="G16823">
        <f t="shared" si="788"/>
        <v>0</v>
      </c>
      <c r="H16823">
        <f t="shared" si="787"/>
        <v>0</v>
      </c>
    </row>
    <row r="16824" spans="1:8" hidden="1" x14ac:dyDescent="0.25">
      <c r="A16824" s="10">
        <f t="shared" si="786"/>
        <v>43895.017361111109</v>
      </c>
      <c r="B16824" s="11">
        <v>43895</v>
      </c>
      <c r="C16824" s="12">
        <v>1.7361111111111112E-2</v>
      </c>
      <c r="D16824">
        <v>0</v>
      </c>
      <c r="E16824">
        <v>0</v>
      </c>
      <c r="F16824">
        <v>0</v>
      </c>
      <c r="G16824">
        <f t="shared" si="788"/>
        <v>0</v>
      </c>
      <c r="H16824">
        <f t="shared" si="787"/>
        <v>0</v>
      </c>
    </row>
    <row r="16825" spans="1:8" hidden="1" x14ac:dyDescent="0.25">
      <c r="A16825" s="10">
        <f t="shared" si="786"/>
        <v>43895.020833333336</v>
      </c>
      <c r="B16825" s="11">
        <v>43895</v>
      </c>
      <c r="C16825" s="12">
        <v>2.0833333333333332E-2</v>
      </c>
      <c r="D16825">
        <v>0</v>
      </c>
      <c r="E16825">
        <v>0</v>
      </c>
      <c r="F16825">
        <v>0</v>
      </c>
      <c r="G16825">
        <f t="shared" si="788"/>
        <v>0</v>
      </c>
      <c r="H16825">
        <f t="shared" si="787"/>
        <v>0</v>
      </c>
    </row>
    <row r="16826" spans="1:8" hidden="1" x14ac:dyDescent="0.25">
      <c r="A16826" s="10">
        <f t="shared" si="786"/>
        <v>43895.024305555555</v>
      </c>
      <c r="B16826" s="11">
        <v>43895</v>
      </c>
      <c r="C16826" s="12">
        <v>2.4305555555555556E-2</v>
      </c>
      <c r="D16826">
        <v>0</v>
      </c>
      <c r="E16826">
        <v>0</v>
      </c>
      <c r="F16826">
        <v>0</v>
      </c>
      <c r="G16826">
        <f t="shared" si="788"/>
        <v>0</v>
      </c>
      <c r="H16826">
        <f t="shared" si="787"/>
        <v>0</v>
      </c>
    </row>
    <row r="16827" spans="1:8" hidden="1" x14ac:dyDescent="0.25">
      <c r="A16827" s="10">
        <f t="shared" si="786"/>
        <v>43895.027777777781</v>
      </c>
      <c r="B16827" s="11">
        <v>43895</v>
      </c>
      <c r="C16827" s="12">
        <v>2.7777777777777776E-2</v>
      </c>
      <c r="D16827">
        <v>0</v>
      </c>
      <c r="E16827">
        <v>0</v>
      </c>
      <c r="F16827">
        <v>0</v>
      </c>
      <c r="G16827">
        <f t="shared" si="788"/>
        <v>0</v>
      </c>
      <c r="H16827">
        <f t="shared" si="787"/>
        <v>0</v>
      </c>
    </row>
    <row r="16828" spans="1:8" hidden="1" x14ac:dyDescent="0.25">
      <c r="A16828" s="10">
        <f t="shared" si="786"/>
        <v>43895.03125</v>
      </c>
      <c r="B16828" s="11">
        <v>43895</v>
      </c>
      <c r="C16828" s="12">
        <v>3.125E-2</v>
      </c>
      <c r="D16828">
        <v>0</v>
      </c>
      <c r="E16828">
        <v>0</v>
      </c>
      <c r="F16828">
        <v>0</v>
      </c>
      <c r="G16828">
        <f t="shared" si="788"/>
        <v>0</v>
      </c>
      <c r="H16828">
        <f t="shared" si="787"/>
        <v>0</v>
      </c>
    </row>
    <row r="16829" spans="1:8" hidden="1" x14ac:dyDescent="0.25">
      <c r="A16829" s="10">
        <f t="shared" si="786"/>
        <v>43895.034722222219</v>
      </c>
      <c r="B16829" s="11">
        <v>43895</v>
      </c>
      <c r="C16829" s="12">
        <v>3.4722222222222224E-2</v>
      </c>
      <c r="D16829">
        <v>0</v>
      </c>
      <c r="E16829">
        <v>0</v>
      </c>
      <c r="F16829">
        <v>0</v>
      </c>
      <c r="G16829">
        <f t="shared" si="788"/>
        <v>0</v>
      </c>
      <c r="H16829">
        <f t="shared" si="787"/>
        <v>0</v>
      </c>
    </row>
    <row r="16830" spans="1:8" hidden="1" x14ac:dyDescent="0.25">
      <c r="A16830" s="10">
        <f t="shared" si="786"/>
        <v>43895.038194444445</v>
      </c>
      <c r="B16830" s="11">
        <v>43895</v>
      </c>
      <c r="C16830" s="12">
        <v>3.8194444444444441E-2</v>
      </c>
      <c r="D16830">
        <v>0</v>
      </c>
      <c r="E16830">
        <v>0</v>
      </c>
      <c r="F16830">
        <v>0</v>
      </c>
      <c r="G16830">
        <f t="shared" si="788"/>
        <v>0</v>
      </c>
      <c r="H16830">
        <f t="shared" si="787"/>
        <v>0</v>
      </c>
    </row>
    <row r="16831" spans="1:8" hidden="1" x14ac:dyDescent="0.25">
      <c r="A16831" s="10">
        <f t="shared" si="786"/>
        <v>43895.041666666664</v>
      </c>
      <c r="B16831" s="11">
        <v>43895</v>
      </c>
      <c r="C16831" s="12">
        <v>4.1666666666666664E-2</v>
      </c>
      <c r="D16831">
        <v>0</v>
      </c>
      <c r="E16831">
        <v>0</v>
      </c>
      <c r="F16831">
        <v>0</v>
      </c>
      <c r="G16831">
        <f t="shared" si="788"/>
        <v>0</v>
      </c>
      <c r="H16831">
        <f t="shared" si="787"/>
        <v>0</v>
      </c>
    </row>
    <row r="16832" spans="1:8" hidden="1" x14ac:dyDescent="0.25">
      <c r="A16832" s="10">
        <f t="shared" si="786"/>
        <v>43895.045138888891</v>
      </c>
      <c r="B16832" s="11">
        <v>43895</v>
      </c>
      <c r="C16832" s="12">
        <v>4.5138888888888888E-2</v>
      </c>
      <c r="D16832">
        <v>0</v>
      </c>
      <c r="E16832">
        <v>0</v>
      </c>
      <c r="F16832">
        <v>0</v>
      </c>
      <c r="G16832">
        <f t="shared" si="788"/>
        <v>0</v>
      </c>
      <c r="H16832">
        <f t="shared" si="787"/>
        <v>0</v>
      </c>
    </row>
    <row r="16833" spans="1:8" hidden="1" x14ac:dyDescent="0.25">
      <c r="A16833" s="10">
        <f t="shared" si="786"/>
        <v>43895.048611111109</v>
      </c>
      <c r="B16833" s="11">
        <v>43895</v>
      </c>
      <c r="C16833" s="12">
        <v>4.8611111111111112E-2</v>
      </c>
      <c r="D16833">
        <v>0</v>
      </c>
      <c r="E16833">
        <v>0</v>
      </c>
      <c r="F16833">
        <v>0</v>
      </c>
      <c r="G16833">
        <f t="shared" si="788"/>
        <v>0</v>
      </c>
      <c r="H16833">
        <f t="shared" si="787"/>
        <v>0</v>
      </c>
    </row>
    <row r="16834" spans="1:8" hidden="1" x14ac:dyDescent="0.25">
      <c r="A16834" s="10">
        <f t="shared" si="786"/>
        <v>43895.052083333336</v>
      </c>
      <c r="B16834" s="11">
        <v>43895</v>
      </c>
      <c r="C16834" s="12">
        <v>5.2083333333333336E-2</v>
      </c>
      <c r="D16834">
        <v>0</v>
      </c>
      <c r="E16834">
        <v>0</v>
      </c>
      <c r="F16834">
        <v>0</v>
      </c>
      <c r="G16834">
        <f t="shared" si="788"/>
        <v>0</v>
      </c>
      <c r="H16834">
        <f t="shared" si="787"/>
        <v>0</v>
      </c>
    </row>
    <row r="16835" spans="1:8" hidden="1" x14ac:dyDescent="0.25">
      <c r="A16835" s="10">
        <f t="shared" si="786"/>
        <v>43895.055555555555</v>
      </c>
      <c r="B16835" s="11">
        <v>43895</v>
      </c>
      <c r="C16835" s="12">
        <v>5.5555555555555552E-2</v>
      </c>
      <c r="D16835">
        <v>0</v>
      </c>
      <c r="E16835">
        <v>0</v>
      </c>
      <c r="F16835">
        <v>0</v>
      </c>
      <c r="G16835">
        <f t="shared" si="788"/>
        <v>0</v>
      </c>
      <c r="H16835">
        <f t="shared" si="787"/>
        <v>0</v>
      </c>
    </row>
    <row r="16836" spans="1:8" hidden="1" x14ac:dyDescent="0.25">
      <c r="A16836" s="10">
        <f t="shared" si="786"/>
        <v>43895.059027777781</v>
      </c>
      <c r="B16836" s="11">
        <v>43895</v>
      </c>
      <c r="C16836" s="12">
        <v>5.9027777777777783E-2</v>
      </c>
      <c r="D16836">
        <v>0</v>
      </c>
      <c r="E16836">
        <v>0</v>
      </c>
      <c r="F16836">
        <v>0</v>
      </c>
      <c r="G16836">
        <f t="shared" si="788"/>
        <v>0</v>
      </c>
      <c r="H16836">
        <f t="shared" si="787"/>
        <v>0</v>
      </c>
    </row>
    <row r="16837" spans="1:8" hidden="1" x14ac:dyDescent="0.25">
      <c r="A16837" s="10">
        <f t="shared" ref="A16837:A16900" si="789">B16837+C16837</f>
        <v>43895.0625</v>
      </c>
      <c r="B16837" s="11">
        <v>43895</v>
      </c>
      <c r="C16837" s="12">
        <v>6.25E-2</v>
      </c>
      <c r="D16837">
        <v>0</v>
      </c>
      <c r="E16837">
        <v>0</v>
      </c>
      <c r="F16837">
        <v>0</v>
      </c>
      <c r="G16837">
        <f t="shared" si="788"/>
        <v>0</v>
      </c>
      <c r="H16837">
        <f t="shared" ref="H16837:H16900" si="790">ABS(G16837)</f>
        <v>0</v>
      </c>
    </row>
    <row r="16838" spans="1:8" hidden="1" x14ac:dyDescent="0.25">
      <c r="A16838" s="10">
        <f t="shared" si="789"/>
        <v>43895.065972222219</v>
      </c>
      <c r="B16838" s="11">
        <v>43895</v>
      </c>
      <c r="C16838" s="12">
        <v>6.5972222222222224E-2</v>
      </c>
      <c r="D16838">
        <v>0</v>
      </c>
      <c r="E16838">
        <v>0</v>
      </c>
      <c r="F16838">
        <v>0</v>
      </c>
      <c r="G16838">
        <f t="shared" si="788"/>
        <v>0</v>
      </c>
      <c r="H16838">
        <f t="shared" si="790"/>
        <v>0</v>
      </c>
    </row>
    <row r="16839" spans="1:8" hidden="1" x14ac:dyDescent="0.25">
      <c r="A16839" s="10">
        <f t="shared" si="789"/>
        <v>43895.069444444445</v>
      </c>
      <c r="B16839" s="11">
        <v>43895</v>
      </c>
      <c r="C16839" s="12">
        <v>6.9444444444444434E-2</v>
      </c>
      <c r="D16839">
        <v>0</v>
      </c>
      <c r="E16839">
        <v>0</v>
      </c>
      <c r="F16839">
        <v>0</v>
      </c>
      <c r="G16839">
        <f t="shared" ref="G16839:G16902" si="791">AVERAGE(F16837:F16841)</f>
        <v>0</v>
      </c>
      <c r="H16839">
        <f t="shared" si="790"/>
        <v>0</v>
      </c>
    </row>
    <row r="16840" spans="1:8" hidden="1" x14ac:dyDescent="0.25">
      <c r="A16840" s="10">
        <f t="shared" si="789"/>
        <v>43895.072916666664</v>
      </c>
      <c r="B16840" s="11">
        <v>43895</v>
      </c>
      <c r="C16840" s="12">
        <v>7.2916666666666671E-2</v>
      </c>
      <c r="D16840">
        <v>0</v>
      </c>
      <c r="E16840">
        <v>0</v>
      </c>
      <c r="F16840">
        <v>0</v>
      </c>
      <c r="G16840">
        <f t="shared" si="791"/>
        <v>0</v>
      </c>
      <c r="H16840">
        <f t="shared" si="790"/>
        <v>0</v>
      </c>
    </row>
    <row r="16841" spans="1:8" hidden="1" x14ac:dyDescent="0.25">
      <c r="A16841" s="10">
        <f t="shared" si="789"/>
        <v>43895.076388888891</v>
      </c>
      <c r="B16841" s="11">
        <v>43895</v>
      </c>
      <c r="C16841" s="12">
        <v>7.6388888888888895E-2</v>
      </c>
      <c r="D16841">
        <v>0</v>
      </c>
      <c r="E16841">
        <v>0</v>
      </c>
      <c r="F16841">
        <v>0</v>
      </c>
      <c r="G16841">
        <f t="shared" si="791"/>
        <v>0</v>
      </c>
      <c r="H16841">
        <f t="shared" si="790"/>
        <v>0</v>
      </c>
    </row>
    <row r="16842" spans="1:8" hidden="1" x14ac:dyDescent="0.25">
      <c r="A16842" s="10">
        <f t="shared" si="789"/>
        <v>43895.079861111109</v>
      </c>
      <c r="B16842" s="11">
        <v>43895</v>
      </c>
      <c r="C16842" s="12">
        <v>7.9861111111111105E-2</v>
      </c>
      <c r="D16842">
        <v>0</v>
      </c>
      <c r="E16842">
        <v>0</v>
      </c>
      <c r="F16842">
        <v>0</v>
      </c>
      <c r="G16842">
        <f t="shared" si="791"/>
        <v>0</v>
      </c>
      <c r="H16842">
        <f t="shared" si="790"/>
        <v>0</v>
      </c>
    </row>
    <row r="16843" spans="1:8" hidden="1" x14ac:dyDescent="0.25">
      <c r="A16843" s="10">
        <f t="shared" si="789"/>
        <v>43895.083333333336</v>
      </c>
      <c r="B16843" s="11">
        <v>43895</v>
      </c>
      <c r="C16843" s="12">
        <v>8.3333333333333329E-2</v>
      </c>
      <c r="D16843">
        <v>0</v>
      </c>
      <c r="E16843">
        <v>0</v>
      </c>
      <c r="F16843">
        <v>0</v>
      </c>
      <c r="G16843">
        <f t="shared" si="791"/>
        <v>0</v>
      </c>
      <c r="H16843">
        <f t="shared" si="790"/>
        <v>0</v>
      </c>
    </row>
    <row r="16844" spans="1:8" hidden="1" x14ac:dyDescent="0.25">
      <c r="A16844" s="10">
        <f t="shared" si="789"/>
        <v>43895.086805555555</v>
      </c>
      <c r="B16844" s="11">
        <v>43895</v>
      </c>
      <c r="C16844" s="12">
        <v>8.6805555555555566E-2</v>
      </c>
      <c r="D16844">
        <v>0</v>
      </c>
      <c r="E16844">
        <v>0</v>
      </c>
      <c r="F16844">
        <v>0</v>
      </c>
      <c r="G16844">
        <f t="shared" si="791"/>
        <v>0</v>
      </c>
      <c r="H16844">
        <f t="shared" si="790"/>
        <v>0</v>
      </c>
    </row>
    <row r="16845" spans="1:8" hidden="1" x14ac:dyDescent="0.25">
      <c r="A16845" s="10">
        <f t="shared" si="789"/>
        <v>43895.090277777781</v>
      </c>
      <c r="B16845" s="11">
        <v>43895</v>
      </c>
      <c r="C16845" s="12">
        <v>9.0277777777777776E-2</v>
      </c>
      <c r="D16845">
        <v>0</v>
      </c>
      <c r="E16845">
        <v>0</v>
      </c>
      <c r="F16845">
        <v>0</v>
      </c>
      <c r="G16845">
        <f t="shared" si="791"/>
        <v>0</v>
      </c>
      <c r="H16845">
        <f t="shared" si="790"/>
        <v>0</v>
      </c>
    </row>
    <row r="16846" spans="1:8" hidden="1" x14ac:dyDescent="0.25">
      <c r="A16846" s="10">
        <f t="shared" si="789"/>
        <v>43895.09375</v>
      </c>
      <c r="B16846" s="11">
        <v>43895</v>
      </c>
      <c r="C16846" s="12">
        <v>9.375E-2</v>
      </c>
      <c r="D16846">
        <v>0</v>
      </c>
      <c r="E16846">
        <v>0</v>
      </c>
      <c r="F16846">
        <v>0</v>
      </c>
      <c r="G16846">
        <f t="shared" si="791"/>
        <v>0</v>
      </c>
      <c r="H16846">
        <f t="shared" si="790"/>
        <v>0</v>
      </c>
    </row>
    <row r="16847" spans="1:8" hidden="1" x14ac:dyDescent="0.25">
      <c r="A16847" s="10">
        <f t="shared" si="789"/>
        <v>43895.097222222219</v>
      </c>
      <c r="B16847" s="11">
        <v>43895</v>
      </c>
      <c r="C16847" s="12">
        <v>9.7222222222222224E-2</v>
      </c>
      <c r="D16847">
        <v>0</v>
      </c>
      <c r="E16847">
        <v>0</v>
      </c>
      <c r="F16847">
        <v>0</v>
      </c>
      <c r="G16847">
        <f t="shared" si="791"/>
        <v>0</v>
      </c>
      <c r="H16847">
        <f t="shared" si="790"/>
        <v>0</v>
      </c>
    </row>
    <row r="16848" spans="1:8" hidden="1" x14ac:dyDescent="0.25">
      <c r="A16848" s="10">
        <f t="shared" si="789"/>
        <v>43895.100694444445</v>
      </c>
      <c r="B16848" s="11">
        <v>43895</v>
      </c>
      <c r="C16848" s="12">
        <v>0.10069444444444443</v>
      </c>
      <c r="D16848">
        <v>0</v>
      </c>
      <c r="E16848">
        <v>0</v>
      </c>
      <c r="F16848">
        <v>0</v>
      </c>
      <c r="G16848">
        <f t="shared" si="791"/>
        <v>0</v>
      </c>
      <c r="H16848">
        <f t="shared" si="790"/>
        <v>0</v>
      </c>
    </row>
    <row r="16849" spans="1:8" hidden="1" x14ac:dyDescent="0.25">
      <c r="A16849" s="10">
        <f t="shared" si="789"/>
        <v>43895.104166666664</v>
      </c>
      <c r="B16849" s="11">
        <v>43895</v>
      </c>
      <c r="C16849" s="12">
        <v>0.10416666666666667</v>
      </c>
      <c r="D16849">
        <v>0</v>
      </c>
      <c r="E16849">
        <v>0</v>
      </c>
      <c r="F16849">
        <v>0</v>
      </c>
      <c r="G16849">
        <f t="shared" si="791"/>
        <v>0</v>
      </c>
      <c r="H16849">
        <f t="shared" si="790"/>
        <v>0</v>
      </c>
    </row>
    <row r="16850" spans="1:8" hidden="1" x14ac:dyDescent="0.25">
      <c r="A16850" s="10">
        <f t="shared" si="789"/>
        <v>43895.107638888891</v>
      </c>
      <c r="B16850" s="11">
        <v>43895</v>
      </c>
      <c r="C16850" s="12">
        <v>0.1076388888888889</v>
      </c>
      <c r="D16850">
        <v>0</v>
      </c>
      <c r="E16850">
        <v>0</v>
      </c>
      <c r="F16850">
        <v>0</v>
      </c>
      <c r="G16850">
        <f t="shared" si="791"/>
        <v>0</v>
      </c>
      <c r="H16850">
        <f t="shared" si="790"/>
        <v>0</v>
      </c>
    </row>
    <row r="16851" spans="1:8" hidden="1" x14ac:dyDescent="0.25">
      <c r="A16851" s="10">
        <f t="shared" si="789"/>
        <v>43895.111111111109</v>
      </c>
      <c r="B16851" s="11">
        <v>43895</v>
      </c>
      <c r="C16851" s="12">
        <v>0.1111111111111111</v>
      </c>
      <c r="D16851">
        <v>0</v>
      </c>
      <c r="E16851">
        <v>0</v>
      </c>
      <c r="F16851">
        <v>0</v>
      </c>
      <c r="G16851">
        <f t="shared" si="791"/>
        <v>0</v>
      </c>
      <c r="H16851">
        <f t="shared" si="790"/>
        <v>0</v>
      </c>
    </row>
    <row r="16852" spans="1:8" hidden="1" x14ac:dyDescent="0.25">
      <c r="A16852" s="10">
        <f t="shared" si="789"/>
        <v>43895.114583333336</v>
      </c>
      <c r="B16852" s="11">
        <v>43895</v>
      </c>
      <c r="C16852" s="12">
        <v>0.11458333333333333</v>
      </c>
      <c r="D16852">
        <v>0</v>
      </c>
      <c r="E16852">
        <v>0</v>
      </c>
      <c r="F16852">
        <v>0</v>
      </c>
      <c r="G16852">
        <f t="shared" si="791"/>
        <v>0</v>
      </c>
      <c r="H16852">
        <f t="shared" si="790"/>
        <v>0</v>
      </c>
    </row>
    <row r="16853" spans="1:8" hidden="1" x14ac:dyDescent="0.25">
      <c r="A16853" s="10">
        <f t="shared" si="789"/>
        <v>43895.118055555555</v>
      </c>
      <c r="B16853" s="11">
        <v>43895</v>
      </c>
      <c r="C16853" s="12">
        <v>0.11805555555555557</v>
      </c>
      <c r="D16853">
        <v>0</v>
      </c>
      <c r="E16853">
        <v>0</v>
      </c>
      <c r="F16853">
        <v>0</v>
      </c>
      <c r="G16853">
        <f t="shared" si="791"/>
        <v>0</v>
      </c>
      <c r="H16853">
        <f t="shared" si="790"/>
        <v>0</v>
      </c>
    </row>
    <row r="16854" spans="1:8" hidden="1" x14ac:dyDescent="0.25">
      <c r="A16854" s="10">
        <f t="shared" si="789"/>
        <v>43895.121527777781</v>
      </c>
      <c r="B16854" s="11">
        <v>43895</v>
      </c>
      <c r="C16854" s="12">
        <v>0.12152777777777778</v>
      </c>
      <c r="D16854">
        <v>0</v>
      </c>
      <c r="E16854">
        <v>0</v>
      </c>
      <c r="F16854">
        <v>0</v>
      </c>
      <c r="G16854">
        <f t="shared" si="791"/>
        <v>0</v>
      </c>
      <c r="H16854">
        <f t="shared" si="790"/>
        <v>0</v>
      </c>
    </row>
    <row r="16855" spans="1:8" hidden="1" x14ac:dyDescent="0.25">
      <c r="A16855" s="10">
        <f t="shared" si="789"/>
        <v>43895.125</v>
      </c>
      <c r="B16855" s="11">
        <v>43895</v>
      </c>
      <c r="C16855" s="12">
        <v>0.125</v>
      </c>
      <c r="D16855">
        <v>0</v>
      </c>
      <c r="E16855">
        <v>0</v>
      </c>
      <c r="F16855">
        <v>0</v>
      </c>
      <c r="G16855">
        <f t="shared" si="791"/>
        <v>0</v>
      </c>
      <c r="H16855">
        <f t="shared" si="790"/>
        <v>0</v>
      </c>
    </row>
    <row r="16856" spans="1:8" hidden="1" x14ac:dyDescent="0.25">
      <c r="A16856" s="10">
        <f t="shared" si="789"/>
        <v>43895.128472222219</v>
      </c>
      <c r="B16856" s="11">
        <v>43895</v>
      </c>
      <c r="C16856" s="12">
        <v>0.12847222222222224</v>
      </c>
      <c r="D16856">
        <v>0</v>
      </c>
      <c r="E16856">
        <v>0</v>
      </c>
      <c r="F16856">
        <v>0</v>
      </c>
      <c r="G16856">
        <f t="shared" si="791"/>
        <v>0</v>
      </c>
      <c r="H16856">
        <f t="shared" si="790"/>
        <v>0</v>
      </c>
    </row>
    <row r="16857" spans="1:8" hidden="1" x14ac:dyDescent="0.25">
      <c r="A16857" s="10">
        <f t="shared" si="789"/>
        <v>43895.131944444445</v>
      </c>
      <c r="B16857" s="11">
        <v>43895</v>
      </c>
      <c r="C16857" s="12">
        <v>0.13194444444444445</v>
      </c>
      <c r="D16857">
        <v>0</v>
      </c>
      <c r="E16857">
        <v>0</v>
      </c>
      <c r="F16857">
        <v>0</v>
      </c>
      <c r="G16857">
        <f t="shared" si="791"/>
        <v>0</v>
      </c>
      <c r="H16857">
        <f t="shared" si="790"/>
        <v>0</v>
      </c>
    </row>
    <row r="16858" spans="1:8" hidden="1" x14ac:dyDescent="0.25">
      <c r="A16858" s="10">
        <f t="shared" si="789"/>
        <v>43895.135416666664</v>
      </c>
      <c r="B16858" s="11">
        <v>43895</v>
      </c>
      <c r="C16858" s="12">
        <v>0.13541666666666666</v>
      </c>
      <c r="D16858">
        <v>0</v>
      </c>
      <c r="E16858">
        <v>0</v>
      </c>
      <c r="F16858">
        <v>0</v>
      </c>
      <c r="G16858">
        <f t="shared" si="791"/>
        <v>0</v>
      </c>
      <c r="H16858">
        <f t="shared" si="790"/>
        <v>0</v>
      </c>
    </row>
    <row r="16859" spans="1:8" hidden="1" x14ac:dyDescent="0.25">
      <c r="A16859" s="10">
        <f t="shared" si="789"/>
        <v>43895.138888888891</v>
      </c>
      <c r="B16859" s="11">
        <v>43895</v>
      </c>
      <c r="C16859" s="12">
        <v>0.1388888888888889</v>
      </c>
      <c r="D16859">
        <v>0</v>
      </c>
      <c r="E16859">
        <v>0</v>
      </c>
      <c r="F16859">
        <v>0</v>
      </c>
      <c r="G16859">
        <f t="shared" si="791"/>
        <v>0</v>
      </c>
      <c r="H16859">
        <f t="shared" si="790"/>
        <v>0</v>
      </c>
    </row>
    <row r="16860" spans="1:8" hidden="1" x14ac:dyDescent="0.25">
      <c r="A16860" s="10">
        <f t="shared" si="789"/>
        <v>43895.142361111109</v>
      </c>
      <c r="B16860" s="11">
        <v>43895</v>
      </c>
      <c r="C16860" s="12">
        <v>0.1423611111111111</v>
      </c>
      <c r="D16860">
        <v>0</v>
      </c>
      <c r="E16860">
        <v>0</v>
      </c>
      <c r="F16860">
        <v>0</v>
      </c>
      <c r="G16860">
        <f t="shared" si="791"/>
        <v>0</v>
      </c>
      <c r="H16860">
        <f t="shared" si="790"/>
        <v>0</v>
      </c>
    </row>
    <row r="16861" spans="1:8" hidden="1" x14ac:dyDescent="0.25">
      <c r="A16861" s="10">
        <f t="shared" si="789"/>
        <v>43895.145833333336</v>
      </c>
      <c r="B16861" s="11">
        <v>43895</v>
      </c>
      <c r="C16861" s="12">
        <v>0.14583333333333334</v>
      </c>
      <c r="D16861">
        <v>0</v>
      </c>
      <c r="E16861">
        <v>0</v>
      </c>
      <c r="F16861">
        <v>0</v>
      </c>
      <c r="G16861">
        <f t="shared" si="791"/>
        <v>0</v>
      </c>
      <c r="H16861">
        <f t="shared" si="790"/>
        <v>0</v>
      </c>
    </row>
    <row r="16862" spans="1:8" hidden="1" x14ac:dyDescent="0.25">
      <c r="A16862" s="10">
        <f t="shared" si="789"/>
        <v>43895.149305555555</v>
      </c>
      <c r="B16862" s="11">
        <v>43895</v>
      </c>
      <c r="C16862" s="12">
        <v>0.14930555555555555</v>
      </c>
      <c r="D16862">
        <v>0</v>
      </c>
      <c r="E16862">
        <v>0</v>
      </c>
      <c r="F16862">
        <v>0</v>
      </c>
      <c r="G16862">
        <f t="shared" si="791"/>
        <v>0</v>
      </c>
      <c r="H16862">
        <f t="shared" si="790"/>
        <v>0</v>
      </c>
    </row>
    <row r="16863" spans="1:8" hidden="1" x14ac:dyDescent="0.25">
      <c r="A16863" s="10">
        <f t="shared" si="789"/>
        <v>43895.152777777781</v>
      </c>
      <c r="B16863" s="11">
        <v>43895</v>
      </c>
      <c r="C16863" s="12">
        <v>0.15277777777777776</v>
      </c>
      <c r="D16863">
        <v>0</v>
      </c>
      <c r="E16863">
        <v>0</v>
      </c>
      <c r="F16863">
        <v>0</v>
      </c>
      <c r="G16863">
        <f t="shared" si="791"/>
        <v>0</v>
      </c>
      <c r="H16863">
        <f t="shared" si="790"/>
        <v>0</v>
      </c>
    </row>
    <row r="16864" spans="1:8" hidden="1" x14ac:dyDescent="0.25">
      <c r="A16864" s="10">
        <f t="shared" si="789"/>
        <v>43895.15625</v>
      </c>
      <c r="B16864" s="11">
        <v>43895</v>
      </c>
      <c r="C16864" s="12">
        <v>0.15625</v>
      </c>
      <c r="D16864">
        <v>0</v>
      </c>
      <c r="E16864">
        <v>0</v>
      </c>
      <c r="F16864">
        <v>0</v>
      </c>
      <c r="G16864">
        <f t="shared" si="791"/>
        <v>0</v>
      </c>
      <c r="H16864">
        <f t="shared" si="790"/>
        <v>0</v>
      </c>
    </row>
    <row r="16865" spans="1:8" hidden="1" x14ac:dyDescent="0.25">
      <c r="A16865" s="10">
        <f t="shared" si="789"/>
        <v>43895.159722222219</v>
      </c>
      <c r="B16865" s="11">
        <v>43895</v>
      </c>
      <c r="C16865" s="12">
        <v>0.15972222222222224</v>
      </c>
      <c r="D16865">
        <v>0</v>
      </c>
      <c r="E16865">
        <v>0</v>
      </c>
      <c r="F16865">
        <v>0</v>
      </c>
      <c r="G16865">
        <f t="shared" si="791"/>
        <v>0</v>
      </c>
      <c r="H16865">
        <f t="shared" si="790"/>
        <v>0</v>
      </c>
    </row>
    <row r="16866" spans="1:8" hidden="1" x14ac:dyDescent="0.25">
      <c r="A16866" s="10">
        <f t="shared" si="789"/>
        <v>43895.163194444445</v>
      </c>
      <c r="B16866" s="11">
        <v>43895</v>
      </c>
      <c r="C16866" s="12">
        <v>0.16319444444444445</v>
      </c>
      <c r="D16866">
        <v>0</v>
      </c>
      <c r="E16866">
        <v>0</v>
      </c>
      <c r="F16866">
        <v>0</v>
      </c>
      <c r="G16866">
        <f t="shared" si="791"/>
        <v>0</v>
      </c>
      <c r="H16866">
        <f t="shared" si="790"/>
        <v>0</v>
      </c>
    </row>
    <row r="16867" spans="1:8" hidden="1" x14ac:dyDescent="0.25">
      <c r="A16867" s="10">
        <f t="shared" si="789"/>
        <v>43895.166666666664</v>
      </c>
      <c r="B16867" s="11">
        <v>43895</v>
      </c>
      <c r="C16867" s="12">
        <v>0.16666666666666666</v>
      </c>
      <c r="D16867">
        <v>0</v>
      </c>
      <c r="E16867">
        <v>0</v>
      </c>
      <c r="F16867">
        <v>0</v>
      </c>
      <c r="G16867">
        <f t="shared" si="791"/>
        <v>0</v>
      </c>
      <c r="H16867">
        <f t="shared" si="790"/>
        <v>0</v>
      </c>
    </row>
    <row r="16868" spans="1:8" hidden="1" x14ac:dyDescent="0.25">
      <c r="A16868" s="10">
        <f t="shared" si="789"/>
        <v>43895.170138888891</v>
      </c>
      <c r="B16868" s="11">
        <v>43895</v>
      </c>
      <c r="C16868" s="12">
        <v>0.17013888888888887</v>
      </c>
      <c r="D16868">
        <v>0</v>
      </c>
      <c r="E16868">
        <v>0</v>
      </c>
      <c r="F16868">
        <v>0</v>
      </c>
      <c r="G16868">
        <f t="shared" si="791"/>
        <v>0</v>
      </c>
      <c r="H16868">
        <f t="shared" si="790"/>
        <v>0</v>
      </c>
    </row>
    <row r="16869" spans="1:8" hidden="1" x14ac:dyDescent="0.25">
      <c r="A16869" s="10">
        <f t="shared" si="789"/>
        <v>43895.173611111109</v>
      </c>
      <c r="B16869" s="11">
        <v>43895</v>
      </c>
      <c r="C16869" s="12">
        <v>0.17361111111111113</v>
      </c>
      <c r="D16869">
        <v>0</v>
      </c>
      <c r="E16869">
        <v>0</v>
      </c>
      <c r="F16869">
        <v>0</v>
      </c>
      <c r="G16869">
        <f t="shared" si="791"/>
        <v>0</v>
      </c>
      <c r="H16869">
        <f t="shared" si="790"/>
        <v>0</v>
      </c>
    </row>
    <row r="16870" spans="1:8" hidden="1" x14ac:dyDescent="0.25">
      <c r="A16870" s="10">
        <f t="shared" si="789"/>
        <v>43895.177083333336</v>
      </c>
      <c r="B16870" s="11">
        <v>43895</v>
      </c>
      <c r="C16870" s="12">
        <v>0.17708333333333334</v>
      </c>
      <c r="D16870">
        <v>0</v>
      </c>
      <c r="E16870">
        <v>0</v>
      </c>
      <c r="F16870">
        <v>0</v>
      </c>
      <c r="G16870">
        <f t="shared" si="791"/>
        <v>0</v>
      </c>
      <c r="H16870">
        <f t="shared" si="790"/>
        <v>0</v>
      </c>
    </row>
    <row r="16871" spans="1:8" hidden="1" x14ac:dyDescent="0.25">
      <c r="A16871" s="10">
        <f t="shared" si="789"/>
        <v>43895.180555555555</v>
      </c>
      <c r="B16871" s="11">
        <v>43895</v>
      </c>
      <c r="C16871" s="12">
        <v>0.18055555555555555</v>
      </c>
      <c r="D16871">
        <v>0</v>
      </c>
      <c r="E16871">
        <v>0</v>
      </c>
      <c r="F16871">
        <v>0</v>
      </c>
      <c r="G16871">
        <f t="shared" si="791"/>
        <v>0</v>
      </c>
      <c r="H16871">
        <f t="shared" si="790"/>
        <v>0</v>
      </c>
    </row>
    <row r="16872" spans="1:8" hidden="1" x14ac:dyDescent="0.25">
      <c r="A16872" s="10">
        <f t="shared" si="789"/>
        <v>43895.184027777781</v>
      </c>
      <c r="B16872" s="11">
        <v>43895</v>
      </c>
      <c r="C16872" s="12">
        <v>0.18402777777777779</v>
      </c>
      <c r="D16872">
        <v>0</v>
      </c>
      <c r="E16872">
        <v>0</v>
      </c>
      <c r="F16872">
        <v>0</v>
      </c>
      <c r="G16872">
        <f t="shared" si="791"/>
        <v>0</v>
      </c>
      <c r="H16872">
        <f t="shared" si="790"/>
        <v>0</v>
      </c>
    </row>
    <row r="16873" spans="1:8" hidden="1" x14ac:dyDescent="0.25">
      <c r="A16873" s="10">
        <f t="shared" si="789"/>
        <v>43895.1875</v>
      </c>
      <c r="B16873" s="11">
        <v>43895</v>
      </c>
      <c r="C16873" s="12">
        <v>0.1875</v>
      </c>
      <c r="D16873">
        <v>0</v>
      </c>
      <c r="E16873">
        <v>0</v>
      </c>
      <c r="F16873">
        <v>0</v>
      </c>
      <c r="G16873">
        <f t="shared" si="791"/>
        <v>0</v>
      </c>
      <c r="H16873">
        <f t="shared" si="790"/>
        <v>0</v>
      </c>
    </row>
    <row r="16874" spans="1:8" hidden="1" x14ac:dyDescent="0.25">
      <c r="A16874" s="10">
        <f t="shared" si="789"/>
        <v>43895.190972222219</v>
      </c>
      <c r="B16874" s="11">
        <v>43895</v>
      </c>
      <c r="C16874" s="12">
        <v>0.19097222222222221</v>
      </c>
      <c r="D16874">
        <v>0</v>
      </c>
      <c r="E16874">
        <v>0</v>
      </c>
      <c r="F16874">
        <v>0</v>
      </c>
      <c r="G16874">
        <f t="shared" si="791"/>
        <v>0</v>
      </c>
      <c r="H16874">
        <f t="shared" si="790"/>
        <v>0</v>
      </c>
    </row>
    <row r="16875" spans="1:8" hidden="1" x14ac:dyDescent="0.25">
      <c r="A16875" s="10">
        <f t="shared" si="789"/>
        <v>43895.194444444445</v>
      </c>
      <c r="B16875" s="11">
        <v>43895</v>
      </c>
      <c r="C16875" s="12">
        <v>0.19444444444444445</v>
      </c>
      <c r="D16875">
        <v>0</v>
      </c>
      <c r="E16875">
        <v>0</v>
      </c>
      <c r="F16875">
        <v>0</v>
      </c>
      <c r="G16875">
        <f t="shared" si="791"/>
        <v>0</v>
      </c>
      <c r="H16875">
        <f t="shared" si="790"/>
        <v>0</v>
      </c>
    </row>
    <row r="16876" spans="1:8" hidden="1" x14ac:dyDescent="0.25">
      <c r="A16876" s="10">
        <f t="shared" si="789"/>
        <v>43895.197916666664</v>
      </c>
      <c r="B16876" s="11">
        <v>43895</v>
      </c>
      <c r="C16876" s="12">
        <v>0.19791666666666666</v>
      </c>
      <c r="D16876">
        <v>0</v>
      </c>
      <c r="E16876">
        <v>0</v>
      </c>
      <c r="F16876">
        <v>0</v>
      </c>
      <c r="G16876">
        <f t="shared" si="791"/>
        <v>0</v>
      </c>
      <c r="H16876">
        <f t="shared" si="790"/>
        <v>0</v>
      </c>
    </row>
    <row r="16877" spans="1:8" hidden="1" x14ac:dyDescent="0.25">
      <c r="A16877" s="10">
        <f t="shared" si="789"/>
        <v>43895.201388888891</v>
      </c>
      <c r="B16877" s="11">
        <v>43895</v>
      </c>
      <c r="C16877" s="12">
        <v>0.20138888888888887</v>
      </c>
      <c r="D16877">
        <v>0</v>
      </c>
      <c r="E16877">
        <v>0</v>
      </c>
      <c r="F16877">
        <v>0</v>
      </c>
      <c r="G16877">
        <f t="shared" si="791"/>
        <v>0</v>
      </c>
      <c r="H16877">
        <f t="shared" si="790"/>
        <v>0</v>
      </c>
    </row>
    <row r="16878" spans="1:8" hidden="1" x14ac:dyDescent="0.25">
      <c r="A16878" s="10">
        <f t="shared" si="789"/>
        <v>43895.204861111109</v>
      </c>
      <c r="B16878" s="11">
        <v>43895</v>
      </c>
      <c r="C16878" s="12">
        <v>0.20486111111111113</v>
      </c>
      <c r="D16878">
        <v>0</v>
      </c>
      <c r="E16878">
        <v>0</v>
      </c>
      <c r="F16878">
        <v>0</v>
      </c>
      <c r="G16878">
        <f t="shared" si="791"/>
        <v>0</v>
      </c>
      <c r="H16878">
        <f t="shared" si="790"/>
        <v>0</v>
      </c>
    </row>
    <row r="16879" spans="1:8" hidden="1" x14ac:dyDescent="0.25">
      <c r="A16879" s="10">
        <f t="shared" si="789"/>
        <v>43895.208333333336</v>
      </c>
      <c r="B16879" s="11">
        <v>43895</v>
      </c>
      <c r="C16879" s="12">
        <v>0.20833333333333334</v>
      </c>
      <c r="D16879">
        <v>0</v>
      </c>
      <c r="E16879">
        <v>0</v>
      </c>
      <c r="F16879">
        <v>0</v>
      </c>
      <c r="G16879">
        <f t="shared" si="791"/>
        <v>0</v>
      </c>
      <c r="H16879">
        <f t="shared" si="790"/>
        <v>0</v>
      </c>
    </row>
    <row r="16880" spans="1:8" hidden="1" x14ac:dyDescent="0.25">
      <c r="A16880" s="10">
        <f t="shared" si="789"/>
        <v>43895.211805555555</v>
      </c>
      <c r="B16880" s="11">
        <v>43895</v>
      </c>
      <c r="C16880" s="12">
        <v>0.21180555555555555</v>
      </c>
      <c r="D16880">
        <v>0</v>
      </c>
      <c r="E16880">
        <v>0</v>
      </c>
      <c r="F16880">
        <v>0</v>
      </c>
      <c r="G16880">
        <f t="shared" si="791"/>
        <v>0</v>
      </c>
      <c r="H16880">
        <f t="shared" si="790"/>
        <v>0</v>
      </c>
    </row>
    <row r="16881" spans="1:8" hidden="1" x14ac:dyDescent="0.25">
      <c r="A16881" s="10">
        <f t="shared" si="789"/>
        <v>43895.215277777781</v>
      </c>
      <c r="B16881" s="11">
        <v>43895</v>
      </c>
      <c r="C16881" s="12">
        <v>0.21527777777777779</v>
      </c>
      <c r="D16881">
        <v>0</v>
      </c>
      <c r="E16881">
        <v>0</v>
      </c>
      <c r="F16881">
        <v>0</v>
      </c>
      <c r="G16881">
        <f t="shared" si="791"/>
        <v>0</v>
      </c>
      <c r="H16881">
        <f t="shared" si="790"/>
        <v>0</v>
      </c>
    </row>
    <row r="16882" spans="1:8" hidden="1" x14ac:dyDescent="0.25">
      <c r="A16882" s="10">
        <f t="shared" si="789"/>
        <v>43895.21875</v>
      </c>
      <c r="B16882" s="11">
        <v>43895</v>
      </c>
      <c r="C16882" s="12">
        <v>0.21875</v>
      </c>
      <c r="D16882">
        <v>0</v>
      </c>
      <c r="E16882">
        <v>0</v>
      </c>
      <c r="F16882">
        <v>0</v>
      </c>
      <c r="G16882">
        <f t="shared" si="791"/>
        <v>0</v>
      </c>
      <c r="H16882">
        <f t="shared" si="790"/>
        <v>0</v>
      </c>
    </row>
    <row r="16883" spans="1:8" hidden="1" x14ac:dyDescent="0.25">
      <c r="A16883" s="10">
        <f t="shared" si="789"/>
        <v>43895.222222222219</v>
      </c>
      <c r="B16883" s="11">
        <v>43895</v>
      </c>
      <c r="C16883" s="12">
        <v>0.22222222222222221</v>
      </c>
      <c r="D16883">
        <v>0</v>
      </c>
      <c r="E16883">
        <v>0</v>
      </c>
      <c r="F16883">
        <v>0</v>
      </c>
      <c r="G16883">
        <f t="shared" si="791"/>
        <v>0</v>
      </c>
      <c r="H16883">
        <f t="shared" si="790"/>
        <v>0</v>
      </c>
    </row>
    <row r="16884" spans="1:8" hidden="1" x14ac:dyDescent="0.25">
      <c r="A16884" s="10">
        <f t="shared" si="789"/>
        <v>43895.225694444445</v>
      </c>
      <c r="B16884" s="11">
        <v>43895</v>
      </c>
      <c r="C16884" s="12">
        <v>0.22569444444444445</v>
      </c>
      <c r="D16884">
        <v>0</v>
      </c>
      <c r="E16884">
        <v>0</v>
      </c>
      <c r="F16884">
        <v>0</v>
      </c>
      <c r="G16884">
        <f t="shared" si="791"/>
        <v>0</v>
      </c>
      <c r="H16884">
        <f t="shared" si="790"/>
        <v>0</v>
      </c>
    </row>
    <row r="16885" spans="1:8" hidden="1" x14ac:dyDescent="0.25">
      <c r="A16885" s="10">
        <f t="shared" si="789"/>
        <v>43895.229166666664</v>
      </c>
      <c r="B16885" s="11">
        <v>43895</v>
      </c>
      <c r="C16885" s="12">
        <v>0.22916666666666666</v>
      </c>
      <c r="D16885">
        <v>0</v>
      </c>
      <c r="E16885">
        <v>0</v>
      </c>
      <c r="F16885">
        <v>0</v>
      </c>
      <c r="G16885">
        <f t="shared" si="791"/>
        <v>0</v>
      </c>
      <c r="H16885">
        <f t="shared" si="790"/>
        <v>0</v>
      </c>
    </row>
    <row r="16886" spans="1:8" hidden="1" x14ac:dyDescent="0.25">
      <c r="A16886" s="10">
        <f t="shared" si="789"/>
        <v>43895.232638888891</v>
      </c>
      <c r="B16886" s="11">
        <v>43895</v>
      </c>
      <c r="C16886" s="12">
        <v>0.23263888888888887</v>
      </c>
      <c r="D16886">
        <v>0</v>
      </c>
      <c r="E16886">
        <v>0</v>
      </c>
      <c r="F16886">
        <v>0</v>
      </c>
      <c r="G16886">
        <f t="shared" si="791"/>
        <v>0</v>
      </c>
      <c r="H16886">
        <f t="shared" si="790"/>
        <v>0</v>
      </c>
    </row>
    <row r="16887" spans="1:8" hidden="1" x14ac:dyDescent="0.25">
      <c r="A16887" s="10">
        <f t="shared" si="789"/>
        <v>43895.236111111109</v>
      </c>
      <c r="B16887" s="11">
        <v>43895</v>
      </c>
      <c r="C16887" s="12">
        <v>0.23611111111111113</v>
      </c>
      <c r="D16887">
        <v>0</v>
      </c>
      <c r="E16887">
        <v>0</v>
      </c>
      <c r="F16887">
        <v>0</v>
      </c>
      <c r="G16887">
        <f t="shared" si="791"/>
        <v>0</v>
      </c>
      <c r="H16887">
        <f t="shared" si="790"/>
        <v>0</v>
      </c>
    </row>
    <row r="16888" spans="1:8" hidden="1" x14ac:dyDescent="0.25">
      <c r="A16888" s="10">
        <f t="shared" si="789"/>
        <v>43895.239583333336</v>
      </c>
      <c r="B16888" s="11">
        <v>43895</v>
      </c>
      <c r="C16888" s="12">
        <v>0.23958333333333334</v>
      </c>
      <c r="D16888">
        <v>0</v>
      </c>
      <c r="E16888">
        <v>0</v>
      </c>
      <c r="F16888">
        <v>0</v>
      </c>
      <c r="G16888">
        <f t="shared" si="791"/>
        <v>0</v>
      </c>
      <c r="H16888">
        <f t="shared" si="790"/>
        <v>0</v>
      </c>
    </row>
    <row r="16889" spans="1:8" hidden="1" x14ac:dyDescent="0.25">
      <c r="A16889" s="10">
        <f t="shared" si="789"/>
        <v>43895.243055555555</v>
      </c>
      <c r="B16889" s="11">
        <v>43895</v>
      </c>
      <c r="C16889" s="12">
        <v>0.24305555555555555</v>
      </c>
      <c r="D16889">
        <v>0</v>
      </c>
      <c r="E16889">
        <v>0</v>
      </c>
      <c r="F16889">
        <v>0</v>
      </c>
      <c r="G16889">
        <f t="shared" si="791"/>
        <v>0</v>
      </c>
      <c r="H16889">
        <f t="shared" si="790"/>
        <v>0</v>
      </c>
    </row>
    <row r="16890" spans="1:8" hidden="1" x14ac:dyDescent="0.25">
      <c r="A16890" s="10">
        <f t="shared" si="789"/>
        <v>43895.246527777781</v>
      </c>
      <c r="B16890" s="11">
        <v>43895</v>
      </c>
      <c r="C16890" s="12">
        <v>0.24652777777777779</v>
      </c>
      <c r="D16890">
        <v>0</v>
      </c>
      <c r="E16890">
        <v>0</v>
      </c>
      <c r="F16890">
        <v>0</v>
      </c>
      <c r="G16890">
        <f t="shared" si="791"/>
        <v>0</v>
      </c>
      <c r="H16890">
        <f t="shared" si="790"/>
        <v>0</v>
      </c>
    </row>
    <row r="16891" spans="1:8" hidden="1" x14ac:dyDescent="0.25">
      <c r="A16891" s="10">
        <f t="shared" si="789"/>
        <v>43895.25</v>
      </c>
      <c r="B16891" s="11">
        <v>43895</v>
      </c>
      <c r="C16891" s="12">
        <v>0.25</v>
      </c>
      <c r="D16891">
        <v>0</v>
      </c>
      <c r="E16891">
        <v>0</v>
      </c>
      <c r="F16891">
        <v>0</v>
      </c>
      <c r="G16891">
        <f t="shared" si="791"/>
        <v>0</v>
      </c>
      <c r="H16891">
        <f t="shared" si="790"/>
        <v>0</v>
      </c>
    </row>
    <row r="16892" spans="1:8" hidden="1" x14ac:dyDescent="0.25">
      <c r="A16892" s="10">
        <f t="shared" si="789"/>
        <v>43895.253472222219</v>
      </c>
      <c r="B16892" s="11">
        <v>43895</v>
      </c>
      <c r="C16892" s="12">
        <v>0.25347222222222221</v>
      </c>
      <c r="D16892">
        <v>0</v>
      </c>
      <c r="E16892">
        <v>0</v>
      </c>
      <c r="F16892">
        <v>0</v>
      </c>
      <c r="G16892">
        <f t="shared" si="791"/>
        <v>0</v>
      </c>
      <c r="H16892">
        <f t="shared" si="790"/>
        <v>0</v>
      </c>
    </row>
    <row r="16893" spans="1:8" hidden="1" x14ac:dyDescent="0.25">
      <c r="A16893" s="10">
        <f t="shared" si="789"/>
        <v>43895.256944444445</v>
      </c>
      <c r="B16893" s="11">
        <v>43895</v>
      </c>
      <c r="C16893" s="12">
        <v>0.25694444444444448</v>
      </c>
      <c r="D16893">
        <v>0</v>
      </c>
      <c r="E16893">
        <v>0</v>
      </c>
      <c r="F16893">
        <v>0</v>
      </c>
      <c r="G16893">
        <f t="shared" si="791"/>
        <v>0</v>
      </c>
      <c r="H16893">
        <f t="shared" si="790"/>
        <v>0</v>
      </c>
    </row>
    <row r="16894" spans="1:8" hidden="1" x14ac:dyDescent="0.25">
      <c r="A16894" s="10">
        <f t="shared" si="789"/>
        <v>43895.260416666664</v>
      </c>
      <c r="B16894" s="11">
        <v>43895</v>
      </c>
      <c r="C16894" s="12">
        <v>0.26041666666666669</v>
      </c>
      <c r="D16894">
        <v>0</v>
      </c>
      <c r="E16894">
        <v>0</v>
      </c>
      <c r="F16894">
        <v>0</v>
      </c>
      <c r="G16894">
        <f t="shared" si="791"/>
        <v>0</v>
      </c>
      <c r="H16894">
        <f t="shared" si="790"/>
        <v>0</v>
      </c>
    </row>
    <row r="16895" spans="1:8" hidden="1" x14ac:dyDescent="0.25">
      <c r="A16895" s="10">
        <f t="shared" si="789"/>
        <v>43895.263888888891</v>
      </c>
      <c r="B16895" s="11">
        <v>43895</v>
      </c>
      <c r="C16895" s="12">
        <v>0.2638888888888889</v>
      </c>
      <c r="D16895">
        <v>0</v>
      </c>
      <c r="E16895">
        <v>0</v>
      </c>
      <c r="F16895">
        <v>0</v>
      </c>
      <c r="G16895">
        <f t="shared" si="791"/>
        <v>0</v>
      </c>
      <c r="H16895">
        <f t="shared" si="790"/>
        <v>0</v>
      </c>
    </row>
    <row r="16896" spans="1:8" hidden="1" x14ac:dyDescent="0.25">
      <c r="A16896" s="10">
        <f t="shared" si="789"/>
        <v>43895.267361111109</v>
      </c>
      <c r="B16896" s="11">
        <v>43895</v>
      </c>
      <c r="C16896" s="12">
        <v>0.2673611111111111</v>
      </c>
      <c r="D16896">
        <v>0</v>
      </c>
      <c r="E16896">
        <v>0</v>
      </c>
      <c r="F16896">
        <v>0</v>
      </c>
      <c r="G16896">
        <f t="shared" si="791"/>
        <v>0</v>
      </c>
      <c r="H16896">
        <f t="shared" si="790"/>
        <v>0</v>
      </c>
    </row>
    <row r="16897" spans="1:8" hidden="1" x14ac:dyDescent="0.25">
      <c r="A16897" s="10">
        <f t="shared" si="789"/>
        <v>43895.270833333336</v>
      </c>
      <c r="B16897" s="11">
        <v>43895</v>
      </c>
      <c r="C16897" s="12">
        <v>0.27083333333333331</v>
      </c>
      <c r="D16897">
        <v>0</v>
      </c>
      <c r="E16897">
        <v>0</v>
      </c>
      <c r="F16897">
        <v>0</v>
      </c>
      <c r="G16897">
        <f t="shared" si="791"/>
        <v>0</v>
      </c>
      <c r="H16897">
        <f t="shared" si="790"/>
        <v>0</v>
      </c>
    </row>
    <row r="16898" spans="1:8" hidden="1" x14ac:dyDescent="0.25">
      <c r="A16898" s="10">
        <f t="shared" si="789"/>
        <v>43895.274305555555</v>
      </c>
      <c r="B16898" s="11">
        <v>43895</v>
      </c>
      <c r="C16898" s="12">
        <v>0.27430555555555552</v>
      </c>
      <c r="D16898">
        <v>0</v>
      </c>
      <c r="E16898">
        <v>0</v>
      </c>
      <c r="F16898">
        <v>0</v>
      </c>
      <c r="G16898">
        <f t="shared" si="791"/>
        <v>0</v>
      </c>
      <c r="H16898">
        <f t="shared" si="790"/>
        <v>0</v>
      </c>
    </row>
    <row r="16899" spans="1:8" hidden="1" x14ac:dyDescent="0.25">
      <c r="A16899" s="10">
        <f t="shared" si="789"/>
        <v>43895.277777777781</v>
      </c>
      <c r="B16899" s="11">
        <v>43895</v>
      </c>
      <c r="C16899" s="12">
        <v>0.27777777777777779</v>
      </c>
      <c r="D16899">
        <v>0</v>
      </c>
      <c r="E16899">
        <v>0</v>
      </c>
      <c r="F16899">
        <v>0</v>
      </c>
      <c r="G16899">
        <f t="shared" si="791"/>
        <v>0</v>
      </c>
      <c r="H16899">
        <f t="shared" si="790"/>
        <v>0</v>
      </c>
    </row>
    <row r="16900" spans="1:8" hidden="1" x14ac:dyDescent="0.25">
      <c r="A16900" s="10">
        <f t="shared" si="789"/>
        <v>43895.28125</v>
      </c>
      <c r="B16900" s="11">
        <v>43895</v>
      </c>
      <c r="C16900" s="12">
        <v>0.28125</v>
      </c>
      <c r="D16900">
        <v>0</v>
      </c>
      <c r="E16900">
        <v>0</v>
      </c>
      <c r="F16900">
        <v>0</v>
      </c>
      <c r="G16900">
        <f t="shared" si="791"/>
        <v>0</v>
      </c>
      <c r="H16900">
        <f t="shared" si="790"/>
        <v>0</v>
      </c>
    </row>
    <row r="16901" spans="1:8" hidden="1" x14ac:dyDescent="0.25">
      <c r="A16901" s="10">
        <f t="shared" ref="A16901:A16964" si="792">B16901+C16901</f>
        <v>43895.284722222219</v>
      </c>
      <c r="B16901" s="11">
        <v>43895</v>
      </c>
      <c r="C16901" s="12">
        <v>0.28472222222222221</v>
      </c>
      <c r="D16901">
        <v>0</v>
      </c>
      <c r="E16901">
        <v>0</v>
      </c>
      <c r="F16901">
        <v>0</v>
      </c>
      <c r="G16901">
        <f t="shared" si="791"/>
        <v>0</v>
      </c>
      <c r="H16901">
        <f t="shared" ref="H16901:H16964" si="793">ABS(G16901)</f>
        <v>0</v>
      </c>
    </row>
    <row r="16902" spans="1:8" hidden="1" x14ac:dyDescent="0.25">
      <c r="A16902" s="10">
        <f t="shared" si="792"/>
        <v>43895.288194444445</v>
      </c>
      <c r="B16902" s="11">
        <v>43895</v>
      </c>
      <c r="C16902" s="12">
        <v>0.28819444444444448</v>
      </c>
      <c r="D16902">
        <v>0</v>
      </c>
      <c r="E16902">
        <v>0</v>
      </c>
      <c r="F16902">
        <v>0</v>
      </c>
      <c r="G16902">
        <f t="shared" si="791"/>
        <v>0</v>
      </c>
      <c r="H16902">
        <f t="shared" si="793"/>
        <v>0</v>
      </c>
    </row>
    <row r="16903" spans="1:8" hidden="1" x14ac:dyDescent="0.25">
      <c r="A16903" s="10">
        <f t="shared" si="792"/>
        <v>43895.291666666664</v>
      </c>
      <c r="B16903" s="11">
        <v>43895</v>
      </c>
      <c r="C16903" s="12">
        <v>0.29166666666666669</v>
      </c>
      <c r="D16903">
        <v>0</v>
      </c>
      <c r="E16903">
        <v>0</v>
      </c>
      <c r="F16903">
        <v>0</v>
      </c>
      <c r="G16903">
        <f t="shared" ref="G16903:G16966" si="794">AVERAGE(F16901:F16905)</f>
        <v>0</v>
      </c>
      <c r="H16903">
        <f t="shared" si="793"/>
        <v>0</v>
      </c>
    </row>
    <row r="16904" spans="1:8" hidden="1" x14ac:dyDescent="0.25">
      <c r="A16904" s="10">
        <f t="shared" si="792"/>
        <v>43895.295138888891</v>
      </c>
      <c r="B16904" s="11">
        <v>43895</v>
      </c>
      <c r="C16904" s="12">
        <v>0.2951388888888889</v>
      </c>
      <c r="D16904">
        <v>0</v>
      </c>
      <c r="E16904">
        <v>0</v>
      </c>
      <c r="F16904">
        <v>0</v>
      </c>
      <c r="G16904">
        <f t="shared" si="794"/>
        <v>0</v>
      </c>
      <c r="H16904">
        <f t="shared" si="793"/>
        <v>0</v>
      </c>
    </row>
    <row r="16905" spans="1:8" hidden="1" x14ac:dyDescent="0.25">
      <c r="A16905" s="10">
        <f t="shared" si="792"/>
        <v>43895.298611111109</v>
      </c>
      <c r="B16905" s="11">
        <v>43895</v>
      </c>
      <c r="C16905" s="12">
        <v>0.2986111111111111</v>
      </c>
      <c r="D16905">
        <v>0</v>
      </c>
      <c r="E16905">
        <v>0</v>
      </c>
      <c r="F16905">
        <v>0</v>
      </c>
      <c r="G16905">
        <f t="shared" si="794"/>
        <v>0</v>
      </c>
      <c r="H16905">
        <f t="shared" si="793"/>
        <v>0</v>
      </c>
    </row>
    <row r="16906" spans="1:8" hidden="1" x14ac:dyDescent="0.25">
      <c r="A16906" s="10">
        <f t="shared" si="792"/>
        <v>43895.302083333336</v>
      </c>
      <c r="B16906" s="11">
        <v>43895</v>
      </c>
      <c r="C16906" s="12">
        <v>0.30208333333333331</v>
      </c>
      <c r="D16906">
        <v>0</v>
      </c>
      <c r="E16906">
        <v>0</v>
      </c>
      <c r="F16906">
        <v>0</v>
      </c>
      <c r="G16906">
        <f t="shared" si="794"/>
        <v>0</v>
      </c>
      <c r="H16906">
        <f t="shared" si="793"/>
        <v>0</v>
      </c>
    </row>
    <row r="16907" spans="1:8" hidden="1" x14ac:dyDescent="0.25">
      <c r="A16907" s="10">
        <f t="shared" si="792"/>
        <v>43895.305555555555</v>
      </c>
      <c r="B16907" s="11">
        <v>43895</v>
      </c>
      <c r="C16907" s="12">
        <v>0.30555555555555552</v>
      </c>
      <c r="D16907">
        <v>0</v>
      </c>
      <c r="E16907">
        <v>0</v>
      </c>
      <c r="F16907">
        <v>0</v>
      </c>
      <c r="G16907">
        <f t="shared" si="794"/>
        <v>0</v>
      </c>
      <c r="H16907">
        <f t="shared" si="793"/>
        <v>0</v>
      </c>
    </row>
    <row r="16908" spans="1:8" hidden="1" x14ac:dyDescent="0.25">
      <c r="A16908" s="10">
        <f t="shared" si="792"/>
        <v>43895.309027777781</v>
      </c>
      <c r="B16908" s="11">
        <v>43895</v>
      </c>
      <c r="C16908" s="12">
        <v>0.30902777777777779</v>
      </c>
      <c r="D16908">
        <v>0</v>
      </c>
      <c r="E16908">
        <v>0</v>
      </c>
      <c r="F16908">
        <v>0</v>
      </c>
      <c r="G16908">
        <f t="shared" si="794"/>
        <v>0</v>
      </c>
      <c r="H16908">
        <f t="shared" si="793"/>
        <v>0</v>
      </c>
    </row>
    <row r="16909" spans="1:8" hidden="1" x14ac:dyDescent="0.25">
      <c r="A16909" s="10">
        <f t="shared" si="792"/>
        <v>43895.3125</v>
      </c>
      <c r="B16909" s="11">
        <v>43895</v>
      </c>
      <c r="C16909" s="12">
        <v>0.3125</v>
      </c>
      <c r="D16909">
        <v>0</v>
      </c>
      <c r="E16909">
        <v>0</v>
      </c>
      <c r="F16909">
        <v>0</v>
      </c>
      <c r="G16909">
        <f t="shared" si="794"/>
        <v>0</v>
      </c>
      <c r="H16909">
        <f t="shared" si="793"/>
        <v>0</v>
      </c>
    </row>
    <row r="16910" spans="1:8" hidden="1" x14ac:dyDescent="0.25">
      <c r="A16910" s="10">
        <f t="shared" si="792"/>
        <v>43895.315972222219</v>
      </c>
      <c r="B16910" s="11">
        <v>43895</v>
      </c>
      <c r="C16910" s="12">
        <v>0.31597222222222221</v>
      </c>
      <c r="D16910">
        <v>0</v>
      </c>
      <c r="E16910">
        <v>0</v>
      </c>
      <c r="F16910">
        <v>0</v>
      </c>
      <c r="G16910">
        <f t="shared" si="794"/>
        <v>0</v>
      </c>
      <c r="H16910">
        <f t="shared" si="793"/>
        <v>0</v>
      </c>
    </row>
    <row r="16911" spans="1:8" hidden="1" x14ac:dyDescent="0.25">
      <c r="A16911" s="10">
        <f t="shared" si="792"/>
        <v>43895.319444444445</v>
      </c>
      <c r="B16911" s="11">
        <v>43895</v>
      </c>
      <c r="C16911" s="12">
        <v>0.31944444444444448</v>
      </c>
      <c r="D16911">
        <v>0</v>
      </c>
      <c r="E16911">
        <v>0</v>
      </c>
      <c r="F16911">
        <v>0</v>
      </c>
      <c r="G16911">
        <f t="shared" si="794"/>
        <v>0</v>
      </c>
      <c r="H16911">
        <f t="shared" si="793"/>
        <v>0</v>
      </c>
    </row>
    <row r="16912" spans="1:8" hidden="1" x14ac:dyDescent="0.25">
      <c r="A16912" s="10">
        <f t="shared" si="792"/>
        <v>43895.322916666664</v>
      </c>
      <c r="B16912" s="11">
        <v>43895</v>
      </c>
      <c r="C16912" s="12">
        <v>0.32291666666666669</v>
      </c>
      <c r="D16912">
        <v>0</v>
      </c>
      <c r="E16912">
        <v>0</v>
      </c>
      <c r="F16912">
        <v>0</v>
      </c>
      <c r="G16912">
        <f t="shared" si="794"/>
        <v>0</v>
      </c>
      <c r="H16912">
        <f t="shared" si="793"/>
        <v>0</v>
      </c>
    </row>
    <row r="16913" spans="1:8" hidden="1" x14ac:dyDescent="0.25">
      <c r="A16913" s="10">
        <f t="shared" si="792"/>
        <v>43895.326388888891</v>
      </c>
      <c r="B16913" s="11">
        <v>43895</v>
      </c>
      <c r="C16913" s="12">
        <v>0.3263888888888889</v>
      </c>
      <c r="D16913">
        <v>0</v>
      </c>
      <c r="E16913">
        <v>0</v>
      </c>
      <c r="F16913">
        <v>0</v>
      </c>
      <c r="G16913">
        <f t="shared" si="794"/>
        <v>0</v>
      </c>
      <c r="H16913">
        <f t="shared" si="793"/>
        <v>0</v>
      </c>
    </row>
    <row r="16914" spans="1:8" hidden="1" x14ac:dyDescent="0.25">
      <c r="A16914" s="10">
        <f t="shared" si="792"/>
        <v>43895.329861111109</v>
      </c>
      <c r="B16914" s="11">
        <v>43895</v>
      </c>
      <c r="C16914" s="12">
        <v>0.3298611111111111</v>
      </c>
      <c r="D16914">
        <v>0</v>
      </c>
      <c r="E16914">
        <v>0</v>
      </c>
      <c r="F16914">
        <v>0</v>
      </c>
      <c r="G16914">
        <f t="shared" si="794"/>
        <v>0</v>
      </c>
      <c r="H16914">
        <f t="shared" si="793"/>
        <v>0</v>
      </c>
    </row>
    <row r="16915" spans="1:8" hidden="1" x14ac:dyDescent="0.25">
      <c r="A16915" s="10">
        <f t="shared" si="792"/>
        <v>43895.333333333336</v>
      </c>
      <c r="B16915" s="11">
        <v>43895</v>
      </c>
      <c r="C16915" s="12">
        <v>0.33333333333333331</v>
      </c>
      <c r="D16915">
        <v>0</v>
      </c>
      <c r="E16915">
        <v>0</v>
      </c>
      <c r="F16915">
        <v>0</v>
      </c>
      <c r="G16915">
        <f t="shared" si="794"/>
        <v>0</v>
      </c>
      <c r="H16915">
        <f t="shared" si="793"/>
        <v>0</v>
      </c>
    </row>
    <row r="16916" spans="1:8" hidden="1" x14ac:dyDescent="0.25">
      <c r="A16916" s="10">
        <f t="shared" si="792"/>
        <v>43895.336805555555</v>
      </c>
      <c r="B16916" s="11">
        <v>43895</v>
      </c>
      <c r="C16916" s="12">
        <v>0.33680555555555558</v>
      </c>
      <c r="D16916">
        <v>0</v>
      </c>
      <c r="E16916">
        <v>0</v>
      </c>
      <c r="F16916">
        <v>0</v>
      </c>
      <c r="G16916">
        <f t="shared" si="794"/>
        <v>0</v>
      </c>
      <c r="H16916">
        <f t="shared" si="793"/>
        <v>0</v>
      </c>
    </row>
    <row r="16917" spans="1:8" hidden="1" x14ac:dyDescent="0.25">
      <c r="A16917" s="10">
        <f t="shared" si="792"/>
        <v>43895.340277777781</v>
      </c>
      <c r="B16917" s="11">
        <v>43895</v>
      </c>
      <c r="C16917" s="12">
        <v>0.34027777777777773</v>
      </c>
      <c r="D16917">
        <v>0</v>
      </c>
      <c r="E16917">
        <v>0</v>
      </c>
      <c r="F16917">
        <v>0</v>
      </c>
      <c r="G16917">
        <f t="shared" si="794"/>
        <v>0</v>
      </c>
      <c r="H16917">
        <f t="shared" si="793"/>
        <v>0</v>
      </c>
    </row>
    <row r="16918" spans="1:8" hidden="1" x14ac:dyDescent="0.25">
      <c r="A16918" s="10">
        <f t="shared" si="792"/>
        <v>43895.34375</v>
      </c>
      <c r="B16918" s="11">
        <v>43895</v>
      </c>
      <c r="C16918" s="12">
        <v>0.34375</v>
      </c>
      <c r="D16918">
        <v>0</v>
      </c>
      <c r="E16918">
        <v>0</v>
      </c>
      <c r="F16918">
        <v>0</v>
      </c>
      <c r="G16918">
        <f t="shared" si="794"/>
        <v>0</v>
      </c>
      <c r="H16918">
        <f t="shared" si="793"/>
        <v>0</v>
      </c>
    </row>
    <row r="16919" spans="1:8" hidden="1" x14ac:dyDescent="0.25">
      <c r="A16919" s="10">
        <f t="shared" si="792"/>
        <v>43895.347222222219</v>
      </c>
      <c r="B16919" s="11">
        <v>43895</v>
      </c>
      <c r="C16919" s="12">
        <v>0.34722222222222227</v>
      </c>
      <c r="D16919">
        <v>0</v>
      </c>
      <c r="E16919">
        <v>0</v>
      </c>
      <c r="F16919">
        <v>0</v>
      </c>
      <c r="G16919">
        <f t="shared" si="794"/>
        <v>0</v>
      </c>
      <c r="H16919">
        <f t="shared" si="793"/>
        <v>0</v>
      </c>
    </row>
    <row r="16920" spans="1:8" hidden="1" x14ac:dyDescent="0.25">
      <c r="A16920" s="10">
        <f t="shared" si="792"/>
        <v>43895.350694444445</v>
      </c>
      <c r="B16920" s="11">
        <v>43895</v>
      </c>
      <c r="C16920" s="12">
        <v>0.35069444444444442</v>
      </c>
      <c r="D16920">
        <v>0</v>
      </c>
      <c r="E16920">
        <v>0</v>
      </c>
      <c r="F16920">
        <v>0</v>
      </c>
      <c r="G16920">
        <f t="shared" si="794"/>
        <v>0</v>
      </c>
      <c r="H16920">
        <f t="shared" si="793"/>
        <v>0</v>
      </c>
    </row>
    <row r="16921" spans="1:8" hidden="1" x14ac:dyDescent="0.25">
      <c r="A16921" s="10">
        <f t="shared" si="792"/>
        <v>43895.354166666664</v>
      </c>
      <c r="B16921" s="11">
        <v>43895</v>
      </c>
      <c r="C16921" s="12">
        <v>0.35416666666666669</v>
      </c>
      <c r="D16921">
        <v>0</v>
      </c>
      <c r="E16921">
        <v>0</v>
      </c>
      <c r="F16921">
        <v>0</v>
      </c>
      <c r="G16921">
        <f t="shared" si="794"/>
        <v>0</v>
      </c>
      <c r="H16921">
        <f t="shared" si="793"/>
        <v>0</v>
      </c>
    </row>
    <row r="16922" spans="1:8" hidden="1" x14ac:dyDescent="0.25">
      <c r="A16922" s="10">
        <f t="shared" si="792"/>
        <v>43895.357638888891</v>
      </c>
      <c r="B16922" s="11">
        <v>43895</v>
      </c>
      <c r="C16922" s="12">
        <v>0.3576388888888889</v>
      </c>
      <c r="D16922">
        <v>0</v>
      </c>
      <c r="E16922">
        <v>0</v>
      </c>
      <c r="F16922">
        <v>0</v>
      </c>
      <c r="G16922">
        <f t="shared" si="794"/>
        <v>0</v>
      </c>
      <c r="H16922">
        <f t="shared" si="793"/>
        <v>0</v>
      </c>
    </row>
    <row r="16923" spans="1:8" hidden="1" x14ac:dyDescent="0.25">
      <c r="A16923" s="10">
        <f t="shared" si="792"/>
        <v>43895.361111111109</v>
      </c>
      <c r="B16923" s="11">
        <v>43895</v>
      </c>
      <c r="C16923" s="12">
        <v>0.3611111111111111</v>
      </c>
      <c r="D16923">
        <v>0</v>
      </c>
      <c r="E16923">
        <v>0</v>
      </c>
      <c r="F16923">
        <v>0</v>
      </c>
      <c r="G16923">
        <f t="shared" si="794"/>
        <v>0</v>
      </c>
      <c r="H16923">
        <f t="shared" si="793"/>
        <v>0</v>
      </c>
    </row>
    <row r="16924" spans="1:8" hidden="1" x14ac:dyDescent="0.25">
      <c r="A16924" s="10">
        <f t="shared" si="792"/>
        <v>43895.364583333336</v>
      </c>
      <c r="B16924" s="11">
        <v>43895</v>
      </c>
      <c r="C16924" s="12">
        <v>0.36458333333333331</v>
      </c>
      <c r="D16924">
        <v>0</v>
      </c>
      <c r="E16924">
        <v>0</v>
      </c>
      <c r="F16924">
        <v>0</v>
      </c>
      <c r="G16924">
        <f t="shared" si="794"/>
        <v>0</v>
      </c>
      <c r="H16924">
        <f t="shared" si="793"/>
        <v>0</v>
      </c>
    </row>
    <row r="16925" spans="1:8" hidden="1" x14ac:dyDescent="0.25">
      <c r="A16925" s="10">
        <f t="shared" si="792"/>
        <v>43895.368055555555</v>
      </c>
      <c r="B16925" s="11">
        <v>43895</v>
      </c>
      <c r="C16925" s="12">
        <v>0.36805555555555558</v>
      </c>
      <c r="D16925">
        <v>0</v>
      </c>
      <c r="E16925">
        <v>0</v>
      </c>
      <c r="F16925">
        <v>0</v>
      </c>
      <c r="G16925">
        <f t="shared" si="794"/>
        <v>0</v>
      </c>
      <c r="H16925">
        <f t="shared" si="793"/>
        <v>0</v>
      </c>
    </row>
    <row r="16926" spans="1:8" hidden="1" x14ac:dyDescent="0.25">
      <c r="A16926" s="10">
        <f t="shared" si="792"/>
        <v>43895.371527777781</v>
      </c>
      <c r="B16926" s="11">
        <v>43895</v>
      </c>
      <c r="C16926" s="12">
        <v>0.37152777777777773</v>
      </c>
      <c r="D16926">
        <v>0</v>
      </c>
      <c r="E16926">
        <v>0</v>
      </c>
      <c r="F16926">
        <v>0</v>
      </c>
      <c r="G16926">
        <f t="shared" si="794"/>
        <v>0</v>
      </c>
      <c r="H16926">
        <f t="shared" si="793"/>
        <v>0</v>
      </c>
    </row>
    <row r="16927" spans="1:8" hidden="1" x14ac:dyDescent="0.25">
      <c r="A16927" s="10">
        <f t="shared" si="792"/>
        <v>43895.375</v>
      </c>
      <c r="B16927" s="11">
        <v>43895</v>
      </c>
      <c r="C16927" s="12">
        <v>0.375</v>
      </c>
      <c r="D16927">
        <v>0</v>
      </c>
      <c r="E16927">
        <v>0</v>
      </c>
      <c r="F16927">
        <v>0</v>
      </c>
      <c r="G16927">
        <f t="shared" si="794"/>
        <v>0</v>
      </c>
      <c r="H16927">
        <f t="shared" si="793"/>
        <v>0</v>
      </c>
    </row>
    <row r="16928" spans="1:8" hidden="1" x14ac:dyDescent="0.25">
      <c r="A16928" s="10">
        <f t="shared" si="792"/>
        <v>43895.378472222219</v>
      </c>
      <c r="B16928" s="11">
        <v>43895</v>
      </c>
      <c r="C16928" s="12">
        <v>0.37847222222222227</v>
      </c>
      <c r="D16928">
        <v>0</v>
      </c>
      <c r="E16928">
        <v>0</v>
      </c>
      <c r="F16928">
        <v>0</v>
      </c>
      <c r="G16928">
        <f t="shared" si="794"/>
        <v>0</v>
      </c>
      <c r="H16928">
        <f t="shared" si="793"/>
        <v>0</v>
      </c>
    </row>
    <row r="16929" spans="1:8" hidden="1" x14ac:dyDescent="0.25">
      <c r="A16929" s="10">
        <f t="shared" si="792"/>
        <v>43895.381944444445</v>
      </c>
      <c r="B16929" s="11">
        <v>43895</v>
      </c>
      <c r="C16929" s="12">
        <v>0.38194444444444442</v>
      </c>
      <c r="D16929">
        <v>0</v>
      </c>
      <c r="E16929">
        <v>0</v>
      </c>
      <c r="F16929">
        <v>0</v>
      </c>
      <c r="G16929">
        <f t="shared" si="794"/>
        <v>0</v>
      </c>
      <c r="H16929">
        <f t="shared" si="793"/>
        <v>0</v>
      </c>
    </row>
    <row r="16930" spans="1:8" hidden="1" x14ac:dyDescent="0.25">
      <c r="A16930" s="10">
        <f t="shared" si="792"/>
        <v>43895.385416666664</v>
      </c>
      <c r="B16930" s="11">
        <v>43895</v>
      </c>
      <c r="C16930" s="12">
        <v>0.38541666666666669</v>
      </c>
      <c r="D16930">
        <v>0</v>
      </c>
      <c r="E16930">
        <v>0</v>
      </c>
      <c r="F16930">
        <v>0</v>
      </c>
      <c r="G16930">
        <f t="shared" si="794"/>
        <v>0</v>
      </c>
      <c r="H16930">
        <f t="shared" si="793"/>
        <v>0</v>
      </c>
    </row>
    <row r="16931" spans="1:8" hidden="1" x14ac:dyDescent="0.25">
      <c r="A16931" s="10">
        <f t="shared" si="792"/>
        <v>43895.388888888891</v>
      </c>
      <c r="B16931" s="11">
        <v>43895</v>
      </c>
      <c r="C16931" s="12">
        <v>0.3888888888888889</v>
      </c>
      <c r="D16931">
        <v>0</v>
      </c>
      <c r="E16931">
        <v>0</v>
      </c>
      <c r="F16931">
        <v>0</v>
      </c>
      <c r="G16931">
        <f t="shared" si="794"/>
        <v>0</v>
      </c>
      <c r="H16931">
        <f t="shared" si="793"/>
        <v>0</v>
      </c>
    </row>
    <row r="16932" spans="1:8" hidden="1" x14ac:dyDescent="0.25">
      <c r="A16932" s="10">
        <f t="shared" si="792"/>
        <v>43895.392361111109</v>
      </c>
      <c r="B16932" s="11">
        <v>43895</v>
      </c>
      <c r="C16932" s="12">
        <v>0.3923611111111111</v>
      </c>
      <c r="D16932">
        <v>0</v>
      </c>
      <c r="E16932">
        <v>0</v>
      </c>
      <c r="F16932">
        <v>0</v>
      </c>
      <c r="G16932">
        <f t="shared" si="794"/>
        <v>0</v>
      </c>
      <c r="H16932">
        <f t="shared" si="793"/>
        <v>0</v>
      </c>
    </row>
    <row r="16933" spans="1:8" hidden="1" x14ac:dyDescent="0.25">
      <c r="A16933" s="10">
        <f t="shared" si="792"/>
        <v>43895.395833333336</v>
      </c>
      <c r="B16933" s="11">
        <v>43895</v>
      </c>
      <c r="C16933" s="12">
        <v>0.39583333333333331</v>
      </c>
      <c r="D16933">
        <v>0</v>
      </c>
      <c r="E16933">
        <v>0</v>
      </c>
      <c r="F16933">
        <v>0</v>
      </c>
      <c r="G16933">
        <f t="shared" si="794"/>
        <v>0</v>
      </c>
      <c r="H16933">
        <f t="shared" si="793"/>
        <v>0</v>
      </c>
    </row>
    <row r="16934" spans="1:8" hidden="1" x14ac:dyDescent="0.25">
      <c r="A16934" s="10">
        <f t="shared" si="792"/>
        <v>43895.399305555555</v>
      </c>
      <c r="B16934" s="11">
        <v>43895</v>
      </c>
      <c r="C16934" s="12">
        <v>0.39930555555555558</v>
      </c>
      <c r="D16934">
        <v>0</v>
      </c>
      <c r="E16934">
        <v>0</v>
      </c>
      <c r="F16934">
        <v>0</v>
      </c>
      <c r="G16934">
        <f t="shared" si="794"/>
        <v>0</v>
      </c>
      <c r="H16934">
        <f t="shared" si="793"/>
        <v>0</v>
      </c>
    </row>
    <row r="16935" spans="1:8" hidden="1" x14ac:dyDescent="0.25">
      <c r="A16935" s="10">
        <f t="shared" si="792"/>
        <v>43895.402777777781</v>
      </c>
      <c r="B16935" s="11">
        <v>43895</v>
      </c>
      <c r="C16935" s="12">
        <v>0.40277777777777773</v>
      </c>
      <c r="D16935">
        <v>0</v>
      </c>
      <c r="E16935">
        <v>0</v>
      </c>
      <c r="F16935">
        <v>0</v>
      </c>
      <c r="G16935">
        <f t="shared" si="794"/>
        <v>0</v>
      </c>
      <c r="H16935">
        <f t="shared" si="793"/>
        <v>0</v>
      </c>
    </row>
    <row r="16936" spans="1:8" hidden="1" x14ac:dyDescent="0.25">
      <c r="A16936" s="10">
        <f t="shared" si="792"/>
        <v>43895.40625</v>
      </c>
      <c r="B16936" s="11">
        <v>43895</v>
      </c>
      <c r="C16936" s="12">
        <v>0.40625</v>
      </c>
      <c r="D16936">
        <v>0</v>
      </c>
      <c r="E16936">
        <v>0</v>
      </c>
      <c r="F16936">
        <v>0</v>
      </c>
      <c r="G16936">
        <f t="shared" si="794"/>
        <v>0</v>
      </c>
      <c r="H16936">
        <f t="shared" si="793"/>
        <v>0</v>
      </c>
    </row>
    <row r="16937" spans="1:8" hidden="1" x14ac:dyDescent="0.25">
      <c r="A16937" s="10">
        <f t="shared" si="792"/>
        <v>43895.409722222219</v>
      </c>
      <c r="B16937" s="11">
        <v>43895</v>
      </c>
      <c r="C16937" s="12">
        <v>0.40972222222222227</v>
      </c>
      <c r="D16937">
        <v>0</v>
      </c>
      <c r="E16937">
        <v>0</v>
      </c>
      <c r="F16937">
        <v>0</v>
      </c>
      <c r="G16937">
        <f t="shared" si="794"/>
        <v>0</v>
      </c>
      <c r="H16937">
        <f t="shared" si="793"/>
        <v>0</v>
      </c>
    </row>
    <row r="16938" spans="1:8" hidden="1" x14ac:dyDescent="0.25">
      <c r="A16938" s="10">
        <f t="shared" si="792"/>
        <v>43895.413194444445</v>
      </c>
      <c r="B16938" s="11">
        <v>43895</v>
      </c>
      <c r="C16938" s="12">
        <v>0.41319444444444442</v>
      </c>
      <c r="D16938">
        <v>0</v>
      </c>
      <c r="E16938">
        <v>0</v>
      </c>
      <c r="F16938">
        <v>0</v>
      </c>
      <c r="G16938">
        <f t="shared" si="794"/>
        <v>0</v>
      </c>
      <c r="H16938">
        <f t="shared" si="793"/>
        <v>0</v>
      </c>
    </row>
    <row r="16939" spans="1:8" hidden="1" x14ac:dyDescent="0.25">
      <c r="A16939" s="10">
        <f t="shared" si="792"/>
        <v>43895.416666666664</v>
      </c>
      <c r="B16939" s="11">
        <v>43895</v>
      </c>
      <c r="C16939" s="12">
        <v>0.41666666666666669</v>
      </c>
      <c r="D16939">
        <v>0</v>
      </c>
      <c r="E16939">
        <v>0</v>
      </c>
      <c r="F16939">
        <v>0</v>
      </c>
      <c r="G16939">
        <f t="shared" si="794"/>
        <v>0</v>
      </c>
      <c r="H16939">
        <f t="shared" si="793"/>
        <v>0</v>
      </c>
    </row>
    <row r="16940" spans="1:8" hidden="1" x14ac:dyDescent="0.25">
      <c r="A16940" s="10">
        <f t="shared" si="792"/>
        <v>43895.420138888891</v>
      </c>
      <c r="B16940" s="11">
        <v>43895</v>
      </c>
      <c r="C16940" s="12">
        <v>0.4201388888888889</v>
      </c>
      <c r="D16940">
        <v>0</v>
      </c>
      <c r="E16940">
        <v>0</v>
      </c>
      <c r="F16940">
        <v>0</v>
      </c>
      <c r="G16940">
        <f t="shared" si="794"/>
        <v>0</v>
      </c>
      <c r="H16940">
        <f t="shared" si="793"/>
        <v>0</v>
      </c>
    </row>
    <row r="16941" spans="1:8" hidden="1" x14ac:dyDescent="0.25">
      <c r="A16941" s="10">
        <f t="shared" si="792"/>
        <v>43895.423611111109</v>
      </c>
      <c r="B16941" s="11">
        <v>43895</v>
      </c>
      <c r="C16941" s="12">
        <v>0.4236111111111111</v>
      </c>
      <c r="D16941">
        <v>0</v>
      </c>
      <c r="E16941">
        <v>0</v>
      </c>
      <c r="F16941">
        <v>0</v>
      </c>
      <c r="G16941">
        <f t="shared" si="794"/>
        <v>0</v>
      </c>
      <c r="H16941">
        <f t="shared" si="793"/>
        <v>0</v>
      </c>
    </row>
    <row r="16942" spans="1:8" hidden="1" x14ac:dyDescent="0.25">
      <c r="A16942" s="10">
        <f t="shared" si="792"/>
        <v>43895.427083333336</v>
      </c>
      <c r="B16942" s="11">
        <v>43895</v>
      </c>
      <c r="C16942" s="12">
        <v>0.42708333333333331</v>
      </c>
      <c r="D16942">
        <v>0</v>
      </c>
      <c r="E16942">
        <v>0</v>
      </c>
      <c r="F16942">
        <v>0</v>
      </c>
      <c r="G16942">
        <f t="shared" si="794"/>
        <v>0</v>
      </c>
      <c r="H16942">
        <f t="shared" si="793"/>
        <v>0</v>
      </c>
    </row>
    <row r="16943" spans="1:8" hidden="1" x14ac:dyDescent="0.25">
      <c r="A16943" s="10">
        <f t="shared" si="792"/>
        <v>43895.430555555555</v>
      </c>
      <c r="B16943" s="11">
        <v>43895</v>
      </c>
      <c r="C16943" s="12">
        <v>0.43055555555555558</v>
      </c>
      <c r="D16943">
        <v>0</v>
      </c>
      <c r="E16943">
        <v>0</v>
      </c>
      <c r="F16943">
        <v>0</v>
      </c>
      <c r="G16943">
        <f t="shared" si="794"/>
        <v>0</v>
      </c>
      <c r="H16943">
        <f t="shared" si="793"/>
        <v>0</v>
      </c>
    </row>
    <row r="16944" spans="1:8" hidden="1" x14ac:dyDescent="0.25">
      <c r="A16944" s="10">
        <f t="shared" si="792"/>
        <v>43895.434027777781</v>
      </c>
      <c r="B16944" s="11">
        <v>43895</v>
      </c>
      <c r="C16944" s="12">
        <v>0.43402777777777773</v>
      </c>
      <c r="D16944">
        <v>0</v>
      </c>
      <c r="E16944">
        <v>0</v>
      </c>
      <c r="F16944">
        <v>0</v>
      </c>
      <c r="G16944">
        <f t="shared" si="794"/>
        <v>0</v>
      </c>
      <c r="H16944">
        <f t="shared" si="793"/>
        <v>0</v>
      </c>
    </row>
    <row r="16945" spans="1:8" hidden="1" x14ac:dyDescent="0.25">
      <c r="A16945" s="10">
        <f t="shared" si="792"/>
        <v>43895.4375</v>
      </c>
      <c r="B16945" s="11">
        <v>43895</v>
      </c>
      <c r="C16945" s="12">
        <v>0.4375</v>
      </c>
      <c r="D16945">
        <v>0</v>
      </c>
      <c r="E16945">
        <v>0</v>
      </c>
      <c r="F16945">
        <v>0</v>
      </c>
      <c r="G16945">
        <f t="shared" si="794"/>
        <v>0</v>
      </c>
      <c r="H16945">
        <f t="shared" si="793"/>
        <v>0</v>
      </c>
    </row>
    <row r="16946" spans="1:8" hidden="1" x14ac:dyDescent="0.25">
      <c r="A16946" s="10">
        <f t="shared" si="792"/>
        <v>43895.440972222219</v>
      </c>
      <c r="B16946" s="11">
        <v>43895</v>
      </c>
      <c r="C16946" s="12">
        <v>0.44097222222222227</v>
      </c>
      <c r="D16946">
        <v>0</v>
      </c>
      <c r="E16946">
        <v>0</v>
      </c>
      <c r="F16946">
        <v>0</v>
      </c>
      <c r="G16946">
        <f t="shared" si="794"/>
        <v>0</v>
      </c>
      <c r="H16946">
        <f t="shared" si="793"/>
        <v>0</v>
      </c>
    </row>
    <row r="16947" spans="1:8" hidden="1" x14ac:dyDescent="0.25">
      <c r="A16947" s="10">
        <f t="shared" si="792"/>
        <v>43895.444444444445</v>
      </c>
      <c r="B16947" s="11">
        <v>43895</v>
      </c>
      <c r="C16947" s="12">
        <v>0.44444444444444442</v>
      </c>
      <c r="D16947">
        <v>0</v>
      </c>
      <c r="E16947">
        <v>0</v>
      </c>
      <c r="F16947">
        <v>0</v>
      </c>
      <c r="G16947">
        <f t="shared" si="794"/>
        <v>0</v>
      </c>
      <c r="H16947">
        <f t="shared" si="793"/>
        <v>0</v>
      </c>
    </row>
    <row r="16948" spans="1:8" hidden="1" x14ac:dyDescent="0.25">
      <c r="A16948" s="10">
        <f t="shared" si="792"/>
        <v>43895.447916666664</v>
      </c>
      <c r="B16948" s="11">
        <v>43895</v>
      </c>
      <c r="C16948" s="12">
        <v>0.44791666666666669</v>
      </c>
      <c r="D16948">
        <v>0</v>
      </c>
      <c r="E16948">
        <v>0</v>
      </c>
      <c r="F16948">
        <v>0</v>
      </c>
      <c r="G16948">
        <f t="shared" si="794"/>
        <v>0</v>
      </c>
      <c r="H16948">
        <f t="shared" si="793"/>
        <v>0</v>
      </c>
    </row>
    <row r="16949" spans="1:8" hidden="1" x14ac:dyDescent="0.25">
      <c r="A16949" s="10">
        <f t="shared" si="792"/>
        <v>43895.451388888891</v>
      </c>
      <c r="B16949" s="11">
        <v>43895</v>
      </c>
      <c r="C16949" s="12">
        <v>0.4513888888888889</v>
      </c>
      <c r="D16949">
        <v>0</v>
      </c>
      <c r="E16949">
        <v>0</v>
      </c>
      <c r="F16949">
        <v>0</v>
      </c>
      <c r="G16949">
        <f t="shared" si="794"/>
        <v>0</v>
      </c>
      <c r="H16949">
        <f t="shared" si="793"/>
        <v>0</v>
      </c>
    </row>
    <row r="16950" spans="1:8" hidden="1" x14ac:dyDescent="0.25">
      <c r="A16950" s="10">
        <f t="shared" si="792"/>
        <v>43895.454861111109</v>
      </c>
      <c r="B16950" s="11">
        <v>43895</v>
      </c>
      <c r="C16950" s="12">
        <v>0.4548611111111111</v>
      </c>
      <c r="D16950">
        <v>0</v>
      </c>
      <c r="E16950">
        <v>0</v>
      </c>
      <c r="F16950">
        <v>0</v>
      </c>
      <c r="G16950">
        <f t="shared" si="794"/>
        <v>0</v>
      </c>
      <c r="H16950">
        <f t="shared" si="793"/>
        <v>0</v>
      </c>
    </row>
    <row r="16951" spans="1:8" hidden="1" x14ac:dyDescent="0.25">
      <c r="A16951" s="10">
        <f t="shared" si="792"/>
        <v>43895.458333333336</v>
      </c>
      <c r="B16951" s="11">
        <v>43895</v>
      </c>
      <c r="C16951" s="12">
        <v>0.45833333333333331</v>
      </c>
      <c r="D16951">
        <v>0</v>
      </c>
      <c r="E16951">
        <v>0</v>
      </c>
      <c r="F16951">
        <v>0</v>
      </c>
      <c r="G16951">
        <f t="shared" si="794"/>
        <v>0</v>
      </c>
      <c r="H16951">
        <f t="shared" si="793"/>
        <v>0</v>
      </c>
    </row>
    <row r="16952" spans="1:8" hidden="1" x14ac:dyDescent="0.25">
      <c r="A16952" s="10">
        <f t="shared" si="792"/>
        <v>43895.461805555555</v>
      </c>
      <c r="B16952" s="11">
        <v>43895</v>
      </c>
      <c r="C16952" s="12">
        <v>0.46180555555555558</v>
      </c>
      <c r="D16952">
        <v>0</v>
      </c>
      <c r="E16952">
        <v>0</v>
      </c>
      <c r="F16952">
        <v>0</v>
      </c>
      <c r="G16952">
        <f t="shared" si="794"/>
        <v>0</v>
      </c>
      <c r="H16952">
        <f t="shared" si="793"/>
        <v>0</v>
      </c>
    </row>
    <row r="16953" spans="1:8" hidden="1" x14ac:dyDescent="0.25">
      <c r="A16953" s="10">
        <f t="shared" si="792"/>
        <v>43895.465277777781</v>
      </c>
      <c r="B16953" s="11">
        <v>43895</v>
      </c>
      <c r="C16953" s="12">
        <v>0.46527777777777773</v>
      </c>
      <c r="D16953">
        <v>0</v>
      </c>
      <c r="E16953">
        <v>0</v>
      </c>
      <c r="F16953">
        <v>0</v>
      </c>
      <c r="G16953">
        <f t="shared" si="794"/>
        <v>0</v>
      </c>
      <c r="H16953">
        <f t="shared" si="793"/>
        <v>0</v>
      </c>
    </row>
    <row r="16954" spans="1:8" hidden="1" x14ac:dyDescent="0.25">
      <c r="A16954" s="10">
        <f t="shared" si="792"/>
        <v>43895.46875</v>
      </c>
      <c r="B16954" s="11">
        <v>43895</v>
      </c>
      <c r="C16954" s="12">
        <v>0.46875</v>
      </c>
      <c r="D16954">
        <v>0</v>
      </c>
      <c r="E16954">
        <v>0</v>
      </c>
      <c r="F16954">
        <v>0</v>
      </c>
      <c r="G16954">
        <f t="shared" si="794"/>
        <v>0</v>
      </c>
      <c r="H16954">
        <f t="shared" si="793"/>
        <v>0</v>
      </c>
    </row>
    <row r="16955" spans="1:8" hidden="1" x14ac:dyDescent="0.25">
      <c r="A16955" s="10">
        <f t="shared" si="792"/>
        <v>43895.472222222219</v>
      </c>
      <c r="B16955" s="11">
        <v>43895</v>
      </c>
      <c r="C16955" s="12">
        <v>0.47222222222222227</v>
      </c>
      <c r="D16955">
        <v>0</v>
      </c>
      <c r="E16955">
        <v>0</v>
      </c>
      <c r="F16955">
        <v>0</v>
      </c>
      <c r="G16955">
        <f t="shared" si="794"/>
        <v>0</v>
      </c>
      <c r="H16955">
        <f t="shared" si="793"/>
        <v>0</v>
      </c>
    </row>
    <row r="16956" spans="1:8" hidden="1" x14ac:dyDescent="0.25">
      <c r="A16956" s="10">
        <f t="shared" si="792"/>
        <v>43895.475694444445</v>
      </c>
      <c r="B16956" s="11">
        <v>43895</v>
      </c>
      <c r="C16956" s="12">
        <v>0.47569444444444442</v>
      </c>
      <c r="D16956">
        <v>0</v>
      </c>
      <c r="E16956">
        <v>0</v>
      </c>
      <c r="F16956">
        <v>0</v>
      </c>
      <c r="G16956">
        <f t="shared" si="794"/>
        <v>0</v>
      </c>
      <c r="H16956">
        <f t="shared" si="793"/>
        <v>0</v>
      </c>
    </row>
    <row r="16957" spans="1:8" hidden="1" x14ac:dyDescent="0.25">
      <c r="A16957" s="10">
        <f t="shared" si="792"/>
        <v>43895.479166666664</v>
      </c>
      <c r="B16957" s="11">
        <v>43895</v>
      </c>
      <c r="C16957" s="12">
        <v>0.47916666666666669</v>
      </c>
      <c r="D16957">
        <v>0</v>
      </c>
      <c r="E16957">
        <v>0</v>
      </c>
      <c r="F16957">
        <v>0</v>
      </c>
      <c r="G16957">
        <f t="shared" si="794"/>
        <v>0</v>
      </c>
      <c r="H16957">
        <f t="shared" si="793"/>
        <v>0</v>
      </c>
    </row>
    <row r="16958" spans="1:8" hidden="1" x14ac:dyDescent="0.25">
      <c r="A16958" s="10">
        <f t="shared" si="792"/>
        <v>43895.482638888891</v>
      </c>
      <c r="B16958" s="11">
        <v>43895</v>
      </c>
      <c r="C16958" s="12">
        <v>0.4826388888888889</v>
      </c>
      <c r="D16958">
        <v>0</v>
      </c>
      <c r="E16958">
        <v>0</v>
      </c>
      <c r="F16958">
        <v>0</v>
      </c>
      <c r="G16958">
        <f t="shared" si="794"/>
        <v>0</v>
      </c>
      <c r="H16958">
        <f t="shared" si="793"/>
        <v>0</v>
      </c>
    </row>
    <row r="16959" spans="1:8" hidden="1" x14ac:dyDescent="0.25">
      <c r="A16959" s="10">
        <f t="shared" si="792"/>
        <v>43895.486111111109</v>
      </c>
      <c r="B16959" s="11">
        <v>43895</v>
      </c>
      <c r="C16959" s="12">
        <v>0.4861111111111111</v>
      </c>
      <c r="D16959">
        <v>0</v>
      </c>
      <c r="E16959">
        <v>0</v>
      </c>
      <c r="F16959">
        <v>0</v>
      </c>
      <c r="G16959">
        <f t="shared" si="794"/>
        <v>0</v>
      </c>
      <c r="H16959">
        <f t="shared" si="793"/>
        <v>0</v>
      </c>
    </row>
    <row r="16960" spans="1:8" hidden="1" x14ac:dyDescent="0.25">
      <c r="A16960" s="10">
        <f t="shared" si="792"/>
        <v>43895.489583333336</v>
      </c>
      <c r="B16960" s="11">
        <v>43895</v>
      </c>
      <c r="C16960" s="12">
        <v>0.48958333333333331</v>
      </c>
      <c r="D16960">
        <v>0</v>
      </c>
      <c r="E16960">
        <v>0</v>
      </c>
      <c r="F16960">
        <v>0</v>
      </c>
      <c r="G16960">
        <f t="shared" si="794"/>
        <v>0</v>
      </c>
      <c r="H16960">
        <f t="shared" si="793"/>
        <v>0</v>
      </c>
    </row>
    <row r="16961" spans="1:8" hidden="1" x14ac:dyDescent="0.25">
      <c r="A16961" s="10">
        <f t="shared" si="792"/>
        <v>43895.493055555555</v>
      </c>
      <c r="B16961" s="11">
        <v>43895</v>
      </c>
      <c r="C16961" s="12">
        <v>0.49305555555555558</v>
      </c>
      <c r="D16961">
        <v>0</v>
      </c>
      <c r="E16961">
        <v>0</v>
      </c>
      <c r="F16961">
        <v>0</v>
      </c>
      <c r="G16961">
        <f t="shared" si="794"/>
        <v>0</v>
      </c>
      <c r="H16961">
        <f t="shared" si="793"/>
        <v>0</v>
      </c>
    </row>
    <row r="16962" spans="1:8" hidden="1" x14ac:dyDescent="0.25">
      <c r="A16962" s="10">
        <f t="shared" si="792"/>
        <v>43895.496527777781</v>
      </c>
      <c r="B16962" s="11">
        <v>43895</v>
      </c>
      <c r="C16962" s="12">
        <v>0.49652777777777773</v>
      </c>
      <c r="D16962">
        <v>0</v>
      </c>
      <c r="E16962">
        <v>0</v>
      </c>
      <c r="F16962">
        <v>0</v>
      </c>
      <c r="G16962">
        <f t="shared" si="794"/>
        <v>0</v>
      </c>
      <c r="H16962">
        <f t="shared" si="793"/>
        <v>0</v>
      </c>
    </row>
    <row r="16963" spans="1:8" hidden="1" x14ac:dyDescent="0.25">
      <c r="A16963" s="10">
        <f t="shared" si="792"/>
        <v>43895.5</v>
      </c>
      <c r="B16963" s="11">
        <v>43895</v>
      </c>
      <c r="C16963" s="12">
        <v>0.5</v>
      </c>
      <c r="D16963">
        <v>0</v>
      </c>
      <c r="E16963">
        <v>0</v>
      </c>
      <c r="F16963">
        <v>0</v>
      </c>
      <c r="G16963">
        <f t="shared" si="794"/>
        <v>0</v>
      </c>
      <c r="H16963">
        <f t="shared" si="793"/>
        <v>0</v>
      </c>
    </row>
    <row r="16964" spans="1:8" hidden="1" x14ac:dyDescent="0.25">
      <c r="A16964" s="10">
        <f t="shared" si="792"/>
        <v>43895.503472222219</v>
      </c>
      <c r="B16964" s="11">
        <v>43895</v>
      </c>
      <c r="C16964" s="12">
        <v>0.50347222222222221</v>
      </c>
      <c r="D16964">
        <v>0</v>
      </c>
      <c r="E16964">
        <v>0</v>
      </c>
      <c r="F16964">
        <v>0</v>
      </c>
      <c r="G16964">
        <f t="shared" si="794"/>
        <v>0</v>
      </c>
      <c r="H16964">
        <f t="shared" si="793"/>
        <v>0</v>
      </c>
    </row>
    <row r="16965" spans="1:8" hidden="1" x14ac:dyDescent="0.25">
      <c r="A16965" s="10">
        <f t="shared" ref="A16965:A17028" si="795">B16965+C16965</f>
        <v>43895.506944444445</v>
      </c>
      <c r="B16965" s="11">
        <v>43895</v>
      </c>
      <c r="C16965" s="12">
        <v>0.50694444444444442</v>
      </c>
      <c r="D16965">
        <v>0</v>
      </c>
      <c r="E16965">
        <v>0</v>
      </c>
      <c r="F16965">
        <v>0</v>
      </c>
      <c r="G16965">
        <f t="shared" si="794"/>
        <v>0</v>
      </c>
      <c r="H16965">
        <f t="shared" ref="H16965:H17028" si="796">ABS(G16965)</f>
        <v>0</v>
      </c>
    </row>
    <row r="16966" spans="1:8" hidden="1" x14ac:dyDescent="0.25">
      <c r="A16966" s="10">
        <f t="shared" si="795"/>
        <v>43895.510416666664</v>
      </c>
      <c r="B16966" s="11">
        <v>43895</v>
      </c>
      <c r="C16966" s="12">
        <v>0.51041666666666663</v>
      </c>
      <c r="D16966">
        <v>0</v>
      </c>
      <c r="E16966">
        <v>0</v>
      </c>
      <c r="F16966">
        <v>0</v>
      </c>
      <c r="G16966">
        <f t="shared" si="794"/>
        <v>0</v>
      </c>
      <c r="H16966">
        <f t="shared" si="796"/>
        <v>0</v>
      </c>
    </row>
    <row r="16967" spans="1:8" hidden="1" x14ac:dyDescent="0.25">
      <c r="A16967" s="10">
        <f t="shared" si="795"/>
        <v>43895.513888888891</v>
      </c>
      <c r="B16967" s="11">
        <v>43895</v>
      </c>
      <c r="C16967" s="12">
        <v>0.51388888888888895</v>
      </c>
      <c r="D16967">
        <v>0</v>
      </c>
      <c r="E16967">
        <v>0</v>
      </c>
      <c r="F16967">
        <v>0</v>
      </c>
      <c r="G16967">
        <f t="shared" ref="G16967:G17030" si="797">AVERAGE(F16965:F16969)</f>
        <v>0</v>
      </c>
      <c r="H16967">
        <f t="shared" si="796"/>
        <v>0</v>
      </c>
    </row>
    <row r="16968" spans="1:8" hidden="1" x14ac:dyDescent="0.25">
      <c r="A16968" s="10">
        <f t="shared" si="795"/>
        <v>43895.517361111109</v>
      </c>
      <c r="B16968" s="11">
        <v>43895</v>
      </c>
      <c r="C16968" s="12">
        <v>0.51736111111111105</v>
      </c>
      <c r="D16968">
        <v>0</v>
      </c>
      <c r="E16968">
        <v>0</v>
      </c>
      <c r="F16968">
        <v>0</v>
      </c>
      <c r="G16968">
        <f t="shared" si="797"/>
        <v>0</v>
      </c>
      <c r="H16968">
        <f t="shared" si="796"/>
        <v>0</v>
      </c>
    </row>
    <row r="16969" spans="1:8" hidden="1" x14ac:dyDescent="0.25">
      <c r="A16969" s="10">
        <f t="shared" si="795"/>
        <v>43895.520833333336</v>
      </c>
      <c r="B16969" s="11">
        <v>43895</v>
      </c>
      <c r="C16969" s="12">
        <v>0.52083333333333337</v>
      </c>
      <c r="D16969">
        <v>0</v>
      </c>
      <c r="E16969">
        <v>0</v>
      </c>
      <c r="F16969">
        <v>0</v>
      </c>
      <c r="G16969">
        <f t="shared" si="797"/>
        <v>0</v>
      </c>
      <c r="H16969">
        <f t="shared" si="796"/>
        <v>0</v>
      </c>
    </row>
    <row r="16970" spans="1:8" hidden="1" x14ac:dyDescent="0.25">
      <c r="A16970" s="10">
        <f t="shared" si="795"/>
        <v>43895.524305555555</v>
      </c>
      <c r="B16970" s="11">
        <v>43895</v>
      </c>
      <c r="C16970" s="12">
        <v>0.52430555555555558</v>
      </c>
      <c r="D16970">
        <v>0</v>
      </c>
      <c r="E16970">
        <v>0</v>
      </c>
      <c r="F16970">
        <v>0</v>
      </c>
      <c r="G16970">
        <f t="shared" si="797"/>
        <v>0</v>
      </c>
      <c r="H16970">
        <f t="shared" si="796"/>
        <v>0</v>
      </c>
    </row>
    <row r="16971" spans="1:8" hidden="1" x14ac:dyDescent="0.25">
      <c r="A16971" s="10">
        <f t="shared" si="795"/>
        <v>43895.527777777781</v>
      </c>
      <c r="B16971" s="11">
        <v>43895</v>
      </c>
      <c r="C16971" s="12">
        <v>0.52777777777777779</v>
      </c>
      <c r="D16971">
        <v>0</v>
      </c>
      <c r="E16971">
        <v>0</v>
      </c>
      <c r="F16971">
        <v>0</v>
      </c>
      <c r="G16971">
        <f t="shared" si="797"/>
        <v>0</v>
      </c>
      <c r="H16971">
        <f t="shared" si="796"/>
        <v>0</v>
      </c>
    </row>
    <row r="16972" spans="1:8" hidden="1" x14ac:dyDescent="0.25">
      <c r="A16972" s="10">
        <f t="shared" si="795"/>
        <v>43895.53125</v>
      </c>
      <c r="B16972" s="11">
        <v>43895</v>
      </c>
      <c r="C16972" s="12">
        <v>0.53125</v>
      </c>
      <c r="D16972">
        <v>0</v>
      </c>
      <c r="E16972">
        <v>0</v>
      </c>
      <c r="F16972">
        <v>0</v>
      </c>
      <c r="G16972">
        <f t="shared" si="797"/>
        <v>0</v>
      </c>
      <c r="H16972">
        <f t="shared" si="796"/>
        <v>0</v>
      </c>
    </row>
    <row r="16973" spans="1:8" hidden="1" x14ac:dyDescent="0.25">
      <c r="A16973" s="10">
        <f t="shared" si="795"/>
        <v>43895.534722222219</v>
      </c>
      <c r="B16973" s="11">
        <v>43895</v>
      </c>
      <c r="C16973" s="12">
        <v>0.53472222222222221</v>
      </c>
      <c r="D16973">
        <v>0</v>
      </c>
      <c r="E16973">
        <v>0</v>
      </c>
      <c r="F16973">
        <v>0</v>
      </c>
      <c r="G16973">
        <f t="shared" si="797"/>
        <v>0</v>
      </c>
      <c r="H16973">
        <f t="shared" si="796"/>
        <v>0</v>
      </c>
    </row>
    <row r="16974" spans="1:8" hidden="1" x14ac:dyDescent="0.25">
      <c r="A16974" s="10">
        <f t="shared" si="795"/>
        <v>43895.538194444445</v>
      </c>
      <c r="B16974" s="11">
        <v>43895</v>
      </c>
      <c r="C16974" s="12">
        <v>0.53819444444444442</v>
      </c>
      <c r="D16974">
        <v>0</v>
      </c>
      <c r="E16974">
        <v>0</v>
      </c>
      <c r="F16974">
        <v>0</v>
      </c>
      <c r="G16974">
        <f t="shared" si="797"/>
        <v>0</v>
      </c>
      <c r="H16974">
        <f t="shared" si="796"/>
        <v>0</v>
      </c>
    </row>
    <row r="16975" spans="1:8" hidden="1" x14ac:dyDescent="0.25">
      <c r="A16975" s="10">
        <f t="shared" si="795"/>
        <v>43895.541666666664</v>
      </c>
      <c r="B16975" s="11">
        <v>43895</v>
      </c>
      <c r="C16975" s="12">
        <v>0.54166666666666663</v>
      </c>
      <c r="D16975">
        <v>0</v>
      </c>
      <c r="E16975">
        <v>0</v>
      </c>
      <c r="F16975">
        <v>0</v>
      </c>
      <c r="G16975">
        <f t="shared" si="797"/>
        <v>0</v>
      </c>
      <c r="H16975">
        <f t="shared" si="796"/>
        <v>0</v>
      </c>
    </row>
    <row r="16976" spans="1:8" hidden="1" x14ac:dyDescent="0.25">
      <c r="A16976" s="10">
        <f t="shared" si="795"/>
        <v>43895.545138888891</v>
      </c>
      <c r="B16976" s="11">
        <v>43895</v>
      </c>
      <c r="C16976" s="12">
        <v>0.54513888888888895</v>
      </c>
      <c r="D16976">
        <v>0</v>
      </c>
      <c r="E16976">
        <v>0</v>
      </c>
      <c r="F16976">
        <v>0</v>
      </c>
      <c r="G16976">
        <f t="shared" si="797"/>
        <v>0</v>
      </c>
      <c r="H16976">
        <f t="shared" si="796"/>
        <v>0</v>
      </c>
    </row>
    <row r="16977" spans="1:8" hidden="1" x14ac:dyDescent="0.25">
      <c r="A16977" s="10">
        <f t="shared" si="795"/>
        <v>43895.548611111109</v>
      </c>
      <c r="B16977" s="11">
        <v>43895</v>
      </c>
      <c r="C16977" s="12">
        <v>0.54861111111111105</v>
      </c>
      <c r="D16977">
        <v>0</v>
      </c>
      <c r="E16977">
        <v>0</v>
      </c>
      <c r="F16977">
        <v>0</v>
      </c>
      <c r="G16977">
        <f t="shared" si="797"/>
        <v>0</v>
      </c>
      <c r="H16977">
        <f t="shared" si="796"/>
        <v>0</v>
      </c>
    </row>
    <row r="16978" spans="1:8" hidden="1" x14ac:dyDescent="0.25">
      <c r="A16978" s="10">
        <f t="shared" si="795"/>
        <v>43895.552083333336</v>
      </c>
      <c r="B16978" s="11">
        <v>43895</v>
      </c>
      <c r="C16978" s="12">
        <v>0.55208333333333337</v>
      </c>
      <c r="D16978">
        <v>0</v>
      </c>
      <c r="E16978">
        <v>0</v>
      </c>
      <c r="F16978">
        <v>0</v>
      </c>
      <c r="G16978">
        <f t="shared" si="797"/>
        <v>0</v>
      </c>
      <c r="H16978">
        <f t="shared" si="796"/>
        <v>0</v>
      </c>
    </row>
    <row r="16979" spans="1:8" hidden="1" x14ac:dyDescent="0.25">
      <c r="A16979" s="10">
        <f t="shared" si="795"/>
        <v>43895.555555555555</v>
      </c>
      <c r="B16979" s="11">
        <v>43895</v>
      </c>
      <c r="C16979" s="12">
        <v>0.55555555555555558</v>
      </c>
      <c r="D16979">
        <v>0</v>
      </c>
      <c r="E16979">
        <v>0</v>
      </c>
      <c r="F16979">
        <v>0</v>
      </c>
      <c r="G16979">
        <f t="shared" si="797"/>
        <v>0</v>
      </c>
      <c r="H16979">
        <f t="shared" si="796"/>
        <v>0</v>
      </c>
    </row>
    <row r="16980" spans="1:8" hidden="1" x14ac:dyDescent="0.25">
      <c r="A16980" s="10">
        <f t="shared" si="795"/>
        <v>43895.559027777781</v>
      </c>
      <c r="B16980" s="11">
        <v>43895</v>
      </c>
      <c r="C16980" s="12">
        <v>0.55902777777777779</v>
      </c>
      <c r="D16980">
        <v>0</v>
      </c>
      <c r="E16980">
        <v>0</v>
      </c>
      <c r="F16980">
        <v>0</v>
      </c>
      <c r="G16980">
        <f t="shared" si="797"/>
        <v>0</v>
      </c>
      <c r="H16980">
        <f t="shared" si="796"/>
        <v>0</v>
      </c>
    </row>
    <row r="16981" spans="1:8" hidden="1" x14ac:dyDescent="0.25">
      <c r="A16981" s="10">
        <f t="shared" si="795"/>
        <v>43895.5625</v>
      </c>
      <c r="B16981" s="11">
        <v>43895</v>
      </c>
      <c r="C16981" s="12">
        <v>0.5625</v>
      </c>
      <c r="D16981">
        <v>0</v>
      </c>
      <c r="E16981">
        <v>0</v>
      </c>
      <c r="F16981">
        <v>0</v>
      </c>
      <c r="G16981">
        <f t="shared" si="797"/>
        <v>0</v>
      </c>
      <c r="H16981">
        <f t="shared" si="796"/>
        <v>0</v>
      </c>
    </row>
    <row r="16982" spans="1:8" hidden="1" x14ac:dyDescent="0.25">
      <c r="A16982" s="10">
        <f t="shared" si="795"/>
        <v>43895.565972222219</v>
      </c>
      <c r="B16982" s="11">
        <v>43895</v>
      </c>
      <c r="C16982" s="12">
        <v>0.56597222222222221</v>
      </c>
      <c r="D16982">
        <v>0</v>
      </c>
      <c r="E16982">
        <v>0</v>
      </c>
      <c r="F16982">
        <v>0</v>
      </c>
      <c r="G16982">
        <f t="shared" si="797"/>
        <v>0</v>
      </c>
      <c r="H16982">
        <f t="shared" si="796"/>
        <v>0</v>
      </c>
    </row>
    <row r="16983" spans="1:8" hidden="1" x14ac:dyDescent="0.25">
      <c r="A16983" s="10">
        <f t="shared" si="795"/>
        <v>43895.569444444445</v>
      </c>
      <c r="B16983" s="11">
        <v>43895</v>
      </c>
      <c r="C16983" s="12">
        <v>0.56944444444444442</v>
      </c>
      <c r="D16983">
        <v>0</v>
      </c>
      <c r="E16983">
        <v>0</v>
      </c>
      <c r="F16983">
        <v>0</v>
      </c>
      <c r="G16983">
        <f t="shared" si="797"/>
        <v>0</v>
      </c>
      <c r="H16983">
        <f t="shared" si="796"/>
        <v>0</v>
      </c>
    </row>
    <row r="16984" spans="1:8" hidden="1" x14ac:dyDescent="0.25">
      <c r="A16984" s="10">
        <f t="shared" si="795"/>
        <v>43895.572916666664</v>
      </c>
      <c r="B16984" s="11">
        <v>43895</v>
      </c>
      <c r="C16984" s="12">
        <v>0.57291666666666663</v>
      </c>
      <c r="D16984">
        <v>0</v>
      </c>
      <c r="E16984">
        <v>0</v>
      </c>
      <c r="F16984">
        <v>0</v>
      </c>
      <c r="G16984">
        <f t="shared" si="797"/>
        <v>0</v>
      </c>
      <c r="H16984">
        <f t="shared" si="796"/>
        <v>0</v>
      </c>
    </row>
    <row r="16985" spans="1:8" hidden="1" x14ac:dyDescent="0.25">
      <c r="A16985" s="10">
        <f t="shared" si="795"/>
        <v>43895.576388888891</v>
      </c>
      <c r="B16985" s="11">
        <v>43895</v>
      </c>
      <c r="C16985" s="12">
        <v>0.57638888888888895</v>
      </c>
      <c r="D16985">
        <v>0</v>
      </c>
      <c r="E16985">
        <v>0</v>
      </c>
      <c r="F16985">
        <v>0</v>
      </c>
      <c r="G16985">
        <f t="shared" si="797"/>
        <v>0</v>
      </c>
      <c r="H16985">
        <f t="shared" si="796"/>
        <v>0</v>
      </c>
    </row>
    <row r="16986" spans="1:8" hidden="1" x14ac:dyDescent="0.25">
      <c r="A16986" s="10">
        <f t="shared" si="795"/>
        <v>43895.579861111109</v>
      </c>
      <c r="B16986" s="11">
        <v>43895</v>
      </c>
      <c r="C16986" s="12">
        <v>0.57986111111111105</v>
      </c>
      <c r="D16986">
        <v>0</v>
      </c>
      <c r="E16986">
        <v>0</v>
      </c>
      <c r="F16986">
        <v>0</v>
      </c>
      <c r="G16986">
        <f t="shared" si="797"/>
        <v>0</v>
      </c>
      <c r="H16986">
        <f t="shared" si="796"/>
        <v>0</v>
      </c>
    </row>
    <row r="16987" spans="1:8" hidden="1" x14ac:dyDescent="0.25">
      <c r="A16987" s="10">
        <f t="shared" si="795"/>
        <v>43895.583333333336</v>
      </c>
      <c r="B16987" s="11">
        <v>43895</v>
      </c>
      <c r="C16987" s="12">
        <v>0.58333333333333337</v>
      </c>
      <c r="D16987">
        <v>0</v>
      </c>
      <c r="E16987">
        <v>0</v>
      </c>
      <c r="F16987">
        <v>0</v>
      </c>
      <c r="G16987">
        <f t="shared" si="797"/>
        <v>0</v>
      </c>
      <c r="H16987">
        <f t="shared" si="796"/>
        <v>0</v>
      </c>
    </row>
    <row r="16988" spans="1:8" hidden="1" x14ac:dyDescent="0.25">
      <c r="A16988" s="10">
        <f t="shared" si="795"/>
        <v>43895.586805555555</v>
      </c>
      <c r="B16988" s="11">
        <v>43895</v>
      </c>
      <c r="C16988" s="12">
        <v>0.58680555555555558</v>
      </c>
      <c r="D16988">
        <v>0</v>
      </c>
      <c r="E16988">
        <v>0</v>
      </c>
      <c r="F16988">
        <v>0</v>
      </c>
      <c r="G16988">
        <f t="shared" si="797"/>
        <v>0</v>
      </c>
      <c r="H16988">
        <f t="shared" si="796"/>
        <v>0</v>
      </c>
    </row>
    <row r="16989" spans="1:8" hidden="1" x14ac:dyDescent="0.25">
      <c r="A16989" s="10">
        <f t="shared" si="795"/>
        <v>43895.590277777781</v>
      </c>
      <c r="B16989" s="11">
        <v>43895</v>
      </c>
      <c r="C16989" s="12">
        <v>0.59027777777777779</v>
      </c>
      <c r="D16989">
        <v>0</v>
      </c>
      <c r="E16989">
        <v>0</v>
      </c>
      <c r="F16989">
        <v>0</v>
      </c>
      <c r="G16989">
        <f t="shared" si="797"/>
        <v>0</v>
      </c>
      <c r="H16989">
        <f t="shared" si="796"/>
        <v>0</v>
      </c>
    </row>
    <row r="16990" spans="1:8" hidden="1" x14ac:dyDescent="0.25">
      <c r="A16990" s="10">
        <f t="shared" si="795"/>
        <v>43895.59375</v>
      </c>
      <c r="B16990" s="11">
        <v>43895</v>
      </c>
      <c r="C16990" s="12">
        <v>0.59375</v>
      </c>
      <c r="D16990">
        <v>0</v>
      </c>
      <c r="E16990">
        <v>0</v>
      </c>
      <c r="F16990">
        <v>0</v>
      </c>
      <c r="G16990">
        <f t="shared" si="797"/>
        <v>0</v>
      </c>
      <c r="H16990">
        <f t="shared" si="796"/>
        <v>0</v>
      </c>
    </row>
    <row r="16991" spans="1:8" hidden="1" x14ac:dyDescent="0.25">
      <c r="A16991" s="10">
        <f t="shared" si="795"/>
        <v>43895.597222222219</v>
      </c>
      <c r="B16991" s="11">
        <v>43895</v>
      </c>
      <c r="C16991" s="12">
        <v>0.59722222222222221</v>
      </c>
      <c r="D16991">
        <v>0</v>
      </c>
      <c r="E16991">
        <v>0</v>
      </c>
      <c r="F16991">
        <v>0</v>
      </c>
      <c r="G16991">
        <f t="shared" si="797"/>
        <v>0</v>
      </c>
      <c r="H16991">
        <f t="shared" si="796"/>
        <v>0</v>
      </c>
    </row>
    <row r="16992" spans="1:8" hidden="1" x14ac:dyDescent="0.25">
      <c r="A16992" s="10">
        <f t="shared" si="795"/>
        <v>43895.600694444445</v>
      </c>
      <c r="B16992" s="11">
        <v>43895</v>
      </c>
      <c r="C16992" s="12">
        <v>0.60069444444444442</v>
      </c>
      <c r="D16992">
        <v>0</v>
      </c>
      <c r="E16992">
        <v>0</v>
      </c>
      <c r="F16992">
        <v>0</v>
      </c>
      <c r="G16992">
        <f t="shared" si="797"/>
        <v>0</v>
      </c>
      <c r="H16992">
        <f t="shared" si="796"/>
        <v>0</v>
      </c>
    </row>
    <row r="16993" spans="1:8" hidden="1" x14ac:dyDescent="0.25">
      <c r="A16993" s="10">
        <f t="shared" si="795"/>
        <v>43895.604166666664</v>
      </c>
      <c r="B16993" s="11">
        <v>43895</v>
      </c>
      <c r="C16993" s="12">
        <v>0.60416666666666663</v>
      </c>
      <c r="D16993">
        <v>0</v>
      </c>
      <c r="E16993">
        <v>0</v>
      </c>
      <c r="F16993">
        <v>0</v>
      </c>
      <c r="G16993">
        <f t="shared" si="797"/>
        <v>0</v>
      </c>
      <c r="H16993">
        <f t="shared" si="796"/>
        <v>0</v>
      </c>
    </row>
    <row r="16994" spans="1:8" hidden="1" x14ac:dyDescent="0.25">
      <c r="A16994" s="10">
        <f t="shared" si="795"/>
        <v>43895.607638888891</v>
      </c>
      <c r="B16994" s="11">
        <v>43895</v>
      </c>
      <c r="C16994" s="12">
        <v>0.60763888888888895</v>
      </c>
      <c r="D16994">
        <v>0</v>
      </c>
      <c r="E16994">
        <v>0</v>
      </c>
      <c r="F16994">
        <v>0</v>
      </c>
      <c r="G16994">
        <f t="shared" si="797"/>
        <v>0</v>
      </c>
      <c r="H16994">
        <f t="shared" si="796"/>
        <v>0</v>
      </c>
    </row>
    <row r="16995" spans="1:8" hidden="1" x14ac:dyDescent="0.25">
      <c r="A16995" s="10">
        <f t="shared" si="795"/>
        <v>43895.611111111109</v>
      </c>
      <c r="B16995" s="11">
        <v>43895</v>
      </c>
      <c r="C16995" s="12">
        <v>0.61111111111111105</v>
      </c>
      <c r="D16995">
        <v>0</v>
      </c>
      <c r="E16995">
        <v>0</v>
      </c>
      <c r="F16995">
        <v>0</v>
      </c>
      <c r="G16995">
        <f t="shared" si="797"/>
        <v>0</v>
      </c>
      <c r="H16995">
        <f t="shared" si="796"/>
        <v>0</v>
      </c>
    </row>
    <row r="16996" spans="1:8" hidden="1" x14ac:dyDescent="0.25">
      <c r="A16996" s="10">
        <f t="shared" si="795"/>
        <v>43895.614583333336</v>
      </c>
      <c r="B16996" s="11">
        <v>43895</v>
      </c>
      <c r="C16996" s="12">
        <v>0.61458333333333337</v>
      </c>
      <c r="D16996">
        <v>0</v>
      </c>
      <c r="E16996">
        <v>0</v>
      </c>
      <c r="F16996">
        <v>0</v>
      </c>
      <c r="G16996">
        <f t="shared" si="797"/>
        <v>0</v>
      </c>
      <c r="H16996">
        <f t="shared" si="796"/>
        <v>0</v>
      </c>
    </row>
    <row r="16997" spans="1:8" hidden="1" x14ac:dyDescent="0.25">
      <c r="A16997" s="10">
        <f t="shared" si="795"/>
        <v>43895.618055555555</v>
      </c>
      <c r="B16997" s="11">
        <v>43895</v>
      </c>
      <c r="C16997" s="12">
        <v>0.61805555555555558</v>
      </c>
      <c r="D16997">
        <v>0</v>
      </c>
      <c r="E16997">
        <v>0</v>
      </c>
      <c r="F16997">
        <v>0</v>
      </c>
      <c r="G16997">
        <f t="shared" si="797"/>
        <v>0</v>
      </c>
      <c r="H16997">
        <f t="shared" si="796"/>
        <v>0</v>
      </c>
    </row>
    <row r="16998" spans="1:8" hidden="1" x14ac:dyDescent="0.25">
      <c r="A16998" s="10">
        <f t="shared" si="795"/>
        <v>43895.621527777781</v>
      </c>
      <c r="B16998" s="11">
        <v>43895</v>
      </c>
      <c r="C16998" s="12">
        <v>0.62152777777777779</v>
      </c>
      <c r="D16998">
        <v>0</v>
      </c>
      <c r="E16998">
        <v>0</v>
      </c>
      <c r="F16998">
        <v>0</v>
      </c>
      <c r="G16998">
        <f t="shared" si="797"/>
        <v>0</v>
      </c>
      <c r="H16998">
        <f t="shared" si="796"/>
        <v>0</v>
      </c>
    </row>
    <row r="16999" spans="1:8" hidden="1" x14ac:dyDescent="0.25">
      <c r="A16999" s="10">
        <f t="shared" si="795"/>
        <v>43895.625</v>
      </c>
      <c r="B16999" s="11">
        <v>43895</v>
      </c>
      <c r="C16999" s="12">
        <v>0.625</v>
      </c>
      <c r="D16999">
        <v>0</v>
      </c>
      <c r="E16999">
        <v>0</v>
      </c>
      <c r="F16999">
        <v>0</v>
      </c>
      <c r="G16999">
        <f t="shared" si="797"/>
        <v>0</v>
      </c>
      <c r="H16999">
        <f t="shared" si="796"/>
        <v>0</v>
      </c>
    </row>
    <row r="17000" spans="1:8" hidden="1" x14ac:dyDescent="0.25">
      <c r="A17000" s="10">
        <f t="shared" si="795"/>
        <v>43895.628472222219</v>
      </c>
      <c r="B17000" s="11">
        <v>43895</v>
      </c>
      <c r="C17000" s="12">
        <v>0.62847222222222221</v>
      </c>
      <c r="D17000">
        <v>0</v>
      </c>
      <c r="E17000">
        <v>0</v>
      </c>
      <c r="F17000">
        <v>0</v>
      </c>
      <c r="G17000">
        <f t="shared" si="797"/>
        <v>0</v>
      </c>
      <c r="H17000">
        <f t="shared" si="796"/>
        <v>0</v>
      </c>
    </row>
    <row r="17001" spans="1:8" hidden="1" x14ac:dyDescent="0.25">
      <c r="A17001" s="10">
        <f t="shared" si="795"/>
        <v>43895.631944444445</v>
      </c>
      <c r="B17001" s="11">
        <v>43895</v>
      </c>
      <c r="C17001" s="12">
        <v>0.63194444444444442</v>
      </c>
      <c r="D17001">
        <v>0</v>
      </c>
      <c r="E17001">
        <v>0</v>
      </c>
      <c r="F17001">
        <v>0</v>
      </c>
      <c r="G17001">
        <f t="shared" si="797"/>
        <v>0</v>
      </c>
      <c r="H17001">
        <f t="shared" si="796"/>
        <v>0</v>
      </c>
    </row>
    <row r="17002" spans="1:8" hidden="1" x14ac:dyDescent="0.25">
      <c r="A17002" s="10">
        <f t="shared" si="795"/>
        <v>43895.635416666664</v>
      </c>
      <c r="B17002" s="11">
        <v>43895</v>
      </c>
      <c r="C17002" s="12">
        <v>0.63541666666666663</v>
      </c>
      <c r="D17002">
        <v>0</v>
      </c>
      <c r="E17002">
        <v>0</v>
      </c>
      <c r="F17002">
        <v>0</v>
      </c>
      <c r="G17002">
        <f t="shared" si="797"/>
        <v>0</v>
      </c>
      <c r="H17002">
        <f t="shared" si="796"/>
        <v>0</v>
      </c>
    </row>
    <row r="17003" spans="1:8" hidden="1" x14ac:dyDescent="0.25">
      <c r="A17003" s="10">
        <f t="shared" si="795"/>
        <v>43895.638888888891</v>
      </c>
      <c r="B17003" s="11">
        <v>43895</v>
      </c>
      <c r="C17003" s="12">
        <v>0.63888888888888895</v>
      </c>
      <c r="D17003">
        <v>0</v>
      </c>
      <c r="E17003">
        <v>0</v>
      </c>
      <c r="F17003">
        <v>0</v>
      </c>
      <c r="G17003">
        <f t="shared" si="797"/>
        <v>0</v>
      </c>
      <c r="H17003">
        <f t="shared" si="796"/>
        <v>0</v>
      </c>
    </row>
    <row r="17004" spans="1:8" hidden="1" x14ac:dyDescent="0.25">
      <c r="A17004" s="10">
        <f t="shared" si="795"/>
        <v>43895.642361111109</v>
      </c>
      <c r="B17004" s="11">
        <v>43895</v>
      </c>
      <c r="C17004" s="12">
        <v>0.64236111111111105</v>
      </c>
      <c r="D17004">
        <v>0</v>
      </c>
      <c r="E17004">
        <v>0</v>
      </c>
      <c r="F17004">
        <v>0</v>
      </c>
      <c r="G17004">
        <f t="shared" si="797"/>
        <v>0</v>
      </c>
      <c r="H17004">
        <f t="shared" si="796"/>
        <v>0</v>
      </c>
    </row>
    <row r="17005" spans="1:8" hidden="1" x14ac:dyDescent="0.25">
      <c r="A17005" s="10">
        <f t="shared" si="795"/>
        <v>43895.645833333336</v>
      </c>
      <c r="B17005" s="11">
        <v>43895</v>
      </c>
      <c r="C17005" s="12">
        <v>0.64583333333333337</v>
      </c>
      <c r="D17005">
        <v>0</v>
      </c>
      <c r="E17005">
        <v>0</v>
      </c>
      <c r="F17005">
        <v>0</v>
      </c>
      <c r="G17005">
        <f t="shared" si="797"/>
        <v>0</v>
      </c>
      <c r="H17005">
        <f t="shared" si="796"/>
        <v>0</v>
      </c>
    </row>
    <row r="17006" spans="1:8" hidden="1" x14ac:dyDescent="0.25">
      <c r="A17006" s="10">
        <f t="shared" si="795"/>
        <v>43895.649305555555</v>
      </c>
      <c r="B17006" s="11">
        <v>43895</v>
      </c>
      <c r="C17006" s="12">
        <v>0.64930555555555558</v>
      </c>
      <c r="D17006">
        <v>0</v>
      </c>
      <c r="E17006">
        <v>0</v>
      </c>
      <c r="F17006">
        <v>0</v>
      </c>
      <c r="G17006">
        <f t="shared" si="797"/>
        <v>0</v>
      </c>
      <c r="H17006">
        <f t="shared" si="796"/>
        <v>0</v>
      </c>
    </row>
    <row r="17007" spans="1:8" hidden="1" x14ac:dyDescent="0.25">
      <c r="A17007" s="10">
        <f t="shared" si="795"/>
        <v>43895.652777777781</v>
      </c>
      <c r="B17007" s="11">
        <v>43895</v>
      </c>
      <c r="C17007" s="12">
        <v>0.65277777777777779</v>
      </c>
      <c r="D17007">
        <v>0</v>
      </c>
      <c r="E17007">
        <v>0</v>
      </c>
      <c r="F17007">
        <v>0</v>
      </c>
      <c r="G17007">
        <f t="shared" si="797"/>
        <v>0</v>
      </c>
      <c r="H17007">
        <f t="shared" si="796"/>
        <v>0</v>
      </c>
    </row>
    <row r="17008" spans="1:8" hidden="1" x14ac:dyDescent="0.25">
      <c r="A17008" s="10">
        <f t="shared" si="795"/>
        <v>43895.65625</v>
      </c>
      <c r="B17008" s="11">
        <v>43895</v>
      </c>
      <c r="C17008" s="12">
        <v>0.65625</v>
      </c>
      <c r="D17008">
        <v>0</v>
      </c>
      <c r="E17008">
        <v>0</v>
      </c>
      <c r="F17008">
        <v>0</v>
      </c>
      <c r="G17008">
        <f t="shared" si="797"/>
        <v>0</v>
      </c>
      <c r="H17008">
        <f t="shared" si="796"/>
        <v>0</v>
      </c>
    </row>
    <row r="17009" spans="1:8" hidden="1" x14ac:dyDescent="0.25">
      <c r="A17009" s="10">
        <f t="shared" si="795"/>
        <v>43895.659722222219</v>
      </c>
      <c r="B17009" s="11">
        <v>43895</v>
      </c>
      <c r="C17009" s="12">
        <v>0.65972222222222221</v>
      </c>
      <c r="D17009">
        <v>0</v>
      </c>
      <c r="E17009">
        <v>0</v>
      </c>
      <c r="F17009">
        <v>0</v>
      </c>
      <c r="G17009">
        <f t="shared" si="797"/>
        <v>0</v>
      </c>
      <c r="H17009">
        <f t="shared" si="796"/>
        <v>0</v>
      </c>
    </row>
    <row r="17010" spans="1:8" hidden="1" x14ac:dyDescent="0.25">
      <c r="A17010" s="10">
        <f t="shared" si="795"/>
        <v>43895.663194444445</v>
      </c>
      <c r="B17010" s="11">
        <v>43895</v>
      </c>
      <c r="C17010" s="12">
        <v>0.66319444444444442</v>
      </c>
      <c r="D17010">
        <v>0</v>
      </c>
      <c r="E17010">
        <v>0</v>
      </c>
      <c r="F17010">
        <v>0</v>
      </c>
      <c r="G17010">
        <f t="shared" si="797"/>
        <v>0</v>
      </c>
      <c r="H17010">
        <f t="shared" si="796"/>
        <v>0</v>
      </c>
    </row>
    <row r="17011" spans="1:8" hidden="1" x14ac:dyDescent="0.25">
      <c r="A17011" s="10">
        <f t="shared" si="795"/>
        <v>43895.666666666664</v>
      </c>
      <c r="B17011" s="11">
        <v>43895</v>
      </c>
      <c r="C17011" s="12">
        <v>0.66666666666666663</v>
      </c>
      <c r="D17011">
        <v>0</v>
      </c>
      <c r="E17011">
        <v>0</v>
      </c>
      <c r="F17011">
        <v>0</v>
      </c>
      <c r="G17011">
        <f t="shared" si="797"/>
        <v>0</v>
      </c>
      <c r="H17011">
        <f t="shared" si="796"/>
        <v>0</v>
      </c>
    </row>
    <row r="17012" spans="1:8" hidden="1" x14ac:dyDescent="0.25">
      <c r="A17012" s="10">
        <f t="shared" si="795"/>
        <v>43895.670138888891</v>
      </c>
      <c r="B17012" s="11">
        <v>43895</v>
      </c>
      <c r="C17012" s="12">
        <v>0.67013888888888884</v>
      </c>
      <c r="D17012">
        <v>0</v>
      </c>
      <c r="E17012">
        <v>0</v>
      </c>
      <c r="F17012">
        <v>0</v>
      </c>
      <c r="G17012">
        <f t="shared" si="797"/>
        <v>0</v>
      </c>
      <c r="H17012">
        <f t="shared" si="796"/>
        <v>0</v>
      </c>
    </row>
    <row r="17013" spans="1:8" hidden="1" x14ac:dyDescent="0.25">
      <c r="A17013" s="10">
        <f t="shared" si="795"/>
        <v>43895.673611111109</v>
      </c>
      <c r="B17013" s="11">
        <v>43895</v>
      </c>
      <c r="C17013" s="12">
        <v>0.67361111111111116</v>
      </c>
      <c r="D17013">
        <v>0</v>
      </c>
      <c r="E17013">
        <v>0</v>
      </c>
      <c r="F17013">
        <v>0</v>
      </c>
      <c r="G17013">
        <f t="shared" si="797"/>
        <v>0</v>
      </c>
      <c r="H17013">
        <f t="shared" si="796"/>
        <v>0</v>
      </c>
    </row>
    <row r="17014" spans="1:8" hidden="1" x14ac:dyDescent="0.25">
      <c r="A17014" s="10">
        <f t="shared" si="795"/>
        <v>43895.677083333336</v>
      </c>
      <c r="B17014" s="11">
        <v>43895</v>
      </c>
      <c r="C17014" s="12">
        <v>0.67708333333333337</v>
      </c>
      <c r="D17014">
        <v>0</v>
      </c>
      <c r="E17014">
        <v>0</v>
      </c>
      <c r="F17014">
        <v>0</v>
      </c>
      <c r="G17014">
        <f t="shared" si="797"/>
        <v>0</v>
      </c>
      <c r="H17014">
        <f t="shared" si="796"/>
        <v>0</v>
      </c>
    </row>
    <row r="17015" spans="1:8" hidden="1" x14ac:dyDescent="0.25">
      <c r="A17015" s="10">
        <f t="shared" si="795"/>
        <v>43895.680555555555</v>
      </c>
      <c r="B17015" s="11">
        <v>43895</v>
      </c>
      <c r="C17015" s="12">
        <v>0.68055555555555547</v>
      </c>
      <c r="D17015">
        <v>0</v>
      </c>
      <c r="E17015">
        <v>0</v>
      </c>
      <c r="F17015">
        <v>0</v>
      </c>
      <c r="G17015">
        <f t="shared" si="797"/>
        <v>0</v>
      </c>
      <c r="H17015">
        <f t="shared" si="796"/>
        <v>0</v>
      </c>
    </row>
    <row r="17016" spans="1:8" hidden="1" x14ac:dyDescent="0.25">
      <c r="A17016" s="10">
        <f t="shared" si="795"/>
        <v>43895.684027777781</v>
      </c>
      <c r="B17016" s="11">
        <v>43895</v>
      </c>
      <c r="C17016" s="12">
        <v>0.68402777777777779</v>
      </c>
      <c r="D17016">
        <v>0</v>
      </c>
      <c r="E17016">
        <v>0</v>
      </c>
      <c r="F17016">
        <v>0</v>
      </c>
      <c r="G17016">
        <f t="shared" si="797"/>
        <v>0</v>
      </c>
      <c r="H17016">
        <f t="shared" si="796"/>
        <v>0</v>
      </c>
    </row>
    <row r="17017" spans="1:8" hidden="1" x14ac:dyDescent="0.25">
      <c r="A17017" s="10">
        <f t="shared" si="795"/>
        <v>43895.6875</v>
      </c>
      <c r="B17017" s="11">
        <v>43895</v>
      </c>
      <c r="C17017" s="12">
        <v>0.6875</v>
      </c>
      <c r="D17017">
        <v>0</v>
      </c>
      <c r="E17017">
        <v>0</v>
      </c>
      <c r="F17017">
        <v>0</v>
      </c>
      <c r="G17017">
        <f t="shared" si="797"/>
        <v>0</v>
      </c>
      <c r="H17017">
        <f t="shared" si="796"/>
        <v>0</v>
      </c>
    </row>
    <row r="17018" spans="1:8" hidden="1" x14ac:dyDescent="0.25">
      <c r="A17018" s="10">
        <f t="shared" si="795"/>
        <v>43895.690972222219</v>
      </c>
      <c r="B17018" s="11">
        <v>43895</v>
      </c>
      <c r="C17018" s="12">
        <v>0.69097222222222221</v>
      </c>
      <c r="D17018">
        <v>0</v>
      </c>
      <c r="E17018">
        <v>0</v>
      </c>
      <c r="F17018">
        <v>0</v>
      </c>
      <c r="G17018">
        <f t="shared" si="797"/>
        <v>0</v>
      </c>
      <c r="H17018">
        <f t="shared" si="796"/>
        <v>0</v>
      </c>
    </row>
    <row r="17019" spans="1:8" hidden="1" x14ac:dyDescent="0.25">
      <c r="A17019" s="10">
        <f t="shared" si="795"/>
        <v>43895.694444444445</v>
      </c>
      <c r="B17019" s="11">
        <v>43895</v>
      </c>
      <c r="C17019" s="12">
        <v>0.69444444444444453</v>
      </c>
      <c r="D17019">
        <v>0</v>
      </c>
      <c r="E17019">
        <v>0</v>
      </c>
      <c r="F17019">
        <v>0</v>
      </c>
      <c r="G17019">
        <f t="shared" si="797"/>
        <v>0</v>
      </c>
      <c r="H17019">
        <f t="shared" si="796"/>
        <v>0</v>
      </c>
    </row>
    <row r="17020" spans="1:8" hidden="1" x14ac:dyDescent="0.25">
      <c r="A17020" s="10">
        <f t="shared" si="795"/>
        <v>43895.697916666664</v>
      </c>
      <c r="B17020" s="11">
        <v>43895</v>
      </c>
      <c r="C17020" s="12">
        <v>0.69791666666666663</v>
      </c>
      <c r="D17020">
        <v>0</v>
      </c>
      <c r="E17020">
        <v>0</v>
      </c>
      <c r="F17020">
        <v>0</v>
      </c>
      <c r="G17020">
        <f t="shared" si="797"/>
        <v>0</v>
      </c>
      <c r="H17020">
        <f t="shared" si="796"/>
        <v>0</v>
      </c>
    </row>
    <row r="17021" spans="1:8" hidden="1" x14ac:dyDescent="0.25">
      <c r="A17021" s="10">
        <f t="shared" si="795"/>
        <v>43895.701388888891</v>
      </c>
      <c r="B17021" s="11">
        <v>43895</v>
      </c>
      <c r="C17021" s="12">
        <v>0.70138888888888884</v>
      </c>
      <c r="D17021">
        <v>0</v>
      </c>
      <c r="E17021">
        <v>0</v>
      </c>
      <c r="F17021">
        <v>0</v>
      </c>
      <c r="G17021">
        <f t="shared" si="797"/>
        <v>0</v>
      </c>
      <c r="H17021">
        <f t="shared" si="796"/>
        <v>0</v>
      </c>
    </row>
    <row r="17022" spans="1:8" hidden="1" x14ac:dyDescent="0.25">
      <c r="A17022" s="10">
        <f t="shared" si="795"/>
        <v>43895.704861111109</v>
      </c>
      <c r="B17022" s="11">
        <v>43895</v>
      </c>
      <c r="C17022" s="12">
        <v>0.70486111111111116</v>
      </c>
      <c r="D17022">
        <v>0</v>
      </c>
      <c r="E17022">
        <v>0</v>
      </c>
      <c r="F17022">
        <v>0</v>
      </c>
      <c r="G17022">
        <f t="shared" si="797"/>
        <v>0</v>
      </c>
      <c r="H17022">
        <f t="shared" si="796"/>
        <v>0</v>
      </c>
    </row>
    <row r="17023" spans="1:8" hidden="1" x14ac:dyDescent="0.25">
      <c r="A17023" s="10">
        <f t="shared" si="795"/>
        <v>43895.708333333336</v>
      </c>
      <c r="B17023" s="11">
        <v>43895</v>
      </c>
      <c r="C17023" s="12">
        <v>0.70833333333333337</v>
      </c>
      <c r="D17023">
        <v>0</v>
      </c>
      <c r="E17023">
        <v>0</v>
      </c>
      <c r="F17023">
        <v>0</v>
      </c>
      <c r="G17023">
        <f t="shared" si="797"/>
        <v>0</v>
      </c>
      <c r="H17023">
        <f t="shared" si="796"/>
        <v>0</v>
      </c>
    </row>
    <row r="17024" spans="1:8" hidden="1" x14ac:dyDescent="0.25">
      <c r="A17024" s="10">
        <f t="shared" si="795"/>
        <v>43895.711805555555</v>
      </c>
      <c r="B17024" s="11">
        <v>43895</v>
      </c>
      <c r="C17024" s="12">
        <v>0.71180555555555547</v>
      </c>
      <c r="D17024">
        <v>0</v>
      </c>
      <c r="E17024">
        <v>0</v>
      </c>
      <c r="F17024">
        <v>0</v>
      </c>
      <c r="G17024">
        <f t="shared" si="797"/>
        <v>0</v>
      </c>
      <c r="H17024">
        <f t="shared" si="796"/>
        <v>0</v>
      </c>
    </row>
    <row r="17025" spans="1:8" hidden="1" x14ac:dyDescent="0.25">
      <c r="A17025" s="10">
        <f t="shared" si="795"/>
        <v>43895.715277777781</v>
      </c>
      <c r="B17025" s="11">
        <v>43895</v>
      </c>
      <c r="C17025" s="12">
        <v>0.71527777777777779</v>
      </c>
      <c r="D17025">
        <v>0</v>
      </c>
      <c r="E17025">
        <v>0</v>
      </c>
      <c r="F17025">
        <v>0</v>
      </c>
      <c r="G17025">
        <f t="shared" si="797"/>
        <v>0</v>
      </c>
      <c r="H17025">
        <f t="shared" si="796"/>
        <v>0</v>
      </c>
    </row>
    <row r="17026" spans="1:8" hidden="1" x14ac:dyDescent="0.25">
      <c r="A17026" s="10">
        <f t="shared" si="795"/>
        <v>43895.71875</v>
      </c>
      <c r="B17026" s="11">
        <v>43895</v>
      </c>
      <c r="C17026" s="12">
        <v>0.71875</v>
      </c>
      <c r="D17026">
        <v>0</v>
      </c>
      <c r="E17026">
        <v>0</v>
      </c>
      <c r="F17026">
        <v>0</v>
      </c>
      <c r="G17026">
        <f t="shared" si="797"/>
        <v>0</v>
      </c>
      <c r="H17026">
        <f t="shared" si="796"/>
        <v>0</v>
      </c>
    </row>
    <row r="17027" spans="1:8" hidden="1" x14ac:dyDescent="0.25">
      <c r="A17027" s="10">
        <f t="shared" si="795"/>
        <v>43895.722222222219</v>
      </c>
      <c r="B17027" s="11">
        <v>43895</v>
      </c>
      <c r="C17027" s="12">
        <v>0.72222222222222221</v>
      </c>
      <c r="D17027">
        <v>0</v>
      </c>
      <c r="E17027">
        <v>0</v>
      </c>
      <c r="F17027">
        <v>0</v>
      </c>
      <c r="G17027">
        <f t="shared" si="797"/>
        <v>0</v>
      </c>
      <c r="H17027">
        <f t="shared" si="796"/>
        <v>0</v>
      </c>
    </row>
    <row r="17028" spans="1:8" hidden="1" x14ac:dyDescent="0.25">
      <c r="A17028" s="10">
        <f t="shared" si="795"/>
        <v>43895.725694444445</v>
      </c>
      <c r="B17028" s="11">
        <v>43895</v>
      </c>
      <c r="C17028" s="12">
        <v>0.72569444444444453</v>
      </c>
      <c r="D17028">
        <v>0</v>
      </c>
      <c r="E17028">
        <v>0</v>
      </c>
      <c r="F17028">
        <v>0</v>
      </c>
      <c r="G17028">
        <f t="shared" si="797"/>
        <v>0</v>
      </c>
      <c r="H17028">
        <f t="shared" si="796"/>
        <v>0</v>
      </c>
    </row>
    <row r="17029" spans="1:8" hidden="1" x14ac:dyDescent="0.25">
      <c r="A17029" s="10">
        <f t="shared" ref="A17029:A17092" si="798">B17029+C17029</f>
        <v>43895.729166666664</v>
      </c>
      <c r="B17029" s="11">
        <v>43895</v>
      </c>
      <c r="C17029" s="12">
        <v>0.72916666666666663</v>
      </c>
      <c r="D17029">
        <v>0</v>
      </c>
      <c r="E17029">
        <v>0</v>
      </c>
      <c r="F17029">
        <v>0</v>
      </c>
      <c r="G17029">
        <f t="shared" si="797"/>
        <v>0</v>
      </c>
      <c r="H17029">
        <f t="shared" ref="H17029:H17092" si="799">ABS(G17029)</f>
        <v>0</v>
      </c>
    </row>
    <row r="17030" spans="1:8" hidden="1" x14ac:dyDescent="0.25">
      <c r="A17030" s="10">
        <f t="shared" si="798"/>
        <v>43895.732638888891</v>
      </c>
      <c r="B17030" s="11">
        <v>43895</v>
      </c>
      <c r="C17030" s="12">
        <v>0.73263888888888884</v>
      </c>
      <c r="D17030">
        <v>0</v>
      </c>
      <c r="E17030">
        <v>0</v>
      </c>
      <c r="F17030">
        <v>0</v>
      </c>
      <c r="G17030">
        <f t="shared" si="797"/>
        <v>0</v>
      </c>
      <c r="H17030">
        <f t="shared" si="799"/>
        <v>0</v>
      </c>
    </row>
    <row r="17031" spans="1:8" hidden="1" x14ac:dyDescent="0.25">
      <c r="A17031" s="10">
        <f t="shared" si="798"/>
        <v>43895.736111111109</v>
      </c>
      <c r="B17031" s="11">
        <v>43895</v>
      </c>
      <c r="C17031" s="12">
        <v>0.73611111111111116</v>
      </c>
      <c r="D17031">
        <v>0</v>
      </c>
      <c r="E17031">
        <v>0</v>
      </c>
      <c r="F17031">
        <v>0</v>
      </c>
      <c r="G17031">
        <f t="shared" ref="G17031:G17094" si="800">AVERAGE(F17029:F17033)</f>
        <v>0</v>
      </c>
      <c r="H17031">
        <f t="shared" si="799"/>
        <v>0</v>
      </c>
    </row>
    <row r="17032" spans="1:8" hidden="1" x14ac:dyDescent="0.25">
      <c r="A17032" s="10">
        <f t="shared" si="798"/>
        <v>43895.739583333336</v>
      </c>
      <c r="B17032" s="11">
        <v>43895</v>
      </c>
      <c r="C17032" s="12">
        <v>0.73958333333333337</v>
      </c>
      <c r="D17032">
        <v>0</v>
      </c>
      <c r="E17032">
        <v>0</v>
      </c>
      <c r="F17032">
        <v>0</v>
      </c>
      <c r="G17032">
        <f t="shared" si="800"/>
        <v>0</v>
      </c>
      <c r="H17032">
        <f t="shared" si="799"/>
        <v>0</v>
      </c>
    </row>
    <row r="17033" spans="1:8" hidden="1" x14ac:dyDescent="0.25">
      <c r="A17033" s="10">
        <f t="shared" si="798"/>
        <v>43895.743055555555</v>
      </c>
      <c r="B17033" s="11">
        <v>43895</v>
      </c>
      <c r="C17033" s="12">
        <v>0.74305555555555547</v>
      </c>
      <c r="D17033">
        <v>0</v>
      </c>
      <c r="E17033">
        <v>0</v>
      </c>
      <c r="F17033">
        <v>0</v>
      </c>
      <c r="G17033">
        <f t="shared" si="800"/>
        <v>0</v>
      </c>
      <c r="H17033">
        <f t="shared" si="799"/>
        <v>0</v>
      </c>
    </row>
    <row r="17034" spans="1:8" hidden="1" x14ac:dyDescent="0.25">
      <c r="A17034" s="10">
        <f t="shared" si="798"/>
        <v>43895.746527777781</v>
      </c>
      <c r="B17034" s="11">
        <v>43895</v>
      </c>
      <c r="C17034" s="12">
        <v>0.74652777777777779</v>
      </c>
      <c r="D17034">
        <v>0</v>
      </c>
      <c r="E17034">
        <v>0</v>
      </c>
      <c r="F17034">
        <v>0</v>
      </c>
      <c r="G17034">
        <f t="shared" si="800"/>
        <v>0</v>
      </c>
      <c r="H17034">
        <f t="shared" si="799"/>
        <v>0</v>
      </c>
    </row>
    <row r="17035" spans="1:8" hidden="1" x14ac:dyDescent="0.25">
      <c r="A17035" s="10">
        <f t="shared" si="798"/>
        <v>43895.75</v>
      </c>
      <c r="B17035" s="11">
        <v>43895</v>
      </c>
      <c r="C17035" s="12">
        <v>0.75</v>
      </c>
      <c r="D17035">
        <v>0</v>
      </c>
      <c r="E17035">
        <v>0</v>
      </c>
      <c r="F17035">
        <v>0</v>
      </c>
      <c r="G17035">
        <f t="shared" si="800"/>
        <v>0</v>
      </c>
      <c r="H17035">
        <f t="shared" si="799"/>
        <v>0</v>
      </c>
    </row>
    <row r="17036" spans="1:8" hidden="1" x14ac:dyDescent="0.25">
      <c r="A17036" s="10">
        <f t="shared" si="798"/>
        <v>43895.753472222219</v>
      </c>
      <c r="B17036" s="11">
        <v>43895</v>
      </c>
      <c r="C17036" s="12">
        <v>0.75347222222222221</v>
      </c>
      <c r="D17036">
        <v>0</v>
      </c>
      <c r="E17036">
        <v>0</v>
      </c>
      <c r="F17036">
        <v>0</v>
      </c>
      <c r="G17036">
        <f t="shared" si="800"/>
        <v>0</v>
      </c>
      <c r="H17036">
        <f t="shared" si="799"/>
        <v>0</v>
      </c>
    </row>
    <row r="17037" spans="1:8" hidden="1" x14ac:dyDescent="0.25">
      <c r="A17037" s="10">
        <f t="shared" si="798"/>
        <v>43895.756944444445</v>
      </c>
      <c r="B17037" s="11">
        <v>43895</v>
      </c>
      <c r="C17037" s="12">
        <v>0.75694444444444453</v>
      </c>
      <c r="D17037">
        <v>0</v>
      </c>
      <c r="E17037">
        <v>0</v>
      </c>
      <c r="F17037">
        <v>0</v>
      </c>
      <c r="G17037">
        <f t="shared" si="800"/>
        <v>0</v>
      </c>
      <c r="H17037">
        <f t="shared" si="799"/>
        <v>0</v>
      </c>
    </row>
    <row r="17038" spans="1:8" hidden="1" x14ac:dyDescent="0.25">
      <c r="A17038" s="10">
        <f t="shared" si="798"/>
        <v>43895.760416666664</v>
      </c>
      <c r="B17038" s="11">
        <v>43895</v>
      </c>
      <c r="C17038" s="12">
        <v>0.76041666666666663</v>
      </c>
      <c r="D17038">
        <v>0</v>
      </c>
      <c r="E17038">
        <v>0</v>
      </c>
      <c r="F17038">
        <v>0</v>
      </c>
      <c r="G17038">
        <f t="shared" si="800"/>
        <v>0</v>
      </c>
      <c r="H17038">
        <f t="shared" si="799"/>
        <v>0</v>
      </c>
    </row>
    <row r="17039" spans="1:8" hidden="1" x14ac:dyDescent="0.25">
      <c r="A17039" s="10">
        <f t="shared" si="798"/>
        <v>43895.763888888891</v>
      </c>
      <c r="B17039" s="11">
        <v>43895</v>
      </c>
      <c r="C17039" s="12">
        <v>0.76388888888888884</v>
      </c>
      <c r="D17039">
        <v>0</v>
      </c>
      <c r="E17039">
        <v>0</v>
      </c>
      <c r="F17039">
        <v>0</v>
      </c>
      <c r="G17039">
        <f t="shared" si="800"/>
        <v>0</v>
      </c>
      <c r="H17039">
        <f t="shared" si="799"/>
        <v>0</v>
      </c>
    </row>
    <row r="17040" spans="1:8" hidden="1" x14ac:dyDescent="0.25">
      <c r="A17040" s="10">
        <f t="shared" si="798"/>
        <v>43895.767361111109</v>
      </c>
      <c r="B17040" s="11">
        <v>43895</v>
      </c>
      <c r="C17040" s="12">
        <v>0.76736111111111116</v>
      </c>
      <c r="D17040">
        <v>0</v>
      </c>
      <c r="E17040">
        <v>0</v>
      </c>
      <c r="F17040">
        <v>0</v>
      </c>
      <c r="G17040">
        <f t="shared" si="800"/>
        <v>0</v>
      </c>
      <c r="H17040">
        <f t="shared" si="799"/>
        <v>0</v>
      </c>
    </row>
    <row r="17041" spans="1:8" hidden="1" x14ac:dyDescent="0.25">
      <c r="A17041" s="10">
        <f t="shared" si="798"/>
        <v>43895.770833333336</v>
      </c>
      <c r="B17041" s="11">
        <v>43895</v>
      </c>
      <c r="C17041" s="12">
        <v>0.77083333333333337</v>
      </c>
      <c r="D17041">
        <v>0</v>
      </c>
      <c r="E17041">
        <v>0</v>
      </c>
      <c r="F17041">
        <v>0</v>
      </c>
      <c r="G17041">
        <f t="shared" si="800"/>
        <v>0</v>
      </c>
      <c r="H17041">
        <f t="shared" si="799"/>
        <v>0</v>
      </c>
    </row>
    <row r="17042" spans="1:8" hidden="1" x14ac:dyDescent="0.25">
      <c r="A17042" s="10">
        <f t="shared" si="798"/>
        <v>43895.774305555555</v>
      </c>
      <c r="B17042" s="11">
        <v>43895</v>
      </c>
      <c r="C17042" s="12">
        <v>0.77430555555555547</v>
      </c>
      <c r="D17042">
        <v>0</v>
      </c>
      <c r="E17042">
        <v>0</v>
      </c>
      <c r="F17042">
        <v>0</v>
      </c>
      <c r="G17042">
        <f t="shared" si="800"/>
        <v>0</v>
      </c>
      <c r="H17042">
        <f t="shared" si="799"/>
        <v>0</v>
      </c>
    </row>
    <row r="17043" spans="1:8" hidden="1" x14ac:dyDescent="0.25">
      <c r="A17043" s="10">
        <f t="shared" si="798"/>
        <v>43895.777777777781</v>
      </c>
      <c r="B17043" s="11">
        <v>43895</v>
      </c>
      <c r="C17043" s="12">
        <v>0.77777777777777779</v>
      </c>
      <c r="D17043">
        <v>0</v>
      </c>
      <c r="E17043">
        <v>0</v>
      </c>
      <c r="F17043">
        <v>0</v>
      </c>
      <c r="G17043">
        <f t="shared" si="800"/>
        <v>0</v>
      </c>
      <c r="H17043">
        <f t="shared" si="799"/>
        <v>0</v>
      </c>
    </row>
    <row r="17044" spans="1:8" hidden="1" x14ac:dyDescent="0.25">
      <c r="A17044" s="10">
        <f t="shared" si="798"/>
        <v>43895.78125</v>
      </c>
      <c r="B17044" s="11">
        <v>43895</v>
      </c>
      <c r="C17044" s="12">
        <v>0.78125</v>
      </c>
      <c r="D17044">
        <v>0</v>
      </c>
      <c r="E17044">
        <v>0</v>
      </c>
      <c r="F17044">
        <v>0</v>
      </c>
      <c r="G17044">
        <f t="shared" si="800"/>
        <v>0</v>
      </c>
      <c r="H17044">
        <f t="shared" si="799"/>
        <v>0</v>
      </c>
    </row>
    <row r="17045" spans="1:8" hidden="1" x14ac:dyDescent="0.25">
      <c r="A17045" s="10">
        <f t="shared" si="798"/>
        <v>43895.784722222219</v>
      </c>
      <c r="B17045" s="11">
        <v>43895</v>
      </c>
      <c r="C17045" s="12">
        <v>0.78472222222222221</v>
      </c>
      <c r="D17045">
        <v>0</v>
      </c>
      <c r="E17045">
        <v>0</v>
      </c>
      <c r="F17045">
        <v>0</v>
      </c>
      <c r="G17045">
        <f t="shared" si="800"/>
        <v>0</v>
      </c>
      <c r="H17045">
        <f t="shared" si="799"/>
        <v>0</v>
      </c>
    </row>
    <row r="17046" spans="1:8" hidden="1" x14ac:dyDescent="0.25">
      <c r="A17046" s="10">
        <f t="shared" si="798"/>
        <v>43895.788194444445</v>
      </c>
      <c r="B17046" s="11">
        <v>43895</v>
      </c>
      <c r="C17046" s="12">
        <v>0.78819444444444453</v>
      </c>
      <c r="D17046">
        <v>0</v>
      </c>
      <c r="E17046">
        <v>0</v>
      </c>
      <c r="F17046">
        <v>0</v>
      </c>
      <c r="G17046">
        <f t="shared" si="800"/>
        <v>0</v>
      </c>
      <c r="H17046">
        <f t="shared" si="799"/>
        <v>0</v>
      </c>
    </row>
    <row r="17047" spans="1:8" hidden="1" x14ac:dyDescent="0.25">
      <c r="A17047" s="10">
        <f t="shared" si="798"/>
        <v>43895.791666666664</v>
      </c>
      <c r="B17047" s="11">
        <v>43895</v>
      </c>
      <c r="C17047" s="12">
        <v>0.79166666666666663</v>
      </c>
      <c r="D17047">
        <v>0</v>
      </c>
      <c r="E17047">
        <v>0</v>
      </c>
      <c r="F17047">
        <v>0</v>
      </c>
      <c r="G17047">
        <f t="shared" si="800"/>
        <v>0</v>
      </c>
      <c r="H17047">
        <f t="shared" si="799"/>
        <v>0</v>
      </c>
    </row>
    <row r="17048" spans="1:8" hidden="1" x14ac:dyDescent="0.25">
      <c r="A17048" s="10">
        <f t="shared" si="798"/>
        <v>43895.795138888891</v>
      </c>
      <c r="B17048" s="11">
        <v>43895</v>
      </c>
      <c r="C17048" s="12">
        <v>0.79513888888888884</v>
      </c>
      <c r="D17048">
        <v>0</v>
      </c>
      <c r="E17048">
        <v>0</v>
      </c>
      <c r="F17048">
        <v>0</v>
      </c>
      <c r="G17048">
        <f t="shared" si="800"/>
        <v>0</v>
      </c>
      <c r="H17048">
        <f t="shared" si="799"/>
        <v>0</v>
      </c>
    </row>
    <row r="17049" spans="1:8" hidden="1" x14ac:dyDescent="0.25">
      <c r="A17049" s="10">
        <f t="shared" si="798"/>
        <v>43895.798611111109</v>
      </c>
      <c r="B17049" s="11">
        <v>43895</v>
      </c>
      <c r="C17049" s="12">
        <v>0.79861111111111116</v>
      </c>
      <c r="D17049">
        <v>0</v>
      </c>
      <c r="E17049">
        <v>0</v>
      </c>
      <c r="F17049">
        <v>0</v>
      </c>
      <c r="G17049">
        <f t="shared" si="800"/>
        <v>0</v>
      </c>
      <c r="H17049">
        <f t="shared" si="799"/>
        <v>0</v>
      </c>
    </row>
    <row r="17050" spans="1:8" hidden="1" x14ac:dyDescent="0.25">
      <c r="A17050" s="10">
        <f t="shared" si="798"/>
        <v>43895.802083333336</v>
      </c>
      <c r="B17050" s="11">
        <v>43895</v>
      </c>
      <c r="C17050" s="12">
        <v>0.80208333333333337</v>
      </c>
      <c r="D17050">
        <v>0</v>
      </c>
      <c r="E17050">
        <v>0</v>
      </c>
      <c r="F17050">
        <v>0</v>
      </c>
      <c r="G17050">
        <f t="shared" si="800"/>
        <v>0</v>
      </c>
      <c r="H17050">
        <f t="shared" si="799"/>
        <v>0</v>
      </c>
    </row>
    <row r="17051" spans="1:8" hidden="1" x14ac:dyDescent="0.25">
      <c r="A17051" s="10">
        <f t="shared" si="798"/>
        <v>43895.805555555555</v>
      </c>
      <c r="B17051" s="11">
        <v>43895</v>
      </c>
      <c r="C17051" s="12">
        <v>0.80555555555555547</v>
      </c>
      <c r="D17051">
        <v>0</v>
      </c>
      <c r="E17051">
        <v>0</v>
      </c>
      <c r="F17051">
        <v>0</v>
      </c>
      <c r="G17051">
        <f t="shared" si="800"/>
        <v>0</v>
      </c>
      <c r="H17051">
        <f t="shared" si="799"/>
        <v>0</v>
      </c>
    </row>
    <row r="17052" spans="1:8" hidden="1" x14ac:dyDescent="0.25">
      <c r="A17052" s="10">
        <f t="shared" si="798"/>
        <v>43895.809027777781</v>
      </c>
      <c r="B17052" s="11">
        <v>43895</v>
      </c>
      <c r="C17052" s="12">
        <v>0.80902777777777779</v>
      </c>
      <c r="D17052">
        <v>0</v>
      </c>
      <c r="E17052">
        <v>0</v>
      </c>
      <c r="F17052">
        <v>0</v>
      </c>
      <c r="G17052">
        <f t="shared" si="800"/>
        <v>0</v>
      </c>
      <c r="H17052">
        <f t="shared" si="799"/>
        <v>0</v>
      </c>
    </row>
    <row r="17053" spans="1:8" hidden="1" x14ac:dyDescent="0.25">
      <c r="A17053" s="10">
        <f t="shared" si="798"/>
        <v>43895.8125</v>
      </c>
      <c r="B17053" s="11">
        <v>43895</v>
      </c>
      <c r="C17053" s="12">
        <v>0.8125</v>
      </c>
      <c r="D17053">
        <v>0</v>
      </c>
      <c r="E17053">
        <v>0</v>
      </c>
      <c r="F17053">
        <v>0</v>
      </c>
      <c r="G17053">
        <f t="shared" si="800"/>
        <v>0</v>
      </c>
      <c r="H17053">
        <f t="shared" si="799"/>
        <v>0</v>
      </c>
    </row>
    <row r="17054" spans="1:8" hidden="1" x14ac:dyDescent="0.25">
      <c r="A17054" s="10">
        <f t="shared" si="798"/>
        <v>43895.815972222219</v>
      </c>
      <c r="B17054" s="11">
        <v>43895</v>
      </c>
      <c r="C17054" s="12">
        <v>0.81597222222222221</v>
      </c>
      <c r="D17054">
        <v>0</v>
      </c>
      <c r="E17054">
        <v>0</v>
      </c>
      <c r="F17054">
        <v>0</v>
      </c>
      <c r="G17054">
        <f t="shared" si="800"/>
        <v>0</v>
      </c>
      <c r="H17054">
        <f t="shared" si="799"/>
        <v>0</v>
      </c>
    </row>
    <row r="17055" spans="1:8" hidden="1" x14ac:dyDescent="0.25">
      <c r="A17055" s="10">
        <f t="shared" si="798"/>
        <v>43895.819444444445</v>
      </c>
      <c r="B17055" s="11">
        <v>43895</v>
      </c>
      <c r="C17055" s="12">
        <v>0.81944444444444453</v>
      </c>
      <c r="D17055">
        <v>0</v>
      </c>
      <c r="E17055">
        <v>0</v>
      </c>
      <c r="F17055">
        <v>0</v>
      </c>
      <c r="G17055">
        <f t="shared" si="800"/>
        <v>0</v>
      </c>
      <c r="H17055">
        <f t="shared" si="799"/>
        <v>0</v>
      </c>
    </row>
    <row r="17056" spans="1:8" hidden="1" x14ac:dyDescent="0.25">
      <c r="A17056" s="10">
        <f t="shared" si="798"/>
        <v>43895.822916666664</v>
      </c>
      <c r="B17056" s="11">
        <v>43895</v>
      </c>
      <c r="C17056" s="12">
        <v>0.82291666666666663</v>
      </c>
      <c r="D17056">
        <v>0</v>
      </c>
      <c r="E17056">
        <v>0</v>
      </c>
      <c r="F17056">
        <v>0</v>
      </c>
      <c r="G17056">
        <f t="shared" si="800"/>
        <v>0</v>
      </c>
      <c r="H17056">
        <f t="shared" si="799"/>
        <v>0</v>
      </c>
    </row>
    <row r="17057" spans="1:8" hidden="1" x14ac:dyDescent="0.25">
      <c r="A17057" s="10">
        <f t="shared" si="798"/>
        <v>43895.826388888891</v>
      </c>
      <c r="B17057" s="11">
        <v>43895</v>
      </c>
      <c r="C17057" s="12">
        <v>0.82638888888888884</v>
      </c>
      <c r="D17057">
        <v>0</v>
      </c>
      <c r="E17057">
        <v>0</v>
      </c>
      <c r="F17057">
        <v>0</v>
      </c>
      <c r="G17057">
        <f t="shared" si="800"/>
        <v>0</v>
      </c>
      <c r="H17057">
        <f t="shared" si="799"/>
        <v>0</v>
      </c>
    </row>
    <row r="17058" spans="1:8" hidden="1" x14ac:dyDescent="0.25">
      <c r="A17058" s="10">
        <f t="shared" si="798"/>
        <v>43895.829861111109</v>
      </c>
      <c r="B17058" s="11">
        <v>43895</v>
      </c>
      <c r="C17058" s="12">
        <v>0.82986111111111116</v>
      </c>
      <c r="D17058">
        <v>0</v>
      </c>
      <c r="E17058">
        <v>0</v>
      </c>
      <c r="F17058">
        <v>0</v>
      </c>
      <c r="G17058">
        <f t="shared" si="800"/>
        <v>0</v>
      </c>
      <c r="H17058">
        <f t="shared" si="799"/>
        <v>0</v>
      </c>
    </row>
    <row r="17059" spans="1:8" hidden="1" x14ac:dyDescent="0.25">
      <c r="A17059" s="10">
        <f t="shared" si="798"/>
        <v>43895.833333333336</v>
      </c>
      <c r="B17059" s="11">
        <v>43895</v>
      </c>
      <c r="C17059" s="12">
        <v>0.83333333333333337</v>
      </c>
      <c r="D17059">
        <v>0</v>
      </c>
      <c r="E17059">
        <v>0</v>
      </c>
      <c r="F17059">
        <v>0</v>
      </c>
      <c r="G17059">
        <f t="shared" si="800"/>
        <v>0</v>
      </c>
      <c r="H17059">
        <f t="shared" si="799"/>
        <v>0</v>
      </c>
    </row>
    <row r="17060" spans="1:8" hidden="1" x14ac:dyDescent="0.25">
      <c r="A17060" s="10">
        <f t="shared" si="798"/>
        <v>43895.836805555555</v>
      </c>
      <c r="B17060" s="11">
        <v>43895</v>
      </c>
      <c r="C17060" s="12">
        <v>0.83680555555555547</v>
      </c>
      <c r="D17060">
        <v>0</v>
      </c>
      <c r="E17060">
        <v>0</v>
      </c>
      <c r="F17060">
        <v>0</v>
      </c>
      <c r="G17060">
        <f t="shared" si="800"/>
        <v>0</v>
      </c>
      <c r="H17060">
        <f t="shared" si="799"/>
        <v>0</v>
      </c>
    </row>
    <row r="17061" spans="1:8" hidden="1" x14ac:dyDescent="0.25">
      <c r="A17061" s="10">
        <f t="shared" si="798"/>
        <v>43895.840277777781</v>
      </c>
      <c r="B17061" s="11">
        <v>43895</v>
      </c>
      <c r="C17061" s="12">
        <v>0.84027777777777779</v>
      </c>
      <c r="D17061">
        <v>0</v>
      </c>
      <c r="E17061">
        <v>0</v>
      </c>
      <c r="F17061">
        <v>0</v>
      </c>
      <c r="G17061">
        <f t="shared" si="800"/>
        <v>0</v>
      </c>
      <c r="H17061">
        <f t="shared" si="799"/>
        <v>0</v>
      </c>
    </row>
    <row r="17062" spans="1:8" hidden="1" x14ac:dyDescent="0.25">
      <c r="A17062" s="10">
        <f t="shared" si="798"/>
        <v>43895.84375</v>
      </c>
      <c r="B17062" s="11">
        <v>43895</v>
      </c>
      <c r="C17062" s="12">
        <v>0.84375</v>
      </c>
      <c r="D17062">
        <v>0</v>
      </c>
      <c r="E17062">
        <v>0</v>
      </c>
      <c r="F17062">
        <v>0</v>
      </c>
      <c r="G17062">
        <f t="shared" si="800"/>
        <v>0</v>
      </c>
      <c r="H17062">
        <f t="shared" si="799"/>
        <v>0</v>
      </c>
    </row>
    <row r="17063" spans="1:8" hidden="1" x14ac:dyDescent="0.25">
      <c r="A17063" s="10">
        <f t="shared" si="798"/>
        <v>43895.847222222219</v>
      </c>
      <c r="B17063" s="11">
        <v>43895</v>
      </c>
      <c r="C17063" s="12">
        <v>0.84722222222222221</v>
      </c>
      <c r="D17063">
        <v>0</v>
      </c>
      <c r="E17063">
        <v>0</v>
      </c>
      <c r="F17063">
        <v>0</v>
      </c>
      <c r="G17063">
        <f t="shared" si="800"/>
        <v>0</v>
      </c>
      <c r="H17063">
        <f t="shared" si="799"/>
        <v>0</v>
      </c>
    </row>
    <row r="17064" spans="1:8" hidden="1" x14ac:dyDescent="0.25">
      <c r="A17064" s="10">
        <f t="shared" si="798"/>
        <v>43895.850694444445</v>
      </c>
      <c r="B17064" s="11">
        <v>43895</v>
      </c>
      <c r="C17064" s="12">
        <v>0.85069444444444453</v>
      </c>
      <c r="D17064">
        <v>0</v>
      </c>
      <c r="E17064">
        <v>0</v>
      </c>
      <c r="F17064">
        <v>0</v>
      </c>
      <c r="G17064">
        <f t="shared" si="800"/>
        <v>0</v>
      </c>
      <c r="H17064">
        <f t="shared" si="799"/>
        <v>0</v>
      </c>
    </row>
    <row r="17065" spans="1:8" hidden="1" x14ac:dyDescent="0.25">
      <c r="A17065" s="10">
        <f t="shared" si="798"/>
        <v>43895.854166666664</v>
      </c>
      <c r="B17065" s="11">
        <v>43895</v>
      </c>
      <c r="C17065" s="12">
        <v>0.85416666666666663</v>
      </c>
      <c r="D17065">
        <v>0</v>
      </c>
      <c r="E17065">
        <v>0</v>
      </c>
      <c r="F17065">
        <v>0</v>
      </c>
      <c r="G17065">
        <f t="shared" si="800"/>
        <v>0</v>
      </c>
      <c r="H17065">
        <f t="shared" si="799"/>
        <v>0</v>
      </c>
    </row>
    <row r="17066" spans="1:8" hidden="1" x14ac:dyDescent="0.25">
      <c r="A17066" s="10">
        <f t="shared" si="798"/>
        <v>43895.857638888891</v>
      </c>
      <c r="B17066" s="11">
        <v>43895</v>
      </c>
      <c r="C17066" s="12">
        <v>0.85763888888888884</v>
      </c>
      <c r="D17066">
        <v>0</v>
      </c>
      <c r="E17066">
        <v>0</v>
      </c>
      <c r="F17066">
        <v>0</v>
      </c>
      <c r="G17066">
        <f t="shared" si="800"/>
        <v>0</v>
      </c>
      <c r="H17066">
        <f t="shared" si="799"/>
        <v>0</v>
      </c>
    </row>
    <row r="17067" spans="1:8" hidden="1" x14ac:dyDescent="0.25">
      <c r="A17067" s="10">
        <f t="shared" si="798"/>
        <v>43895.861111111109</v>
      </c>
      <c r="B17067" s="11">
        <v>43895</v>
      </c>
      <c r="C17067" s="12">
        <v>0.86111111111111116</v>
      </c>
      <c r="D17067">
        <v>0</v>
      </c>
      <c r="E17067">
        <v>0</v>
      </c>
      <c r="F17067">
        <v>0</v>
      </c>
      <c r="G17067">
        <f t="shared" si="800"/>
        <v>0</v>
      </c>
      <c r="H17067">
        <f t="shared" si="799"/>
        <v>0</v>
      </c>
    </row>
    <row r="17068" spans="1:8" hidden="1" x14ac:dyDescent="0.25">
      <c r="A17068" s="10">
        <f t="shared" si="798"/>
        <v>43895.864583333336</v>
      </c>
      <c r="B17068" s="11">
        <v>43895</v>
      </c>
      <c r="C17068" s="12">
        <v>0.86458333333333337</v>
      </c>
      <c r="D17068">
        <v>0</v>
      </c>
      <c r="E17068">
        <v>0</v>
      </c>
      <c r="F17068">
        <v>0</v>
      </c>
      <c r="G17068">
        <f t="shared" si="800"/>
        <v>0</v>
      </c>
      <c r="H17068">
        <f t="shared" si="799"/>
        <v>0</v>
      </c>
    </row>
    <row r="17069" spans="1:8" hidden="1" x14ac:dyDescent="0.25">
      <c r="A17069" s="10">
        <f t="shared" si="798"/>
        <v>43895.868055555555</v>
      </c>
      <c r="B17069" s="11">
        <v>43895</v>
      </c>
      <c r="C17069" s="12">
        <v>0.86805555555555547</v>
      </c>
      <c r="D17069">
        <v>0</v>
      </c>
      <c r="E17069">
        <v>0</v>
      </c>
      <c r="F17069">
        <v>0</v>
      </c>
      <c r="G17069">
        <f t="shared" si="800"/>
        <v>0</v>
      </c>
      <c r="H17069">
        <f t="shared" si="799"/>
        <v>0</v>
      </c>
    </row>
    <row r="17070" spans="1:8" hidden="1" x14ac:dyDescent="0.25">
      <c r="A17070" s="10">
        <f t="shared" si="798"/>
        <v>43895.871527777781</v>
      </c>
      <c r="B17070" s="11">
        <v>43895</v>
      </c>
      <c r="C17070" s="12">
        <v>0.87152777777777779</v>
      </c>
      <c r="D17070">
        <v>0</v>
      </c>
      <c r="E17070">
        <v>0</v>
      </c>
      <c r="F17070">
        <v>0</v>
      </c>
      <c r="G17070">
        <f t="shared" si="800"/>
        <v>0</v>
      </c>
      <c r="H17070">
        <f t="shared" si="799"/>
        <v>0</v>
      </c>
    </row>
    <row r="17071" spans="1:8" hidden="1" x14ac:dyDescent="0.25">
      <c r="A17071" s="10">
        <f t="shared" si="798"/>
        <v>43895.875</v>
      </c>
      <c r="B17071" s="11">
        <v>43895</v>
      </c>
      <c r="C17071" s="12">
        <v>0.875</v>
      </c>
      <c r="D17071">
        <v>0</v>
      </c>
      <c r="E17071">
        <v>0</v>
      </c>
      <c r="F17071">
        <v>0</v>
      </c>
      <c r="G17071">
        <f t="shared" si="800"/>
        <v>0</v>
      </c>
      <c r="H17071">
        <f t="shared" si="799"/>
        <v>0</v>
      </c>
    </row>
    <row r="17072" spans="1:8" hidden="1" x14ac:dyDescent="0.25">
      <c r="A17072" s="10">
        <f t="shared" si="798"/>
        <v>43895.878472222219</v>
      </c>
      <c r="B17072" s="11">
        <v>43895</v>
      </c>
      <c r="C17072" s="12">
        <v>0.87847222222222221</v>
      </c>
      <c r="D17072">
        <v>0</v>
      </c>
      <c r="E17072">
        <v>0</v>
      </c>
      <c r="F17072">
        <v>0</v>
      </c>
      <c r="G17072">
        <f t="shared" si="800"/>
        <v>0</v>
      </c>
      <c r="H17072">
        <f t="shared" si="799"/>
        <v>0</v>
      </c>
    </row>
    <row r="17073" spans="1:8" hidden="1" x14ac:dyDescent="0.25">
      <c r="A17073" s="10">
        <f t="shared" si="798"/>
        <v>43895.881944444445</v>
      </c>
      <c r="B17073" s="11">
        <v>43895</v>
      </c>
      <c r="C17073" s="12">
        <v>0.88194444444444453</v>
      </c>
      <c r="D17073">
        <v>0</v>
      </c>
      <c r="E17073">
        <v>0</v>
      </c>
      <c r="F17073">
        <v>0</v>
      </c>
      <c r="G17073">
        <f t="shared" si="800"/>
        <v>0</v>
      </c>
      <c r="H17073">
        <f t="shared" si="799"/>
        <v>0</v>
      </c>
    </row>
    <row r="17074" spans="1:8" hidden="1" x14ac:dyDescent="0.25">
      <c r="A17074" s="10">
        <f t="shared" si="798"/>
        <v>43895.885416666664</v>
      </c>
      <c r="B17074" s="11">
        <v>43895</v>
      </c>
      <c r="C17074" s="12">
        <v>0.88541666666666663</v>
      </c>
      <c r="D17074">
        <v>0</v>
      </c>
      <c r="E17074">
        <v>0</v>
      </c>
      <c r="F17074">
        <v>0</v>
      </c>
      <c r="G17074">
        <f t="shared" si="800"/>
        <v>0</v>
      </c>
      <c r="H17074">
        <f t="shared" si="799"/>
        <v>0</v>
      </c>
    </row>
    <row r="17075" spans="1:8" hidden="1" x14ac:dyDescent="0.25">
      <c r="A17075" s="10">
        <f t="shared" si="798"/>
        <v>43895.888888888891</v>
      </c>
      <c r="B17075" s="11">
        <v>43895</v>
      </c>
      <c r="C17075" s="12">
        <v>0.88888888888888884</v>
      </c>
      <c r="D17075">
        <v>0</v>
      </c>
      <c r="E17075">
        <v>0</v>
      </c>
      <c r="F17075">
        <v>0</v>
      </c>
      <c r="G17075">
        <f t="shared" si="800"/>
        <v>0</v>
      </c>
      <c r="H17075">
        <f t="shared" si="799"/>
        <v>0</v>
      </c>
    </row>
    <row r="17076" spans="1:8" hidden="1" x14ac:dyDescent="0.25">
      <c r="A17076" s="10">
        <f t="shared" si="798"/>
        <v>43895.892361111109</v>
      </c>
      <c r="B17076" s="11">
        <v>43895</v>
      </c>
      <c r="C17076" s="12">
        <v>0.89236111111111116</v>
      </c>
      <c r="D17076">
        <v>0</v>
      </c>
      <c r="E17076">
        <v>0</v>
      </c>
      <c r="F17076">
        <v>0</v>
      </c>
      <c r="G17076">
        <f t="shared" si="800"/>
        <v>0</v>
      </c>
      <c r="H17076">
        <f t="shared" si="799"/>
        <v>0</v>
      </c>
    </row>
    <row r="17077" spans="1:8" hidden="1" x14ac:dyDescent="0.25">
      <c r="A17077" s="10">
        <f t="shared" si="798"/>
        <v>43895.895833333336</v>
      </c>
      <c r="B17077" s="11">
        <v>43895</v>
      </c>
      <c r="C17077" s="12">
        <v>0.89583333333333337</v>
      </c>
      <c r="D17077">
        <v>0</v>
      </c>
      <c r="E17077">
        <v>0</v>
      </c>
      <c r="F17077">
        <v>0</v>
      </c>
      <c r="G17077">
        <f t="shared" si="800"/>
        <v>0</v>
      </c>
      <c r="H17077">
        <f t="shared" si="799"/>
        <v>0</v>
      </c>
    </row>
    <row r="17078" spans="1:8" hidden="1" x14ac:dyDescent="0.25">
      <c r="A17078" s="10">
        <f t="shared" si="798"/>
        <v>43895.899305555555</v>
      </c>
      <c r="B17078" s="11">
        <v>43895</v>
      </c>
      <c r="C17078" s="12">
        <v>0.89930555555555547</v>
      </c>
      <c r="D17078">
        <v>0</v>
      </c>
      <c r="E17078">
        <v>0</v>
      </c>
      <c r="F17078">
        <v>0</v>
      </c>
      <c r="G17078">
        <f t="shared" si="800"/>
        <v>0</v>
      </c>
      <c r="H17078">
        <f t="shared" si="799"/>
        <v>0</v>
      </c>
    </row>
    <row r="17079" spans="1:8" hidden="1" x14ac:dyDescent="0.25">
      <c r="A17079" s="10">
        <f t="shared" si="798"/>
        <v>43895.902777777781</v>
      </c>
      <c r="B17079" s="11">
        <v>43895</v>
      </c>
      <c r="C17079" s="12">
        <v>0.90277777777777779</v>
      </c>
      <c r="D17079">
        <v>0</v>
      </c>
      <c r="E17079">
        <v>0</v>
      </c>
      <c r="F17079">
        <v>0</v>
      </c>
      <c r="G17079">
        <f t="shared" si="800"/>
        <v>0</v>
      </c>
      <c r="H17079">
        <f t="shared" si="799"/>
        <v>0</v>
      </c>
    </row>
    <row r="17080" spans="1:8" hidden="1" x14ac:dyDescent="0.25">
      <c r="A17080" s="10">
        <f t="shared" si="798"/>
        <v>43895.90625</v>
      </c>
      <c r="B17080" s="11">
        <v>43895</v>
      </c>
      <c r="C17080" s="12">
        <v>0.90625</v>
      </c>
      <c r="D17080">
        <v>0</v>
      </c>
      <c r="E17080">
        <v>0</v>
      </c>
      <c r="F17080">
        <v>0</v>
      </c>
      <c r="G17080">
        <f t="shared" si="800"/>
        <v>0</v>
      </c>
      <c r="H17080">
        <f t="shared" si="799"/>
        <v>0</v>
      </c>
    </row>
    <row r="17081" spans="1:8" hidden="1" x14ac:dyDescent="0.25">
      <c r="A17081" s="10">
        <f t="shared" si="798"/>
        <v>43895.909722222219</v>
      </c>
      <c r="B17081" s="11">
        <v>43895</v>
      </c>
      <c r="C17081" s="12">
        <v>0.90972222222222221</v>
      </c>
      <c r="D17081">
        <v>0</v>
      </c>
      <c r="E17081">
        <v>0</v>
      </c>
      <c r="F17081">
        <v>0</v>
      </c>
      <c r="G17081">
        <f t="shared" si="800"/>
        <v>0</v>
      </c>
      <c r="H17081">
        <f t="shared" si="799"/>
        <v>0</v>
      </c>
    </row>
    <row r="17082" spans="1:8" hidden="1" x14ac:dyDescent="0.25">
      <c r="A17082" s="10">
        <f t="shared" si="798"/>
        <v>43895.913194444445</v>
      </c>
      <c r="B17082" s="11">
        <v>43895</v>
      </c>
      <c r="C17082" s="12">
        <v>0.91319444444444453</v>
      </c>
      <c r="D17082">
        <v>0</v>
      </c>
      <c r="E17082">
        <v>0</v>
      </c>
      <c r="F17082">
        <v>0</v>
      </c>
      <c r="G17082">
        <f t="shared" si="800"/>
        <v>0</v>
      </c>
      <c r="H17082">
        <f t="shared" si="799"/>
        <v>0</v>
      </c>
    </row>
    <row r="17083" spans="1:8" hidden="1" x14ac:dyDescent="0.25">
      <c r="A17083" s="10">
        <f t="shared" si="798"/>
        <v>43895.916666666664</v>
      </c>
      <c r="B17083" s="11">
        <v>43895</v>
      </c>
      <c r="C17083" s="12">
        <v>0.91666666666666663</v>
      </c>
      <c r="D17083">
        <v>0</v>
      </c>
      <c r="E17083">
        <v>0</v>
      </c>
      <c r="F17083">
        <v>0</v>
      </c>
      <c r="G17083">
        <f t="shared" si="800"/>
        <v>0</v>
      </c>
      <c r="H17083">
        <f t="shared" si="799"/>
        <v>0</v>
      </c>
    </row>
    <row r="17084" spans="1:8" hidden="1" x14ac:dyDescent="0.25">
      <c r="A17084" s="10">
        <f t="shared" si="798"/>
        <v>43895.920138888891</v>
      </c>
      <c r="B17084" s="11">
        <v>43895</v>
      </c>
      <c r="C17084" s="12">
        <v>0.92013888888888884</v>
      </c>
      <c r="D17084">
        <v>0</v>
      </c>
      <c r="E17084">
        <v>0</v>
      </c>
      <c r="F17084">
        <v>0</v>
      </c>
      <c r="G17084">
        <f t="shared" si="800"/>
        <v>0</v>
      </c>
      <c r="H17084">
        <f t="shared" si="799"/>
        <v>0</v>
      </c>
    </row>
    <row r="17085" spans="1:8" hidden="1" x14ac:dyDescent="0.25">
      <c r="A17085" s="10">
        <f t="shared" si="798"/>
        <v>43895.923611111109</v>
      </c>
      <c r="B17085" s="11">
        <v>43895</v>
      </c>
      <c r="C17085" s="12">
        <v>0.92361111111111116</v>
      </c>
      <c r="D17085">
        <v>0</v>
      </c>
      <c r="E17085">
        <v>0</v>
      </c>
      <c r="F17085">
        <v>0</v>
      </c>
      <c r="G17085">
        <f t="shared" si="800"/>
        <v>0</v>
      </c>
      <c r="H17085">
        <f t="shared" si="799"/>
        <v>0</v>
      </c>
    </row>
    <row r="17086" spans="1:8" hidden="1" x14ac:dyDescent="0.25">
      <c r="A17086" s="10">
        <f t="shared" si="798"/>
        <v>43895.927083333336</v>
      </c>
      <c r="B17086" s="11">
        <v>43895</v>
      </c>
      <c r="C17086" s="12">
        <v>0.92708333333333337</v>
      </c>
      <c r="D17086">
        <v>0</v>
      </c>
      <c r="E17086">
        <v>0</v>
      </c>
      <c r="F17086">
        <v>0</v>
      </c>
      <c r="G17086">
        <f t="shared" si="800"/>
       